"B207">
        <v>4.34267636553624E-4</v>
      </c>
      <c r="C207">
        <f t="shared" si="108"/>
        <v>8.7780015629902383E-4</v>
      </c>
      <c r="D207">
        <f t="shared" si="109"/>
        <v>3.163333888044101E-8</v>
      </c>
      <c r="I207" s="53">
        <v>7.4196400000000007E-5</v>
      </c>
      <c r="J207">
        <v>-2.03140029395552E-4</v>
      </c>
      <c r="K207">
        <f t="shared" si="110"/>
        <v>3.0219662676555424E-4</v>
      </c>
      <c r="L207">
        <f t="shared" si="111"/>
        <v>7.6915495069873991E-8</v>
      </c>
    </row>
    <row r="208" spans="1:12" x14ac:dyDescent="0.25">
      <c r="A208" s="53">
        <v>5.1282100000000002E-5</v>
      </c>
      <c r="B208">
        <v>3.4518120791601097E-4</v>
      </c>
      <c r="C208">
        <f t="shared" si="108"/>
        <v>8.8308694329821628E-4</v>
      </c>
      <c r="D208">
        <f t="shared" si="109"/>
        <v>8.6376685633827054E-8</v>
      </c>
      <c r="I208" s="53">
        <v>1.48393E-5</v>
      </c>
      <c r="J208">
        <v>-2.6156989739624202E-4</v>
      </c>
      <c r="K208">
        <f t="shared" si="110"/>
        <v>3.042315075116085E-4</v>
      </c>
      <c r="L208">
        <f t="shared" si="111"/>
        <v>7.6402044405234683E-8</v>
      </c>
    </row>
    <row r="209" spans="1:12" x14ac:dyDescent="0.25">
      <c r="A209">
        <v>3.1709400000000001E-3</v>
      </c>
      <c r="B209">
        <v>2.0234131840704498E-3</v>
      </c>
      <c r="C209">
        <f t="shared" si="108"/>
        <v>7.861601089837639E-4</v>
      </c>
      <c r="D209">
        <f t="shared" si="109"/>
        <v>1.3168177932774121E-6</v>
      </c>
      <c r="I209" s="53">
        <v>9.1756300000000004E-4</v>
      </c>
      <c r="J209" s="53">
        <v>8.2944892262249304E-4</v>
      </c>
      <c r="K209">
        <f t="shared" si="110"/>
        <v>2.6736221967632693E-4</v>
      </c>
      <c r="L209">
        <f t="shared" si="111"/>
        <v>7.764090632089289E-9</v>
      </c>
    </row>
    <row r="210" spans="1:12" x14ac:dyDescent="0.25">
      <c r="A210" s="53">
        <v>2.5641000000000001E-5</v>
      </c>
      <c r="B210">
        <v>5.3384665889002201E-4</v>
      </c>
      <c r="C210">
        <f t="shared" si="108"/>
        <v>8.7190947899634674E-4</v>
      </c>
      <c r="D210">
        <f t="shared" si="109"/>
        <v>2.5827299172784143E-7</v>
      </c>
      <c r="I210" s="53">
        <v>7.4196400000000003E-6</v>
      </c>
      <c r="J210" s="53">
        <v>-1.36657480367538E-4</v>
      </c>
      <c r="K210">
        <f t="shared" si="110"/>
        <v>2.9988960754782294E-4</v>
      </c>
      <c r="L210">
        <f t="shared" si="111"/>
        <v>2.0758216613402036E-8</v>
      </c>
    </row>
    <row r="211" spans="1:12" x14ac:dyDescent="0.25">
      <c r="A211">
        <v>3.50855E-3</v>
      </c>
      <c r="B211">
        <v>2.5141279690610299E-3</v>
      </c>
      <c r="C211">
        <f t="shared" si="108"/>
        <v>7.5888305101440875E-4</v>
      </c>
      <c r="D211">
        <f t="shared" si="109"/>
        <v>9.8887517561678612E-7</v>
      </c>
      <c r="I211" s="53">
        <v>1.015256E-3</v>
      </c>
      <c r="J211" s="53">
        <v>1.15330440327721E-3</v>
      </c>
      <c r="K211">
        <f t="shared" si="110"/>
        <v>2.56876241106064E-4</v>
      </c>
      <c r="L211">
        <f t="shared" si="111"/>
        <v>1.9057361647387208E-8</v>
      </c>
    </row>
    <row r="212" spans="1:12" x14ac:dyDescent="0.25">
      <c r="A212">
        <v>2.5769199999999999E-3</v>
      </c>
      <c r="B212">
        <v>2.0615084749015301E-3</v>
      </c>
      <c r="C212">
        <f t="shared" si="108"/>
        <v>7.8402528704213078E-4</v>
      </c>
      <c r="D212">
        <f t="shared" si="109"/>
        <v>2.6564904020433056E-7</v>
      </c>
      <c r="I212" s="53">
        <v>7.4567299999999997E-4</v>
      </c>
      <c r="J212" s="53">
        <v>8.60593245241265E-4</v>
      </c>
      <c r="K212">
        <f t="shared" si="110"/>
        <v>2.6634469463824824E-4</v>
      </c>
      <c r="L212">
        <f t="shared" si="111"/>
        <v>1.3206662766312498E-8</v>
      </c>
    </row>
    <row r="213" spans="1:12" x14ac:dyDescent="0.25">
      <c r="A213" s="53">
        <v>1.11111E-4</v>
      </c>
      <c r="B213">
        <v>9.19931048506265E-4</v>
      </c>
      <c r="C213">
        <f t="shared" si="108"/>
        <v>8.4925785290085353E-4</v>
      </c>
      <c r="D213">
        <f t="shared" si="109"/>
        <v>6.541898708656769E-7</v>
      </c>
      <c r="I213" s="53">
        <v>3.2151799999999999E-5</v>
      </c>
      <c r="J213" s="53">
        <v>1.1958070377159E-4</v>
      </c>
      <c r="K213">
        <f t="shared" si="110"/>
        <v>2.9108054776667255E-4</v>
      </c>
      <c r="L213">
        <f t="shared" si="111"/>
        <v>7.6438132147019447E-9</v>
      </c>
    </row>
    <row r="214" spans="1:12" x14ac:dyDescent="0.25">
      <c r="A214" s="53">
        <v>9.5441599999999998E-5</v>
      </c>
      <c r="B214">
        <v>9.1400564890924997E-4</v>
      </c>
      <c r="C214">
        <f t="shared" si="108"/>
        <v>8.4960324434472771E-4</v>
      </c>
      <c r="D214">
        <f t="shared" si="109"/>
        <v>6.7004710216670489E-7</v>
      </c>
      <c r="I214" s="53">
        <v>2.7617600000000001E-5</v>
      </c>
      <c r="J214">
        <v>1.15717734095792E-4</v>
      </c>
      <c r="K214">
        <f t="shared" si="110"/>
        <v>2.9121237558052279E-4</v>
      </c>
      <c r="L214">
        <f t="shared" si="111"/>
        <v>7.7616336276965308E-9</v>
      </c>
    </row>
    <row r="215" spans="1:12" x14ac:dyDescent="0.25">
      <c r="A215" s="53">
        <v>2.4216500000000001E-5</v>
      </c>
      <c r="B215">
        <v>8.5789249130457598E-4</v>
      </c>
      <c r="C215">
        <f t="shared" si="108"/>
        <v>8.5287756054676866E-4</v>
      </c>
      <c r="D215">
        <f t="shared" si="109"/>
        <v>6.9501565847766735E-7</v>
      </c>
      <c r="I215" s="53">
        <v>7.0074400000000003E-6</v>
      </c>
      <c r="J215" s="53">
        <v>7.9122157868905102E-5</v>
      </c>
      <c r="K215">
        <f t="shared" si="110"/>
        <v>2.9246271786729372E-4</v>
      </c>
      <c r="L215">
        <f t="shared" si="111"/>
        <v>5.2005325333117805E-9</v>
      </c>
    </row>
    <row r="216" spans="1:12" x14ac:dyDescent="0.25">
      <c r="A216">
        <v>1.49453E-3</v>
      </c>
      <c r="B216">
        <v>2.6976310604106398E-3</v>
      </c>
      <c r="C216">
        <f t="shared" si="108"/>
        <v>7.488064997142399E-4</v>
      </c>
      <c r="D216">
        <f t="shared" si="109"/>
        <v>1.447452161561206E-6</v>
      </c>
      <c r="I216" s="53">
        <v>6.1465399999999996E-4</v>
      </c>
      <c r="J216">
        <v>1.22005983451764E-3</v>
      </c>
      <c r="K216">
        <f t="shared" si="110"/>
        <v>2.5474087085116103E-4</v>
      </c>
      <c r="L216">
        <f t="shared" si="111"/>
        <v>3.6651622446800015E-7</v>
      </c>
    </row>
    <row r="217" spans="1:12" x14ac:dyDescent="0.25">
      <c r="A217">
        <v>9.2396600000000002E-4</v>
      </c>
      <c r="B217">
        <v>1.4754846043966801E-3</v>
      </c>
      <c r="C217">
        <f t="shared" si="108"/>
        <v>8.1718657700616151E-4</v>
      </c>
      <c r="D217">
        <f t="shared" si="109"/>
        <v>3.0417277099566165E-7</v>
      </c>
      <c r="I217" s="53">
        <v>3.7999799999999999E-4</v>
      </c>
      <c r="J217">
        <v>4.44652658953483E-4</v>
      </c>
      <c r="K217">
        <f t="shared" si="110"/>
        <v>2.8009406042830206E-4</v>
      </c>
      <c r="L217">
        <f t="shared" si="111"/>
        <v>4.180224924391201E-9</v>
      </c>
    </row>
    <row r="218" spans="1:12" x14ac:dyDescent="0.25">
      <c r="A218">
        <v>5.0243300000000005E-4</v>
      </c>
      <c r="B218">
        <v>8.8031942362919505E-4</v>
      </c>
      <c r="C218">
        <f t="shared" ref="C218:C281" si="112">(B218-$G$25)^2</f>
        <v>8.5156814822167227E-4</v>
      </c>
      <c r="D218">
        <f t="shared" ref="D218:D281" si="113">(B218-A218)^2</f>
        <v>1.4279814916326342E-7</v>
      </c>
      <c r="I218" s="53">
        <v>2.0663499999999999E-4</v>
      </c>
      <c r="J218" s="53">
        <v>6.6369705397534696E-5</v>
      </c>
      <c r="K218">
        <f t="shared" ref="K218:K281" si="114">(J218-$O$25)^2</f>
        <v>2.928990536798293E-4</v>
      </c>
      <c r="L218">
        <f t="shared" ref="L218:L281" si="115">(J218-I218)^2</f>
        <v>1.967435286991638E-8</v>
      </c>
    </row>
    <row r="219" spans="1:12" x14ac:dyDescent="0.25">
      <c r="A219">
        <v>4.6837000000000002E-4</v>
      </c>
      <c r="B219">
        <v>8.6259272349904802E-4</v>
      </c>
      <c r="C219">
        <f t="shared" si="112"/>
        <v>8.5260305084208299E-4</v>
      </c>
      <c r="D219">
        <f t="shared" si="113"/>
        <v>1.5541155572300685E-7</v>
      </c>
      <c r="I219" s="53">
        <v>1.92626E-4</v>
      </c>
      <c r="J219" s="53">
        <v>5.5089610659552798E-5</v>
      </c>
      <c r="K219">
        <f t="shared" si="114"/>
        <v>2.9328528263216941E-4</v>
      </c>
      <c r="L219">
        <f t="shared" si="115"/>
        <v>1.8916258392807081E-8</v>
      </c>
    </row>
    <row r="220" spans="1:12" x14ac:dyDescent="0.25">
      <c r="A220">
        <v>3.8747E-4</v>
      </c>
      <c r="B220">
        <v>7.6435277274823198E-4</v>
      </c>
      <c r="C220">
        <f t="shared" si="112"/>
        <v>8.5834979074143013E-4</v>
      </c>
      <c r="D220">
        <f t="shared" si="113"/>
        <v>1.4204062439439546E-7</v>
      </c>
      <c r="I220" s="53">
        <v>1.5935400000000001E-4</v>
      </c>
      <c r="J220" s="53">
        <v>-7.4442978964771701E-6</v>
      </c>
      <c r="K220">
        <f t="shared" si="114"/>
        <v>2.9543105127083629E-4</v>
      </c>
      <c r="L220">
        <f t="shared" si="115"/>
        <v>2.7821672181161938E-8</v>
      </c>
    </row>
    <row r="221" spans="1:12" x14ac:dyDescent="0.25">
      <c r="A221">
        <v>2.9805400000000002E-4</v>
      </c>
      <c r="B221">
        <v>6.76367474709401E-4</v>
      </c>
      <c r="C221">
        <f t="shared" si="112"/>
        <v>8.6351304956603194E-4</v>
      </c>
      <c r="D221">
        <f t="shared" si="113"/>
        <v>1.4312108514670059E-7</v>
      </c>
      <c r="I221" s="53">
        <v>1.2258000000000001E-4</v>
      </c>
      <c r="J221" s="53">
        <v>-6.3485372859840706E-5</v>
      </c>
      <c r="K221">
        <f t="shared" si="114"/>
        <v>2.9736067195329253E-4</v>
      </c>
      <c r="L221">
        <f t="shared" si="115"/>
        <v>3.4620322977471553E-8</v>
      </c>
    </row>
    <row r="222" spans="1:12" x14ac:dyDescent="0.25">
      <c r="A222" s="53">
        <v>2.4695899999999999E-4</v>
      </c>
      <c r="B222">
        <v>6.3953019473202903E-4</v>
      </c>
      <c r="C222">
        <f t="shared" si="112"/>
        <v>8.6567937715142321E-4</v>
      </c>
      <c r="D222">
        <f t="shared" si="113"/>
        <v>1.5411214293333267E-7</v>
      </c>
      <c r="I222" s="53">
        <v>1.01567E-4</v>
      </c>
      <c r="J222" s="53">
        <v>-8.6960179868422898E-5</v>
      </c>
      <c r="K222">
        <f t="shared" si="114"/>
        <v>2.9817082915567533E-4</v>
      </c>
      <c r="L222">
        <f t="shared" si="115"/>
        <v>3.5542497549140682E-8</v>
      </c>
    </row>
    <row r="223" spans="1:12" x14ac:dyDescent="0.25">
      <c r="A223">
        <v>2.3077900000000001E-3</v>
      </c>
      <c r="B223">
        <v>2.2693079974231501E-3</v>
      </c>
      <c r="C223">
        <f t="shared" si="112"/>
        <v>7.7243150675844789E-4</v>
      </c>
      <c r="D223">
        <f t="shared" si="113"/>
        <v>1.4808645223246923E-9</v>
      </c>
      <c r="I223">
        <v>9.4912200000000005E-4</v>
      </c>
      <c r="J223">
        <v>9.5704176652400903E-4</v>
      </c>
      <c r="K223">
        <f t="shared" si="114"/>
        <v>2.6320590365993087E-4</v>
      </c>
      <c r="L223">
        <f t="shared" si="115"/>
        <v>6.2722701794813325E-11</v>
      </c>
    </row>
    <row r="224" spans="1:12" x14ac:dyDescent="0.25">
      <c r="A224">
        <v>1.4902699999999999E-3</v>
      </c>
      <c r="B224">
        <v>1.47913876555463E-3</v>
      </c>
      <c r="C224">
        <f t="shared" si="112"/>
        <v>8.169776711828017E-4</v>
      </c>
      <c r="D224">
        <f t="shared" si="113"/>
        <v>1.2390438027779075E-10</v>
      </c>
      <c r="I224">
        <v>6.1290200000000002E-4</v>
      </c>
      <c r="J224">
        <v>4.5372412639256403E-4</v>
      </c>
      <c r="K224">
        <f t="shared" si="114"/>
        <v>2.7979050236417037E-4</v>
      </c>
      <c r="L224">
        <f t="shared" si="115"/>
        <v>2.533759544618487E-8</v>
      </c>
    </row>
    <row r="225" spans="1:12" x14ac:dyDescent="0.25">
      <c r="A225">
        <v>1.23054E-3</v>
      </c>
      <c r="B225">
        <v>1.2025440478618901E-3</v>
      </c>
      <c r="C225">
        <f t="shared" si="112"/>
        <v>8.328658905752171E-4</v>
      </c>
      <c r="D225">
        <f t="shared" si="113"/>
        <v>7.8377333611934312E-10</v>
      </c>
      <c r="I225">
        <v>5.0608300000000005E-4</v>
      </c>
      <c r="J225">
        <v>2.77271907125902E-4</v>
      </c>
      <c r="K225">
        <f t="shared" si="114"/>
        <v>2.857246489142909E-4</v>
      </c>
      <c r="L225">
        <f t="shared" si="115"/>
        <v>5.2354516222239124E-8</v>
      </c>
    </row>
    <row r="226" spans="1:12" x14ac:dyDescent="0.25">
      <c r="A226">
        <v>7.9622899999999997E-4</v>
      </c>
      <c r="B226">
        <v>1.0416182752115001E-3</v>
      </c>
      <c r="C226">
        <f t="shared" si="112"/>
        <v>8.4218023530842822E-4</v>
      </c>
      <c r="D226">
        <f t="shared" si="113"/>
        <v>6.0215896388825347E-8</v>
      </c>
      <c r="I226" s="53">
        <v>3.2746400000000002E-4</v>
      </c>
      <c r="J226" s="53">
        <v>1.74511765454822E-4</v>
      </c>
      <c r="K226">
        <f t="shared" si="114"/>
        <v>2.8920919840017613E-4</v>
      </c>
      <c r="L226">
        <f t="shared" si="115"/>
        <v>2.3394386052363148E-8</v>
      </c>
    </row>
    <row r="227" spans="1:12" x14ac:dyDescent="0.25">
      <c r="A227" s="53">
        <v>6.5997600000000005E-4</v>
      </c>
      <c r="B227">
        <v>9.0367484059909904E-4</v>
      </c>
      <c r="C227">
        <f t="shared" si="112"/>
        <v>8.5020559492892517E-4</v>
      </c>
      <c r="D227">
        <f t="shared" si="113"/>
        <v>5.9389124909345061E-8</v>
      </c>
      <c r="I227" s="53">
        <v>2.7142799999999999E-4</v>
      </c>
      <c r="J227" s="53">
        <v>8.6351359130108302E-5</v>
      </c>
      <c r="K227">
        <f t="shared" si="114"/>
        <v>2.922155091594941E-4</v>
      </c>
      <c r="L227">
        <f t="shared" si="115"/>
        <v>3.4253362995682861E-8</v>
      </c>
    </row>
    <row r="228" spans="1:12" x14ac:dyDescent="0.25">
      <c r="A228" s="53">
        <v>5.4075399999999995E-4</v>
      </c>
      <c r="B228">
        <v>8.1565925652141798E-4</v>
      </c>
      <c r="C228">
        <f t="shared" si="112"/>
        <v>8.5534610867448574E-4</v>
      </c>
      <c r="D228">
        <f t="shared" si="113"/>
        <v>7.5572900063106647E-8</v>
      </c>
      <c r="I228" s="53">
        <v>2.2239499999999999E-4</v>
      </c>
      <c r="J228" s="53">
        <v>3.0054462296253701E-5</v>
      </c>
      <c r="K228">
        <f t="shared" si="114"/>
        <v>2.9414339195940408E-4</v>
      </c>
      <c r="L228">
        <f t="shared" si="115"/>
        <v>3.6994882444166247E-8</v>
      </c>
    </row>
    <row r="229" spans="1:12" x14ac:dyDescent="0.25">
      <c r="A229" s="53">
        <v>4.9817500000000001E-4</v>
      </c>
      <c r="B229">
        <v>7.9258761967867597E-4</v>
      </c>
      <c r="C229">
        <f t="shared" si="112"/>
        <v>8.566961610355871E-4</v>
      </c>
      <c r="D229">
        <f t="shared" si="113"/>
        <v>8.6678790626060697E-8</v>
      </c>
      <c r="I229" s="53">
        <v>2.0488400000000001E-4</v>
      </c>
      <c r="J229" s="53">
        <v>1.5290370842827002E-5</v>
      </c>
      <c r="K229">
        <f t="shared" si="114"/>
        <v>2.9465003625980314E-4</v>
      </c>
      <c r="L229">
        <f t="shared" si="115"/>
        <v>3.594574421698764E-8</v>
      </c>
    </row>
    <row r="230" spans="1:12" x14ac:dyDescent="0.25">
      <c r="A230">
        <v>3.8321200000000002E-4</v>
      </c>
      <c r="B230">
        <v>7.2201479736968199E-4</v>
      </c>
      <c r="C230">
        <f t="shared" si="112"/>
        <v>8.608323859946314E-4</v>
      </c>
      <c r="D230">
        <f t="shared" si="113"/>
        <v>1.1478733550552179E-7</v>
      </c>
      <c r="I230">
        <v>1.57603E-4</v>
      </c>
      <c r="J230" s="53">
        <v>-2.9891257800285899E-5</v>
      </c>
      <c r="K230">
        <f t="shared" si="114"/>
        <v>2.962031966720565E-4</v>
      </c>
      <c r="L230">
        <f t="shared" si="115"/>
        <v>3.5154096708080073E-8</v>
      </c>
    </row>
    <row r="231" spans="1:12" x14ac:dyDescent="0.25">
      <c r="A231">
        <v>3.0656900000000003E-4</v>
      </c>
      <c r="B231">
        <v>7.0174406259725997E-4</v>
      </c>
      <c r="C231">
        <f t="shared" si="112"/>
        <v>8.6202228139323656E-4</v>
      </c>
      <c r="D231">
        <f t="shared" si="113"/>
        <v>1.5616333009874832E-7</v>
      </c>
      <c r="I231">
        <v>1.2608199999999999E-4</v>
      </c>
      <c r="J231" s="53">
        <v>-4.2875071213718901E-5</v>
      </c>
      <c r="K231">
        <f t="shared" si="114"/>
        <v>2.966502825161089E-4</v>
      </c>
      <c r="L231">
        <f t="shared" si="115"/>
        <v>2.8546491913117674E-8</v>
      </c>
    </row>
    <row r="232" spans="1:12" x14ac:dyDescent="0.25">
      <c r="A232">
        <v>1.9160600000000001E-4</v>
      </c>
      <c r="B232">
        <v>6.0415306283438999E-4</v>
      </c>
      <c r="C232">
        <f t="shared" si="112"/>
        <v>8.6776239105463464E-4</v>
      </c>
      <c r="D232">
        <f t="shared" si="113"/>
        <v>1.7019507905328215E-7</v>
      </c>
      <c r="I232" s="53">
        <v>7.8801599999999994E-5</v>
      </c>
      <c r="J232" s="53">
        <v>-1.05430119168657E-4</v>
      </c>
      <c r="K232">
        <f t="shared" si="114"/>
        <v>2.9880903421850398E-4</v>
      </c>
      <c r="L232">
        <f t="shared" si="115"/>
        <v>3.3941326347838901E-8</v>
      </c>
    </row>
    <row r="233" spans="1:12" x14ac:dyDescent="0.25">
      <c r="A233">
        <v>1.1496400000000001E-4</v>
      </c>
      <c r="B233">
        <v>5.4351233753603602E-4</v>
      </c>
      <c r="C233">
        <f t="shared" si="112"/>
        <v>8.7133875391203939E-4</v>
      </c>
      <c r="D233">
        <f t="shared" si="113"/>
        <v>1.8365367760490025E-7</v>
      </c>
      <c r="I233" s="53">
        <v>4.7281099999999997E-5</v>
      </c>
      <c r="J233" s="53">
        <v>-1.4434643209114599E-4</v>
      </c>
      <c r="K233">
        <f t="shared" si="114"/>
        <v>3.0015597075851727E-4</v>
      </c>
      <c r="L233">
        <f t="shared" si="115"/>
        <v>3.6721111055343181E-8</v>
      </c>
    </row>
    <row r="234" spans="1:12" x14ac:dyDescent="0.25">
      <c r="A234" s="53">
        <v>8.0900200000000002E-5</v>
      </c>
      <c r="B234">
        <v>5.2869261603459702E-4</v>
      </c>
      <c r="C234">
        <f t="shared" si="112"/>
        <v>8.7221388388396834E-4</v>
      </c>
      <c r="D234">
        <f t="shared" si="113"/>
        <v>2.0051804785810158E-7</v>
      </c>
      <c r="I234" s="53">
        <v>3.3271700000000002E-5</v>
      </c>
      <c r="J234" s="53">
        <v>-1.538635201255E-4</v>
      </c>
      <c r="K234">
        <f t="shared" si="114"/>
        <v>3.0048582862380658E-4</v>
      </c>
      <c r="L234">
        <f t="shared" si="115"/>
        <v>3.5019590611419338E-8</v>
      </c>
    </row>
    <row r="235" spans="1:12" x14ac:dyDescent="0.25">
      <c r="A235">
        <v>2.6782199999999998E-3</v>
      </c>
      <c r="B235">
        <v>2.0958604142216801E-3</v>
      </c>
      <c r="C235">
        <f t="shared" si="112"/>
        <v>7.8210272747265429E-4</v>
      </c>
      <c r="D235">
        <f t="shared" si="113"/>
        <v>3.3914268714789609E-7</v>
      </c>
      <c r="I235">
        <v>1.101468E-3</v>
      </c>
      <c r="J235" s="53">
        <v>8.5654699577791598E-4</v>
      </c>
      <c r="K235">
        <f t="shared" si="114"/>
        <v>2.664767811617796E-4</v>
      </c>
      <c r="L235">
        <f t="shared" si="115"/>
        <v>5.9986298309154083E-8</v>
      </c>
    </row>
    <row r="236" spans="1:12" x14ac:dyDescent="0.25">
      <c r="A236">
        <v>1.14964E-3</v>
      </c>
      <c r="B236">
        <v>1.1551761566170201E-3</v>
      </c>
      <c r="C236">
        <f t="shared" si="112"/>
        <v>8.3560215364718467E-4</v>
      </c>
      <c r="D236">
        <f t="shared" si="113"/>
        <v>3.0649030088175768E-11</v>
      </c>
      <c r="I236">
        <v>4.7281100000000001E-4</v>
      </c>
      <c r="J236" s="53">
        <v>2.5434469524967401E-4</v>
      </c>
      <c r="K236">
        <f t="shared" si="114"/>
        <v>2.8650026985442122E-4</v>
      </c>
      <c r="L236">
        <f t="shared" si="115"/>
        <v>4.7727526311262311E-8</v>
      </c>
    </row>
    <row r="237" spans="1:12" x14ac:dyDescent="0.25">
      <c r="A237">
        <v>5.9184899999999998E-4</v>
      </c>
      <c r="B237">
        <v>8.5841119531364298E-4</v>
      </c>
      <c r="C237">
        <f t="shared" si="112"/>
        <v>8.5284726428200026E-4</v>
      </c>
      <c r="D237">
        <f t="shared" si="113"/>
        <v>7.1055403970428763E-8</v>
      </c>
      <c r="I237">
        <v>2.4340899999999999E-4</v>
      </c>
      <c r="J237" s="53">
        <v>6.3718165420846795E-5</v>
      </c>
      <c r="K237">
        <f t="shared" si="114"/>
        <v>2.9298981917907853E-4</v>
      </c>
      <c r="L237">
        <f t="shared" si="115"/>
        <v>3.2288796031752598E-8</v>
      </c>
    </row>
    <row r="238" spans="1:12" x14ac:dyDescent="0.25">
      <c r="A238">
        <v>3.0656900000000003E-4</v>
      </c>
      <c r="B238">
        <v>7.4541754393018698E-4</v>
      </c>
      <c r="C238">
        <f t="shared" si="112"/>
        <v>8.5945966307862784E-4</v>
      </c>
      <c r="D238">
        <f t="shared" si="113"/>
        <v>1.9258804450964522E-7</v>
      </c>
      <c r="I238">
        <v>1.2608199999999999E-4</v>
      </c>
      <c r="J238" s="53">
        <v>-9.0105554011099399E-6</v>
      </c>
      <c r="K238">
        <f t="shared" si="114"/>
        <v>2.9548489572980233E-4</v>
      </c>
      <c r="L238">
        <f t="shared" si="115"/>
        <v>1.8249998524801958E-8</v>
      </c>
    </row>
    <row r="239" spans="1:12" x14ac:dyDescent="0.25">
      <c r="A239">
        <v>2.55474E-4</v>
      </c>
      <c r="B239">
        <v>7.1048684735169204E-4</v>
      </c>
      <c r="C239">
        <f t="shared" si="112"/>
        <v>8.6150897773250583E-4</v>
      </c>
      <c r="D239">
        <f t="shared" si="113"/>
        <v>2.0703669125509421E-7</v>
      </c>
      <c r="I239">
        <v>1.05068E-4</v>
      </c>
      <c r="J239" s="53">
        <v>-3.1515720532027E-5</v>
      </c>
      <c r="K239">
        <f t="shared" si="114"/>
        <v>2.9625911512068002E-4</v>
      </c>
      <c r="L239">
        <f t="shared" si="115"/>
        <v>1.8655112714370859E-8</v>
      </c>
    </row>
    <row r="240" spans="1:12" x14ac:dyDescent="0.25">
      <c r="A240">
        <v>5.5735999999999997E-3</v>
      </c>
      <c r="B240">
        <v>3.9154578905943697E-3</v>
      </c>
      <c r="C240">
        <f t="shared" si="112"/>
        <v>6.8363957389503088E-4</v>
      </c>
      <c r="D240">
        <f t="shared" si="113"/>
        <v>2.7494352549841524E-6</v>
      </c>
      <c r="I240">
        <v>2.2922480000000002E-3</v>
      </c>
      <c r="J240" s="53">
        <v>2.0422686328199101E-3</v>
      </c>
      <c r="K240">
        <f t="shared" si="114"/>
        <v>2.2917100056274003E-4</v>
      </c>
      <c r="L240">
        <f t="shared" si="115"/>
        <v>6.2489684015758338E-8</v>
      </c>
    </row>
    <row r="241" spans="1:12" x14ac:dyDescent="0.25">
      <c r="A241">
        <v>1.20499E-3</v>
      </c>
      <c r="B241">
        <v>1.0344758922964999E-3</v>
      </c>
      <c r="C241">
        <f t="shared" si="112"/>
        <v>8.4259483510827258E-4</v>
      </c>
      <c r="D241">
        <f t="shared" si="113"/>
        <v>2.9075060925920821E-8</v>
      </c>
      <c r="I241">
        <v>4.9557500000000005E-4</v>
      </c>
      <c r="J241" s="53">
        <v>1.9041815664693699E-4</v>
      </c>
      <c r="K241">
        <f t="shared" si="114"/>
        <v>2.8866843840765318E-4</v>
      </c>
      <c r="L241">
        <f t="shared" si="115"/>
        <v>9.3120699045205868E-8</v>
      </c>
    </row>
    <row r="242" spans="1:12" x14ac:dyDescent="0.25">
      <c r="A242">
        <v>9.9635000000000001E-4</v>
      </c>
      <c r="B242">
        <v>9.2739684008446199E-4</v>
      </c>
      <c r="C242">
        <f t="shared" si="112"/>
        <v>8.4882277200988012E-4</v>
      </c>
      <c r="D242">
        <f t="shared" si="113"/>
        <v>4.7545382623377589E-9</v>
      </c>
      <c r="I242">
        <v>4.0976800000000002E-4</v>
      </c>
      <c r="J242" s="53">
        <v>1.2104646814013999E-4</v>
      </c>
      <c r="K242">
        <f t="shared" si="114"/>
        <v>2.9103053486049824E-4</v>
      </c>
      <c r="L242">
        <f t="shared" si="115"/>
        <v>8.3360122959504158E-8</v>
      </c>
    </row>
    <row r="243" spans="1:12" x14ac:dyDescent="0.25">
      <c r="A243">
        <v>5.7481800000000005E-4</v>
      </c>
      <c r="B243">
        <v>7.6131420776611705E-4</v>
      </c>
      <c r="C243">
        <f t="shared" si="112"/>
        <v>8.5852784534122388E-4</v>
      </c>
      <c r="D243">
        <f t="shared" si="113"/>
        <v>3.4780835511142676E-8</v>
      </c>
      <c r="I243">
        <v>2.36405E-4</v>
      </c>
      <c r="J243" s="53">
        <v>1.32478886332804E-5</v>
      </c>
      <c r="K243">
        <f t="shared" si="114"/>
        <v>2.9472016037019976E-4</v>
      </c>
      <c r="L243">
        <f t="shared" si="115"/>
        <v>4.9799096353538488E-8</v>
      </c>
    </row>
    <row r="244" spans="1:12" x14ac:dyDescent="0.25">
      <c r="A244">
        <v>3.44891E-4</v>
      </c>
      <c r="B244">
        <v>7.0103891964320801E-4</v>
      </c>
      <c r="C244">
        <f t="shared" si="112"/>
        <v>8.6206368818929477E-4</v>
      </c>
      <c r="D244">
        <f t="shared" si="113"/>
        <v>1.2684134066618496E-7</v>
      </c>
      <c r="I244">
        <v>1.41843E-4</v>
      </c>
      <c r="J244" s="53">
        <v>-2.5949401060886899E-5</v>
      </c>
      <c r="K244">
        <f t="shared" si="114"/>
        <v>2.9606752912740276E-4</v>
      </c>
      <c r="L244">
        <f t="shared" si="115"/>
        <v>2.8154289853777525E-8</v>
      </c>
    </row>
    <row r="245" spans="1:12" x14ac:dyDescent="0.25">
      <c r="A245">
        <v>3.0656900000000003E-4</v>
      </c>
      <c r="B245">
        <v>6.8298924240059997E-4</v>
      </c>
      <c r="C245">
        <f t="shared" si="112"/>
        <v>8.63123924279159E-4</v>
      </c>
      <c r="D245">
        <f t="shared" si="113"/>
        <v>1.4169219888892643E-7</v>
      </c>
      <c r="I245">
        <v>1.2608199999999999E-4</v>
      </c>
      <c r="J245" s="53">
        <v>-3.7696360209505798E-5</v>
      </c>
      <c r="K245">
        <f t="shared" si="114"/>
        <v>2.9647191787721431E-4</v>
      </c>
      <c r="L245">
        <f t="shared" si="115"/>
        <v>2.6823351272914625E-8</v>
      </c>
    </row>
    <row r="246" spans="1:12" x14ac:dyDescent="0.25">
      <c r="A246">
        <v>2.6824800000000001E-4</v>
      </c>
      <c r="B246">
        <v>6.7120891066644998E-4</v>
      </c>
      <c r="C246">
        <f t="shared" si="112"/>
        <v>8.6381625109904238E-4</v>
      </c>
      <c r="D246">
        <f t="shared" si="113"/>
        <v>1.6237749552513467E-7</v>
      </c>
      <c r="I246">
        <v>1.1032200000000001E-4</v>
      </c>
      <c r="J246" s="53">
        <v>-4.5365595669041297E-5</v>
      </c>
      <c r="K246">
        <f t="shared" si="114"/>
        <v>2.9673608000709012E-4</v>
      </c>
      <c r="L246">
        <f t="shared" si="115"/>
        <v>2.4238627445206889E-8</v>
      </c>
    </row>
    <row r="247" spans="1:12" x14ac:dyDescent="0.25">
      <c r="A247">
        <v>1.9160600000000001E-4</v>
      </c>
      <c r="B247">
        <v>6.3705120577151097E-4</v>
      </c>
      <c r="C247">
        <f t="shared" si="112"/>
        <v>8.6582525905429405E-4</v>
      </c>
      <c r="D247">
        <f t="shared" si="113"/>
        <v>1.9842143134482375E-7</v>
      </c>
      <c r="I247" s="53">
        <v>7.8801599999999994E-5</v>
      </c>
      <c r="J247" s="53">
        <v>-6.7614474618595205E-5</v>
      </c>
      <c r="K247">
        <f t="shared" si="114"/>
        <v>2.9750309469403621E-4</v>
      </c>
      <c r="L247">
        <f t="shared" si="115"/>
        <v>2.1437666906718038E-8</v>
      </c>
    </row>
    <row r="248" spans="1:12" x14ac:dyDescent="0.25">
      <c r="A248">
        <v>2.0437999999999999E-4</v>
      </c>
      <c r="B248">
        <v>6.3030585997244E-4</v>
      </c>
      <c r="C248">
        <f t="shared" si="112"/>
        <v>8.662222669241754E-4</v>
      </c>
      <c r="D248">
        <f t="shared" si="113"/>
        <v>1.8141283819326256E-7</v>
      </c>
      <c r="I248" s="53">
        <v>8.4055100000000001E-5</v>
      </c>
      <c r="J248" s="53">
        <v>-7.2010225027791794E-5</v>
      </c>
      <c r="K248">
        <f t="shared" si="114"/>
        <v>2.9765475226699648E-4</v>
      </c>
      <c r="L248">
        <f t="shared" si="115"/>
        <v>2.4356385676030293E-8</v>
      </c>
    </row>
    <row r="249" spans="1:12" x14ac:dyDescent="0.25">
      <c r="A249">
        <v>1.7457400000000001E-4</v>
      </c>
      <c r="B249">
        <v>6.1971874717702403E-4</v>
      </c>
      <c r="C249">
        <f t="shared" si="112"/>
        <v>8.6684557149594691E-4</v>
      </c>
      <c r="D249">
        <f t="shared" si="113"/>
        <v>1.981538459392966E-7</v>
      </c>
      <c r="I249" s="53">
        <v>7.1796800000000003E-5</v>
      </c>
      <c r="J249" s="53">
        <v>-7.89110198461008E-5</v>
      </c>
      <c r="K249">
        <f t="shared" si="114"/>
        <v>2.9789291421149477E-4</v>
      </c>
      <c r="L249">
        <f t="shared" si="115"/>
        <v>2.271284696276478E-8</v>
      </c>
    </row>
    <row r="250" spans="1:12" x14ac:dyDescent="0.25">
      <c r="A250">
        <v>1.2347899999999999E-4</v>
      </c>
      <c r="B250">
        <v>6.0577765456557703E-4</v>
      </c>
      <c r="C250">
        <f t="shared" si="112"/>
        <v>8.6766667987471177E-4</v>
      </c>
      <c r="D250">
        <f t="shared" si="113"/>
        <v>2.3261199219576579E-7</v>
      </c>
      <c r="I250" s="53">
        <v>5.0783099999999998E-5</v>
      </c>
      <c r="J250" s="53">
        <v>-8.8000800700575001E-5</v>
      </c>
      <c r="K250">
        <f t="shared" si="114"/>
        <v>2.9820676833651E-4</v>
      </c>
      <c r="L250">
        <f t="shared" si="115"/>
        <v>1.9260971093667064E-8</v>
      </c>
    </row>
    <row r="251" spans="1:12" x14ac:dyDescent="0.25">
      <c r="A251" s="53">
        <v>3.5936700000000002E-3</v>
      </c>
      <c r="B251">
        <v>2.29141699766578E-3</v>
      </c>
      <c r="C251">
        <f t="shared" si="112"/>
        <v>7.7120306006547162E-4</v>
      </c>
      <c r="D251">
        <f t="shared" si="113"/>
        <v>1.6958628820884906E-6</v>
      </c>
      <c r="I251" s="53">
        <v>1.477964E-3</v>
      </c>
      <c r="J251" s="53">
        <v>1.0258995785456201E-3</v>
      </c>
      <c r="K251">
        <f t="shared" si="114"/>
        <v>2.6097639886053569E-4</v>
      </c>
      <c r="L251">
        <f t="shared" si="115"/>
        <v>2.0436224114488323E-7</v>
      </c>
    </row>
    <row r="252" spans="1:12" x14ac:dyDescent="0.25">
      <c r="A252">
        <v>6.1313899999999996E-4</v>
      </c>
      <c r="B252">
        <v>9.0661020763848504E-4</v>
      </c>
      <c r="C252">
        <f t="shared" si="112"/>
        <v>8.5003442300679067E-4</v>
      </c>
      <c r="D252">
        <f t="shared" si="113"/>
        <v>8.6125349712790819E-8</v>
      </c>
      <c r="I252" s="53">
        <v>2.52165E-4</v>
      </c>
      <c r="J252">
        <v>1.2582063291430699E-4</v>
      </c>
      <c r="K252">
        <f t="shared" si="114"/>
        <v>2.9086766680731492E-4</v>
      </c>
      <c r="L252">
        <f t="shared" si="115"/>
        <v>1.5962899094284345E-8</v>
      </c>
    </row>
    <row r="253" spans="1:12" x14ac:dyDescent="0.25">
      <c r="A253">
        <v>5.3223799999999998E-4</v>
      </c>
      <c r="B253">
        <v>8.5592765068412402E-4</v>
      </c>
      <c r="C253">
        <f t="shared" si="112"/>
        <v>8.5299232708371483E-4</v>
      </c>
      <c r="D253">
        <f t="shared" si="113"/>
        <v>1.0477498996001024E-7</v>
      </c>
      <c r="I253" s="53">
        <v>2.1889300000000001E-4</v>
      </c>
      <c r="J253" s="53">
        <v>9.2632266871615806E-5</v>
      </c>
      <c r="K253">
        <f t="shared" si="114"/>
        <v>2.9200081301378926E-4</v>
      </c>
      <c r="L253">
        <f t="shared" si="115"/>
        <v>1.5941772730117054E-8</v>
      </c>
    </row>
    <row r="254" spans="1:12" x14ac:dyDescent="0.25">
      <c r="A254" s="53">
        <v>7.6642299999999996E-5</v>
      </c>
      <c r="B254">
        <v>6.8776911676656503E-4</v>
      </c>
      <c r="C254">
        <f t="shared" si="112"/>
        <v>8.6284309154766796E-4</v>
      </c>
      <c r="D254">
        <f t="shared" si="113"/>
        <v>3.7347598617123473E-7</v>
      </c>
      <c r="I254" s="53">
        <v>3.1520599999999998E-5</v>
      </c>
      <c r="J254" s="53">
        <v>-1.7720063765761598E-5</v>
      </c>
      <c r="K254">
        <f t="shared" si="114"/>
        <v>2.9578439880609074E-4</v>
      </c>
      <c r="L254">
        <f t="shared" si="115"/>
        <v>2.4246429680927868E-9</v>
      </c>
    </row>
    <row r="255" spans="1:12" x14ac:dyDescent="0.25">
      <c r="A255">
        <v>2.0071800000000001E-2</v>
      </c>
      <c r="B255">
        <v>1.9796797197833799E-2</v>
      </c>
      <c r="C255">
        <f t="shared" si="112"/>
        <v>1.0537356788022982E-4</v>
      </c>
      <c r="D255">
        <f t="shared" si="113"/>
        <v>7.5626541199262908E-8</v>
      </c>
      <c r="I255" s="53">
        <v>8.2549049999999999E-3</v>
      </c>
      <c r="J255" s="53">
        <v>1.2308962700778E-2</v>
      </c>
      <c r="K255">
        <f t="shared" si="114"/>
        <v>2.3733469130274376E-5</v>
      </c>
      <c r="L255">
        <f t="shared" si="115"/>
        <v>1.6435383841237401E-5</v>
      </c>
    </row>
    <row r="256" spans="1:12" x14ac:dyDescent="0.25">
      <c r="A256">
        <v>7.02555E-4</v>
      </c>
      <c r="B256">
        <v>1.3639825180896299E-3</v>
      </c>
      <c r="C256">
        <f t="shared" si="112"/>
        <v>8.2357391302066761E-4</v>
      </c>
      <c r="D256">
        <f t="shared" si="113"/>
        <v>4.3748636168620772E-7</v>
      </c>
      <c r="I256" s="53">
        <v>2.8893899999999999E-4</v>
      </c>
      <c r="J256">
        <v>4.4672399843878298E-4</v>
      </c>
      <c r="K256">
        <f t="shared" si="114"/>
        <v>2.8002473279839372E-4</v>
      </c>
      <c r="L256">
        <f t="shared" si="115"/>
        <v>2.489610573232675E-8</v>
      </c>
    </row>
    <row r="257" spans="1:12" x14ac:dyDescent="0.25">
      <c r="A257">
        <v>1.5754300000000001E-4</v>
      </c>
      <c r="B257">
        <v>9.1873222251199701E-4</v>
      </c>
      <c r="C257">
        <f t="shared" si="112"/>
        <v>8.4932772678176409E-4</v>
      </c>
      <c r="D257">
        <f t="shared" si="113"/>
        <v>5.7940903246841849E-7</v>
      </c>
      <c r="I257" s="53">
        <v>6.4792499999999993E-5</v>
      </c>
      <c r="J257" s="53">
        <v>1.5398008044054099E-4</v>
      </c>
      <c r="K257">
        <f t="shared" si="114"/>
        <v>2.8990794985361292E-4</v>
      </c>
      <c r="L257">
        <f t="shared" si="115"/>
        <v>7.9544245048379702E-9</v>
      </c>
    </row>
    <row r="258" spans="1:12" x14ac:dyDescent="0.25">
      <c r="A258" s="53">
        <v>3.8321200000000002E-5</v>
      </c>
      <c r="B258">
        <v>8.7512226466146103E-4</v>
      </c>
      <c r="C258">
        <f t="shared" si="112"/>
        <v>8.5187149848242887E-4</v>
      </c>
      <c r="D258">
        <f t="shared" si="113"/>
        <v>7.0023602181855474E-7</v>
      </c>
      <c r="I258" s="53">
        <v>1.5760299999999999E-5</v>
      </c>
      <c r="J258" s="53">
        <v>1.25196911289982E-4</v>
      </c>
      <c r="K258">
        <f t="shared" si="114"/>
        <v>2.9088894214499293E-4</v>
      </c>
      <c r="L258">
        <f t="shared" si="115"/>
        <v>1.1976371890634618E-8</v>
      </c>
    </row>
    <row r="259" spans="1:12" x14ac:dyDescent="0.25">
      <c r="A259">
        <v>5.9966700000000002E-4</v>
      </c>
      <c r="B259">
        <v>1.08265915611002E-3</v>
      </c>
      <c r="C259">
        <f t="shared" si="112"/>
        <v>8.3979987888351036E-4</v>
      </c>
      <c r="D259">
        <f t="shared" si="113"/>
        <v>2.3328142286380593E-7</v>
      </c>
      <c r="I259" s="53">
        <v>2.4662399999999998E-4</v>
      </c>
      <c r="J259" s="53">
        <v>2.09041141678961E-4</v>
      </c>
      <c r="K259">
        <f t="shared" si="114"/>
        <v>2.8803596705205314E-4</v>
      </c>
      <c r="L259">
        <f t="shared" si="115"/>
        <v>1.4124712395792888E-9</v>
      </c>
    </row>
    <row r="260" spans="1:12" x14ac:dyDescent="0.25">
      <c r="A260">
        <v>5.3901399999999999E-4</v>
      </c>
      <c r="B260">
        <v>9.3468187489665103E-4</v>
      </c>
      <c r="C260">
        <f t="shared" si="112"/>
        <v>8.4839833246752366E-4</v>
      </c>
      <c r="D260">
        <f t="shared" si="113"/>
        <v>1.565530672252319E-7</v>
      </c>
      <c r="I260" s="53">
        <v>2.2168000000000001E-4</v>
      </c>
      <c r="J260" s="53">
        <v>1.1410959636748099E-4</v>
      </c>
      <c r="K260">
        <f t="shared" si="114"/>
        <v>2.9126726373301481E-4</v>
      </c>
      <c r="L260">
        <f t="shared" si="115"/>
        <v>1.1571391737663059E-8</v>
      </c>
    </row>
    <row r="261" spans="1:12" x14ac:dyDescent="0.25">
      <c r="A261">
        <v>4.7492699999999999E-4</v>
      </c>
      <c r="B261">
        <v>6.7795061974061698E-4</v>
      </c>
      <c r="C261">
        <f t="shared" si="112"/>
        <v>8.6342000876270762E-4</v>
      </c>
      <c r="D261">
        <f t="shared" si="113"/>
        <v>4.1218590172582647E-8</v>
      </c>
      <c r="I261" s="53">
        <v>1.9532300000000001E-4</v>
      </c>
      <c r="J261" s="53">
        <v>-5.08491754744957E-5</v>
      </c>
      <c r="K261">
        <f t="shared" si="114"/>
        <v>2.9692503068780204E-4</v>
      </c>
      <c r="L261">
        <f t="shared" si="115"/>
        <v>6.0600739977845917E-8</v>
      </c>
    </row>
    <row r="262" spans="1:12" x14ac:dyDescent="0.25">
      <c r="A262">
        <v>5.1269200000000003E-4</v>
      </c>
      <c r="B262">
        <v>6.0897026985213295E-4</v>
      </c>
      <c r="C262">
        <f t="shared" si="112"/>
        <v>8.6747860555126146E-4</v>
      </c>
      <c r="D262">
        <f t="shared" si="113"/>
        <v>9.2695052457201277E-9</v>
      </c>
      <c r="I262">
        <v>2.1085400000000001E-4</v>
      </c>
      <c r="J262" s="53">
        <v>-9.52460162807336E-5</v>
      </c>
      <c r="K262">
        <f t="shared" si="114"/>
        <v>2.9845705122161258E-4</v>
      </c>
      <c r="L262">
        <f t="shared" si="115"/>
        <v>9.3697219967065386E-8</v>
      </c>
    </row>
    <row r="263" spans="1:12" x14ac:dyDescent="0.25">
      <c r="A263">
        <v>4.2571800000000001E-4</v>
      </c>
      <c r="B263">
        <v>5.7905010494722204E-4</v>
      </c>
      <c r="C263">
        <f t="shared" si="112"/>
        <v>8.6924197738839784E-4</v>
      </c>
      <c r="D263">
        <f t="shared" si="113"/>
        <v>2.3510734407545911E-8</v>
      </c>
      <c r="I263">
        <v>1.7508500000000001E-4</v>
      </c>
      <c r="J263">
        <v>-1.14515707122427E-4</v>
      </c>
      <c r="K263">
        <f t="shared" si="114"/>
        <v>2.9912322541516558E-4</v>
      </c>
      <c r="L263">
        <f t="shared" si="115"/>
        <v>8.3868569565809743E-8</v>
      </c>
    </row>
    <row r="264" spans="1:12" x14ac:dyDescent="0.25">
      <c r="A264">
        <v>3.1814400000000002E-4</v>
      </c>
      <c r="B264">
        <v>5.0592006533325495E-4</v>
      </c>
      <c r="C264">
        <f t="shared" si="112"/>
        <v>8.7355949813195408E-4</v>
      </c>
      <c r="D264">
        <f t="shared" si="113"/>
        <v>3.5259850712038823E-8</v>
      </c>
      <c r="I264">
        <v>1.3084300000000001E-4</v>
      </c>
      <c r="J264">
        <v>-1.6165139395860599E-4</v>
      </c>
      <c r="K264">
        <f t="shared" si="114"/>
        <v>3.007558874942885E-4</v>
      </c>
      <c r="L264">
        <f t="shared" si="115"/>
        <v>8.55529704972122E-8</v>
      </c>
    </row>
    <row r="265" spans="1:12" x14ac:dyDescent="0.25">
      <c r="A265">
        <v>3.4446500000000002E-4</v>
      </c>
      <c r="B265">
        <v>4.0513323238221201E-4</v>
      </c>
      <c r="C265">
        <f t="shared" si="112"/>
        <v>8.7952737544198681E-4</v>
      </c>
      <c r="D265">
        <f t="shared" si="113"/>
        <v>3.6806344203820757E-9</v>
      </c>
      <c r="I265">
        <v>1.4166800000000001E-4</v>
      </c>
      <c r="J265">
        <v>-2.2671961961139101E-4</v>
      </c>
      <c r="K265">
        <f t="shared" si="114"/>
        <v>3.0301698869205376E-4</v>
      </c>
      <c r="L265">
        <f t="shared" si="115"/>
        <v>1.3570943828294692E-7</v>
      </c>
    </row>
    <row r="266" spans="1:12" x14ac:dyDescent="0.25">
      <c r="A266">
        <v>2.9296699999999999E-4</v>
      </c>
      <c r="B266">
        <v>4.0105374510084898E-4</v>
      </c>
      <c r="C266">
        <f t="shared" si="112"/>
        <v>8.7976936137962032E-4</v>
      </c>
      <c r="D266">
        <f t="shared" si="113"/>
        <v>1.1682744466495904E-8</v>
      </c>
      <c r="I266">
        <v>1.20488E-4</v>
      </c>
      <c r="J266">
        <v>-2.29356503493974E-4</v>
      </c>
      <c r="K266">
        <f t="shared" si="114"/>
        <v>3.031087981414278E-4</v>
      </c>
      <c r="L266">
        <f t="shared" si="115"/>
        <v>1.223911766249452E-7</v>
      </c>
    </row>
    <row r="267" spans="1:12" x14ac:dyDescent="0.25">
      <c r="A267">
        <v>1.9569300000000001E-4</v>
      </c>
      <c r="B267" s="53">
        <v>4.00666849263825E-4</v>
      </c>
      <c r="C267">
        <f t="shared" si="112"/>
        <v>8.7979231289163329E-4</v>
      </c>
      <c r="D267">
        <f t="shared" si="113"/>
        <v>4.2014278882029249E-8</v>
      </c>
      <c r="I267" s="53">
        <v>8.0482399999999994E-5</v>
      </c>
      <c r="J267">
        <v>-2.29606598262222E-4</v>
      </c>
      <c r="K267">
        <f t="shared" si="114"/>
        <v>3.0311750651383434E-4</v>
      </c>
      <c r="L267">
        <f t="shared" si="115"/>
        <v>9.6155186843268312E-8</v>
      </c>
    </row>
    <row r="268" spans="1:12" x14ac:dyDescent="0.25">
      <c r="A268" s="53">
        <v>9.2696599999999996E-5</v>
      </c>
      <c r="B268">
        <v>2.6191260576154899E-4</v>
      </c>
      <c r="C268">
        <f t="shared" si="112"/>
        <v>8.8804282622368226E-4</v>
      </c>
      <c r="D268">
        <f t="shared" si="113"/>
        <v>2.8634056605892578E-8</v>
      </c>
      <c r="I268" s="53">
        <v>3.8123200000000001E-5</v>
      </c>
      <c r="J268" s="53">
        <v>-3.1950156237416398E-4</v>
      </c>
      <c r="K268">
        <f t="shared" si="114"/>
        <v>3.0625577883809348E-4</v>
      </c>
      <c r="L268">
        <f t="shared" si="115"/>
        <v>1.2789547066317725E-7</v>
      </c>
    </row>
    <row r="269" spans="1:12" x14ac:dyDescent="0.25">
      <c r="A269">
        <v>1.1329599999999999E-4</v>
      </c>
      <c r="B269">
        <v>2.2432569959382901E-4</v>
      </c>
      <c r="C269">
        <f t="shared" si="112"/>
        <v>8.9028442217152243E-4</v>
      </c>
      <c r="D269">
        <f t="shared" si="113"/>
        <v>1.2327594191895916E-8</v>
      </c>
      <c r="I269" s="53">
        <v>4.6595099999999997E-5</v>
      </c>
      <c r="J269" s="53">
        <v>-3.43948326584093E-4</v>
      </c>
      <c r="K269">
        <f t="shared" si="114"/>
        <v>3.071120213024771E-4</v>
      </c>
      <c r="L269">
        <f t="shared" si="115"/>
        <v>1.5252416804804484E-7</v>
      </c>
    </row>
    <row r="270" spans="1:12" x14ac:dyDescent="0.25">
      <c r="A270" s="53">
        <v>5.1498100000000001E-5</v>
      </c>
      <c r="B270">
        <v>1.9990404829246599E-4</v>
      </c>
      <c r="C270">
        <f t="shared" si="112"/>
        <v>8.9174238719090862E-4</v>
      </c>
      <c r="D270">
        <f t="shared" si="113"/>
        <v>2.2024325488586088E-8</v>
      </c>
      <c r="I270" s="53">
        <v>2.11796E-5</v>
      </c>
      <c r="J270">
        <v>-3.5986513532307199E-4</v>
      </c>
      <c r="K270">
        <f t="shared" si="114"/>
        <v>3.0767014643809522E-4</v>
      </c>
      <c r="L270">
        <f t="shared" si="115"/>
        <v>1.4519509031743E-7</v>
      </c>
    </row>
    <row r="271" spans="1:12" x14ac:dyDescent="0.25">
      <c r="A271" s="53">
        <v>6.1797800000000007E-5</v>
      </c>
      <c r="B271">
        <v>1.7815494696650299E-4</v>
      </c>
      <c r="C271">
        <f t="shared" si="112"/>
        <v>8.9304180597682046E-4</v>
      </c>
      <c r="D271">
        <f t="shared" si="113"/>
        <v>1.3538985650184374E-8</v>
      </c>
      <c r="I271" s="53">
        <v>2.5415500000000001E-5</v>
      </c>
      <c r="J271">
        <v>-3.7406752401334802E-4</v>
      </c>
      <c r="K271">
        <f t="shared" si="114"/>
        <v>3.0816858295828429E-4</v>
      </c>
      <c r="L271">
        <f t="shared" si="115"/>
        <v>1.595866864748492E-7</v>
      </c>
    </row>
    <row r="272" spans="1:12" x14ac:dyDescent="0.25">
      <c r="A272">
        <v>9.7846400000000007E-4</v>
      </c>
      <c r="B272">
        <v>1.1057476309644799E-3</v>
      </c>
      <c r="C272">
        <f t="shared" si="112"/>
        <v>8.3846223624233212E-4</v>
      </c>
      <c r="D272">
        <f t="shared" si="113"/>
        <v>1.6201122711501889E-8</v>
      </c>
      <c r="I272">
        <v>4.02412E-4</v>
      </c>
      <c r="J272">
        <v>2.3381982089694899E-4</v>
      </c>
      <c r="K272">
        <f t="shared" si="114"/>
        <v>2.8719551226024086E-4</v>
      </c>
      <c r="L272">
        <f t="shared" si="115"/>
        <v>2.8423322854715228E-8</v>
      </c>
    </row>
    <row r="273" spans="1:12" x14ac:dyDescent="0.25">
      <c r="A273">
        <v>6.39721E-4</v>
      </c>
      <c r="B273">
        <v>5.6265020414284796E-4</v>
      </c>
      <c r="C273">
        <f t="shared" si="112"/>
        <v>8.7020927994138977E-4</v>
      </c>
      <c r="D273">
        <f t="shared" si="113"/>
        <v>5.9399075740548035E-9</v>
      </c>
      <c r="I273">
        <v>2.6309700000000001E-4</v>
      </c>
      <c r="J273" s="53">
        <v>-1.17309439329811E-4</v>
      </c>
      <c r="K273">
        <f t="shared" si="114"/>
        <v>2.9921986941873198E-4</v>
      </c>
      <c r="L273">
        <f t="shared" si="115"/>
        <v>1.4470905908358516E-7</v>
      </c>
    </row>
    <row r="274" spans="1:12" x14ac:dyDescent="0.25">
      <c r="A274">
        <v>5.9280100000000001E-4</v>
      </c>
      <c r="B274">
        <v>5.3607062957508101E-4</v>
      </c>
      <c r="C274">
        <f t="shared" si="112"/>
        <v>8.7177814462536716E-4</v>
      </c>
      <c r="D274">
        <f t="shared" si="113"/>
        <v>3.2183349285485233E-9</v>
      </c>
      <c r="I274">
        <v>2.4380100000000001E-4</v>
      </c>
      <c r="J274" s="53">
        <v>-1.3456036082270701E-4</v>
      </c>
      <c r="K274">
        <f t="shared" si="114"/>
        <v>2.9981697896095413E-4</v>
      </c>
      <c r="L274">
        <f t="shared" si="115"/>
        <v>1.4315731936361069E-7</v>
      </c>
    </row>
    <row r="275" spans="1:12" x14ac:dyDescent="0.25">
      <c r="A275">
        <v>4.52039E-4</v>
      </c>
      <c r="B275">
        <v>3.9646193204128998E-4</v>
      </c>
      <c r="C275">
        <f t="shared" si="112"/>
        <v>8.8004177713800166E-4</v>
      </c>
      <c r="D275">
        <f t="shared" si="113"/>
        <v>3.0888104828870716E-9</v>
      </c>
      <c r="I275" s="53">
        <v>1.8590999999999999E-4</v>
      </c>
      <c r="J275" s="53">
        <v>-2.2533913738307E-4</v>
      </c>
      <c r="K275">
        <f t="shared" si="114"/>
        <v>3.0296892943158023E-4</v>
      </c>
      <c r="L275">
        <f t="shared" si="115"/>
        <v>1.6912585299831919E-7</v>
      </c>
    </row>
    <row r="276" spans="1:12" x14ac:dyDescent="0.25">
      <c r="A276">
        <v>3.2043300000000001E-4</v>
      </c>
      <c r="B276">
        <v>2.9415789429283501E-4</v>
      </c>
      <c r="C276">
        <f t="shared" si="112"/>
        <v>8.8612204372771832E-4</v>
      </c>
      <c r="D276">
        <f t="shared" si="113"/>
        <v>6.9038117992269484E-10</v>
      </c>
      <c r="I276">
        <v>1.31784E-4</v>
      </c>
      <c r="J276" s="53">
        <v>-2.9210236337047702E-4</v>
      </c>
      <c r="K276">
        <f t="shared" si="114"/>
        <v>3.0529754854136836E-4</v>
      </c>
      <c r="L276">
        <f t="shared" si="115"/>
        <v>1.7967964905144807E-7</v>
      </c>
    </row>
    <row r="277" spans="1:12" x14ac:dyDescent="0.25">
      <c r="A277">
        <v>2.8839000000000002E-4</v>
      </c>
      <c r="B277">
        <v>2.7143391355460302E-4</v>
      </c>
      <c r="C277">
        <f t="shared" si="112"/>
        <v>8.8747544603152084E-4</v>
      </c>
      <c r="D277">
        <f t="shared" si="113"/>
        <v>2.8750886754377594E-10</v>
      </c>
      <c r="I277">
        <v>1.18606E-4</v>
      </c>
      <c r="J277" s="53">
        <v>-3.06970387840997E-4</v>
      </c>
      <c r="K277">
        <f t="shared" si="114"/>
        <v>3.0581734062175135E-4</v>
      </c>
      <c r="L277">
        <f t="shared" si="115"/>
        <v>1.811152618877907E-7</v>
      </c>
    </row>
    <row r="278" spans="1:12" x14ac:dyDescent="0.25">
      <c r="A278">
        <v>2.4719100000000001E-4</v>
      </c>
      <c r="B278">
        <v>2.4527105263673598E-4</v>
      </c>
      <c r="C278">
        <f t="shared" si="112"/>
        <v>8.8903494130949034E-4</v>
      </c>
      <c r="D278">
        <f t="shared" si="113"/>
        <v>3.6861978777044959E-12</v>
      </c>
      <c r="I278" s="53">
        <v>1.01662E-4</v>
      </c>
      <c r="J278" s="53">
        <v>-3.2411020484933602E-4</v>
      </c>
      <c r="K278">
        <f t="shared" si="114"/>
        <v>3.0641710408616554E-4</v>
      </c>
      <c r="L278">
        <f t="shared" si="115"/>
        <v>1.8128197042226492E-7</v>
      </c>
    </row>
    <row r="279" spans="1:12" x14ac:dyDescent="0.25">
      <c r="A279">
        <v>1.9569300000000001E-4</v>
      </c>
      <c r="B279">
        <v>1.90662060060791E-4</v>
      </c>
      <c r="C279">
        <f t="shared" si="112"/>
        <v>8.9229444214508646E-4</v>
      </c>
      <c r="D279">
        <f t="shared" si="113"/>
        <v>2.5310356671928359E-11</v>
      </c>
      <c r="I279" s="53">
        <v>8.0482399999999994E-5</v>
      </c>
      <c r="J279" s="53">
        <v>-3.5997707410351801E-4</v>
      </c>
      <c r="K279">
        <f t="shared" si="114"/>
        <v>3.0767407338140357E-4</v>
      </c>
      <c r="L279">
        <f t="shared" si="115"/>
        <v>1.9400454832754764E-7</v>
      </c>
    </row>
    <row r="280" spans="1:12" x14ac:dyDescent="0.25">
      <c r="A280" s="53">
        <v>6.1797800000000007E-5</v>
      </c>
      <c r="B280" s="53">
        <v>9.9539793112725597E-5</v>
      </c>
      <c r="C280">
        <f t="shared" si="112"/>
        <v>8.9774662618721964E-4</v>
      </c>
      <c r="D280">
        <f t="shared" si="113"/>
        <v>1.4244580441210258E-9</v>
      </c>
      <c r="I280" s="53">
        <v>2.5415500000000001E-5</v>
      </c>
      <c r="J280" s="53">
        <v>-4.2024779491974901E-4</v>
      </c>
      <c r="K280">
        <f t="shared" si="114"/>
        <v>3.0979208004875655E-4</v>
      </c>
      <c r="L280">
        <f t="shared" si="115"/>
        <v>1.9861577243872718E-7</v>
      </c>
    </row>
    <row r="281" spans="1:12" x14ac:dyDescent="0.25">
      <c r="A281">
        <v>1.29089E-3</v>
      </c>
      <c r="B281">
        <v>1.28389542149744E-3</v>
      </c>
      <c r="C281">
        <f t="shared" si="112"/>
        <v>8.2817700235699463E-4</v>
      </c>
      <c r="D281">
        <f t="shared" si="113"/>
        <v>4.892412842847532E-11</v>
      </c>
      <c r="I281" s="53">
        <v>5.30903E-4</v>
      </c>
      <c r="J281" s="53">
        <v>3.6249758262562302E-4</v>
      </c>
      <c r="K281">
        <f t="shared" si="114"/>
        <v>2.8285070638865007E-4</v>
      </c>
      <c r="L281">
        <f t="shared" si="115"/>
        <v>2.8360384601038109E-8</v>
      </c>
    </row>
    <row r="282" spans="1:12" x14ac:dyDescent="0.25">
      <c r="A282">
        <v>1.05514E-3</v>
      </c>
      <c r="B282" s="53">
        <v>9.3932918421618498E-4</v>
      </c>
      <c r="C282">
        <f t="shared" ref="C282:C345" si="116">(B282-$G$25)^2</f>
        <v>8.4812762712260282E-4</v>
      </c>
      <c r="D282">
        <f t="shared" ref="D282:D345" si="117">(B282-A282)^2</f>
        <v>1.3412145052512734E-8</v>
      </c>
      <c r="I282" s="53">
        <v>4.33946E-4</v>
      </c>
      <c r="J282" s="53">
        <v>1.38753873148034E-4</v>
      </c>
      <c r="K282">
        <f t="shared" ref="K282:K345" si="118">(J282-$O$25)^2</f>
        <v>2.9042668531491787E-4</v>
      </c>
      <c r="L282">
        <f t="shared" ref="L282:L345" si="119">(J282-I282)^2</f>
        <v>8.7138391755387183E-8</v>
      </c>
    </row>
    <row r="283" spans="1:12" x14ac:dyDescent="0.25">
      <c r="A283">
        <v>1.00135E-3</v>
      </c>
      <c r="B283" s="53">
        <v>9.5914614746139598E-4</v>
      </c>
      <c r="C283">
        <f t="shared" si="116"/>
        <v>8.4697377562466074E-4</v>
      </c>
      <c r="D283">
        <f t="shared" si="117"/>
        <v>1.7811651691002353E-9</v>
      </c>
      <c r="I283" s="53">
        <v>4.1182399999999998E-4</v>
      </c>
      <c r="J283" s="53">
        <v>1.5164250537521201E-4</v>
      </c>
      <c r="K283">
        <f t="shared" si="118"/>
        <v>2.8998755761930122E-4</v>
      </c>
      <c r="L283">
        <f t="shared" si="119"/>
        <v>6.769441014518857E-8</v>
      </c>
    </row>
    <row r="284" spans="1:12" x14ac:dyDescent="0.25">
      <c r="A284" s="53">
        <v>7.0495200000000001E-4</v>
      </c>
      <c r="B284">
        <v>6.2655342039611697E-4</v>
      </c>
      <c r="C284">
        <f t="shared" si="116"/>
        <v>8.6644316201275374E-4</v>
      </c>
      <c r="D284">
        <f t="shared" si="117"/>
        <v>6.1463372839063856E-9</v>
      </c>
      <c r="I284" s="53">
        <v>2.8992500000000001E-4</v>
      </c>
      <c r="J284" s="53">
        <v>-6.5125326021159299E-5</v>
      </c>
      <c r="K284">
        <f t="shared" si="118"/>
        <v>2.9741723383580805E-4</v>
      </c>
      <c r="L284">
        <f t="shared" si="119"/>
        <v>1.2606073400773153E-7</v>
      </c>
    </row>
    <row r="285" spans="1:12" x14ac:dyDescent="0.25">
      <c r="A285" s="53">
        <v>6.1339999999999995E-4</v>
      </c>
      <c r="B285">
        <v>5.3158586901441804E-4</v>
      </c>
      <c r="C285">
        <f t="shared" si="116"/>
        <v>8.7204299782700804E-4</v>
      </c>
      <c r="D285">
        <f t="shared" si="117"/>
        <v>6.6935520289259532E-9</v>
      </c>
      <c r="I285" s="53">
        <v>2.52272E-4</v>
      </c>
      <c r="J285" s="53">
        <v>-1.27247478269605E-4</v>
      </c>
      <c r="K285">
        <f t="shared" si="118"/>
        <v>2.9956378404157546E-4</v>
      </c>
      <c r="L285">
        <f t="shared" si="119"/>
        <v>1.4403503438603317E-7</v>
      </c>
    </row>
    <row r="286" spans="1:12" x14ac:dyDescent="0.25">
      <c r="A286">
        <v>5.6304599999999999E-4</v>
      </c>
      <c r="B286">
        <v>5.4188884361643401E-4</v>
      </c>
      <c r="C286">
        <f t="shared" si="116"/>
        <v>8.7143460258844727E-4</v>
      </c>
      <c r="D286">
        <f t="shared" si="117"/>
        <v>4.4762526623866681E-10</v>
      </c>
      <c r="I286" s="53">
        <v>2.3156300000000001E-4</v>
      </c>
      <c r="J286">
        <v>-1.20501523816527E-4</v>
      </c>
      <c r="K286">
        <f t="shared" si="118"/>
        <v>2.993303127905748E-4</v>
      </c>
      <c r="L286">
        <f t="shared" si="119"/>
        <v>1.2394942893015791E-7</v>
      </c>
    </row>
    <row r="287" spans="1:12" x14ac:dyDescent="0.25">
      <c r="A287">
        <v>5.3558100000000003E-4</v>
      </c>
      <c r="B287">
        <v>5.0314678159938905E-4</v>
      </c>
      <c r="C287">
        <f t="shared" si="116"/>
        <v>8.7372344039277538E-4</v>
      </c>
      <c r="D287">
        <f t="shared" si="117"/>
        <v>1.0519785232585322E-9</v>
      </c>
      <c r="I287" s="53">
        <v>2.20268E-4</v>
      </c>
      <c r="J287">
        <v>-1.45877037302334E-4</v>
      </c>
      <c r="K287">
        <f t="shared" si="118"/>
        <v>3.0020900860238379E-4</v>
      </c>
      <c r="L287">
        <f t="shared" si="119"/>
        <v>1.3406218834112753E-7</v>
      </c>
    </row>
    <row r="288" spans="1:12" x14ac:dyDescent="0.25">
      <c r="A288">
        <v>3.5362000000000002E-4</v>
      </c>
      <c r="B288">
        <v>3.48870217920296E-4</v>
      </c>
      <c r="C288">
        <f t="shared" si="116"/>
        <v>8.8286770591830402E-4</v>
      </c>
      <c r="D288">
        <f t="shared" si="117"/>
        <v>2.2560429804677467E-11</v>
      </c>
      <c r="I288" s="53">
        <v>1.4543299999999999E-4</v>
      </c>
      <c r="J288">
        <v>-2.47209177587841E-4</v>
      </c>
      <c r="K288">
        <f t="shared" si="118"/>
        <v>3.0373074768724078E-4</v>
      </c>
      <c r="L288">
        <f t="shared" si="119"/>
        <v>1.5416787962092165E-7</v>
      </c>
    </row>
    <row r="289" spans="1:12" x14ac:dyDescent="0.25">
      <c r="A289">
        <v>3.3073199999999998E-4</v>
      </c>
      <c r="B289">
        <v>3.27531695781337E-4</v>
      </c>
      <c r="C289">
        <f t="shared" si="116"/>
        <v>8.8413622810018652E-4</v>
      </c>
      <c r="D289">
        <f t="shared" si="117"/>
        <v>1.0241947091992066E-11</v>
      </c>
      <c r="I289" s="53">
        <v>1.3601999999999999E-4</v>
      </c>
      <c r="J289">
        <v>-2.6126882293099E-4</v>
      </c>
      <c r="K289">
        <f t="shared" si="118"/>
        <v>3.0422100478004054E-4</v>
      </c>
      <c r="L289">
        <f t="shared" si="119"/>
        <v>1.5783840882589152E-7</v>
      </c>
    </row>
    <row r="290" spans="1:12" x14ac:dyDescent="0.25">
      <c r="A290">
        <v>1.9569300000000001E-4</v>
      </c>
      <c r="B290">
        <v>1.89405176812408E-4</v>
      </c>
      <c r="C290">
        <f t="shared" si="116"/>
        <v>8.9236953319288259E-4</v>
      </c>
      <c r="D290">
        <f t="shared" si="117"/>
        <v>3.9536720438419806E-11</v>
      </c>
      <c r="I290" s="53">
        <v>8.0482399999999994E-5</v>
      </c>
      <c r="J290">
        <v>-3.5265953629328703E-4</v>
      </c>
      <c r="K290">
        <f t="shared" si="118"/>
        <v>3.074174183258491E-4</v>
      </c>
      <c r="L290">
        <f t="shared" si="119"/>
        <v>1.876119369758979E-7</v>
      </c>
    </row>
    <row r="291" spans="1:12" x14ac:dyDescent="0.25">
      <c r="A291">
        <v>1.2359599999999999E-4</v>
      </c>
      <c r="B291">
        <v>1.37336751398947E-4</v>
      </c>
      <c r="C291">
        <f t="shared" si="116"/>
        <v>8.9548307810191315E-4</v>
      </c>
      <c r="D291">
        <f t="shared" si="117"/>
        <v>1.8880824900766422E-10</v>
      </c>
      <c r="I291" s="53">
        <v>5.0831200000000002E-5</v>
      </c>
      <c r="J291">
        <v>-3.87352111316809E-4</v>
      </c>
      <c r="K291">
        <f t="shared" si="118"/>
        <v>3.0863517415353434E-4</v>
      </c>
      <c r="L291">
        <f t="shared" si="119"/>
        <v>1.9200461431656356E-7</v>
      </c>
    </row>
    <row r="292" spans="1:12" x14ac:dyDescent="0.25">
      <c r="A292">
        <v>1.02996E-4</v>
      </c>
      <c r="B292">
        <v>1.1975369445621199E-4</v>
      </c>
      <c r="C292">
        <f t="shared" si="116"/>
        <v>8.9653571997584452E-4</v>
      </c>
      <c r="D292">
        <f t="shared" si="117"/>
        <v>2.8082032348775819E-10</v>
      </c>
      <c r="I292" s="53">
        <v>4.2358999999999999E-5</v>
      </c>
      <c r="J292" s="53">
        <v>-3.99111611469869E-4</v>
      </c>
      <c r="K292">
        <f t="shared" si="118"/>
        <v>3.0904849460501241E-4</v>
      </c>
      <c r="L292">
        <f t="shared" si="119"/>
        <v>1.9489630079158003E-7</v>
      </c>
    </row>
    <row r="293" spans="1:12" x14ac:dyDescent="0.25">
      <c r="A293" s="53">
        <v>7.2097399999999999E-5</v>
      </c>
      <c r="B293" s="53">
        <v>8.9208113511109898E-5</v>
      </c>
      <c r="C293">
        <f t="shared" si="116"/>
        <v>8.9836585718268457E-4</v>
      </c>
      <c r="D293">
        <f t="shared" si="117"/>
        <v>2.9277651685927887E-10</v>
      </c>
      <c r="I293" s="53">
        <v>2.9651399999999999E-5</v>
      </c>
      <c r="J293" s="53">
        <v>-4.1960849844875002E-4</v>
      </c>
      <c r="K293">
        <f t="shared" si="118"/>
        <v>3.0976957605644261E-4</v>
      </c>
      <c r="L293">
        <f t="shared" si="119"/>
        <v>2.0183445635418115E-7</v>
      </c>
    </row>
    <row r="294" spans="1:12" x14ac:dyDescent="0.25">
      <c r="A294">
        <v>2.4822099999999999E-3</v>
      </c>
      <c r="B294">
        <v>3.5947644262439601E-3</v>
      </c>
      <c r="C294">
        <f t="shared" si="116"/>
        <v>7.0051244289373843E-4</v>
      </c>
      <c r="D294">
        <f t="shared" si="117"/>
        <v>1.2377773513550276E-6</v>
      </c>
      <c r="I294">
        <v>1.0208560000000001E-3</v>
      </c>
      <c r="J294" s="53">
        <v>1.8844533765776099E-3</v>
      </c>
      <c r="K294">
        <f t="shared" si="118"/>
        <v>2.3397404556264412E-4</v>
      </c>
      <c r="L294">
        <f t="shared" si="119"/>
        <v>7.4580042883173001E-7</v>
      </c>
    </row>
    <row r="295" spans="1:12" x14ac:dyDescent="0.25">
      <c r="A295">
        <v>2.3105500000000002E-3</v>
      </c>
      <c r="B295">
        <v>2.5692048581724301E-3</v>
      </c>
      <c r="C295">
        <f t="shared" si="116"/>
        <v>7.5585158669524977E-4</v>
      </c>
      <c r="D295">
        <f t="shared" si="117"/>
        <v>6.6902335656199836E-8</v>
      </c>
      <c r="I295">
        <v>9.5025700000000003E-4</v>
      </c>
      <c r="J295" s="53">
        <v>1.2196719148174599E-3</v>
      </c>
      <c r="K295">
        <f t="shared" si="118"/>
        <v>2.5475325386685606E-4</v>
      </c>
      <c r="L295">
        <f t="shared" si="119"/>
        <v>7.2584396326099165E-8</v>
      </c>
    </row>
    <row r="296" spans="1:12" x14ac:dyDescent="0.25">
      <c r="A296">
        <v>1.1810200000000001E-3</v>
      </c>
      <c r="B296">
        <v>9.6144294093359305E-4</v>
      </c>
      <c r="C296">
        <f t="shared" si="116"/>
        <v>8.4684009459404545E-4</v>
      </c>
      <c r="D296">
        <f t="shared" si="117"/>
        <v>4.8214084868252398E-8</v>
      </c>
      <c r="I296" s="53">
        <v>4.8571699999999998E-4</v>
      </c>
      <c r="J296" s="53">
        <v>1.7105736210075599E-4</v>
      </c>
      <c r="K296">
        <f t="shared" si="118"/>
        <v>2.8932670254858323E-4</v>
      </c>
      <c r="L296">
        <f t="shared" si="119"/>
        <v>9.901068772288333E-8</v>
      </c>
    </row>
    <row r="297" spans="1:12" x14ac:dyDescent="0.25">
      <c r="A297">
        <v>1.0974800000000001E-3</v>
      </c>
      <c r="B297">
        <v>8.3477800625796203E-4</v>
      </c>
      <c r="C297">
        <f t="shared" si="116"/>
        <v>8.5422816879083044E-4</v>
      </c>
      <c r="D297">
        <f t="shared" si="117"/>
        <v>6.9012337516041801E-8</v>
      </c>
      <c r="I297" s="53">
        <v>4.5135900000000003E-4</v>
      </c>
      <c r="J297" s="53">
        <v>8.7791826588008395E-5</v>
      </c>
      <c r="K297">
        <f t="shared" si="118"/>
        <v>2.9216626363359836E-4</v>
      </c>
      <c r="L297">
        <f t="shared" si="119"/>
        <v>1.3218108958278521E-7</v>
      </c>
    </row>
    <row r="298" spans="1:12" x14ac:dyDescent="0.25">
      <c r="A298">
        <v>1.02081E-3</v>
      </c>
      <c r="B298">
        <v>7.8693957119216297E-4</v>
      </c>
      <c r="C298">
        <f t="shared" si="116"/>
        <v>8.5702682260507563E-4</v>
      </c>
      <c r="D298">
        <f t="shared" si="117"/>
        <v>5.4695377470761588E-8</v>
      </c>
      <c r="I298" s="53">
        <v>4.19827E-4</v>
      </c>
      <c r="J298" s="53">
        <v>5.63000460941219E-5</v>
      </c>
      <c r="K298">
        <f t="shared" si="118"/>
        <v>2.9324382529426484E-4</v>
      </c>
      <c r="L298">
        <f t="shared" si="119"/>
        <v>1.3215184621608642E-7</v>
      </c>
    </row>
    <row r="299" spans="1:12" x14ac:dyDescent="0.25">
      <c r="A299" s="53">
        <v>8.8691200000000001E-4</v>
      </c>
      <c r="B299">
        <v>7.0601054407579296E-4</v>
      </c>
      <c r="C299">
        <f t="shared" si="116"/>
        <v>8.6177176996087728E-4</v>
      </c>
      <c r="D299">
        <f t="shared" si="117"/>
        <v>3.2725336755497827E-8</v>
      </c>
      <c r="I299" s="53">
        <v>3.6475899999999998E-4</v>
      </c>
      <c r="J299" s="53">
        <v>2.9618883143066502E-6</v>
      </c>
      <c r="K299">
        <f t="shared" si="118"/>
        <v>2.9507343425786797E-4</v>
      </c>
      <c r="L299">
        <f t="shared" si="119"/>
        <v>1.3089715002411005E-7</v>
      </c>
    </row>
    <row r="300" spans="1:12" x14ac:dyDescent="0.25">
      <c r="A300">
        <v>4.57761E-4</v>
      </c>
      <c r="B300">
        <v>4.2748409243159401E-4</v>
      </c>
      <c r="C300">
        <f t="shared" si="116"/>
        <v>8.7820216383260462E-4</v>
      </c>
      <c r="D300">
        <f t="shared" si="117"/>
        <v>9.1669113190579966E-10</v>
      </c>
      <c r="I300">
        <v>1.8826300000000001E-4</v>
      </c>
      <c r="J300">
        <v>-1.8139022930255399E-4</v>
      </c>
      <c r="K300">
        <f t="shared" si="118"/>
        <v>3.014409113140946E-4</v>
      </c>
      <c r="L300">
        <f t="shared" si="119"/>
        <v>1.3664350993380656E-7</v>
      </c>
    </row>
    <row r="301" spans="1:12" x14ac:dyDescent="0.25">
      <c r="A301" s="53">
        <v>3.0898900000000002E-4</v>
      </c>
      <c r="B301">
        <v>3.0302228345017301E-4</v>
      </c>
      <c r="C301">
        <f t="shared" si="116"/>
        <v>8.8559437554021261E-4</v>
      </c>
      <c r="D301">
        <f t="shared" si="117"/>
        <v>3.5601706385979471E-11</v>
      </c>
      <c r="I301">
        <v>1.2707800000000001E-4</v>
      </c>
      <c r="J301">
        <v>-2.6433316258586502E-4</v>
      </c>
      <c r="K301">
        <f t="shared" si="118"/>
        <v>3.0432791018025269E-4</v>
      </c>
      <c r="L301">
        <f t="shared" si="119"/>
        <v>1.532026981968185E-7</v>
      </c>
    </row>
    <row r="302" spans="1:12" x14ac:dyDescent="0.25">
      <c r="A302">
        <v>2.42613E-4</v>
      </c>
      <c r="B302">
        <v>2.68052628336866E-4</v>
      </c>
      <c r="C302">
        <f t="shared" si="116"/>
        <v>8.8767691799575288E-4</v>
      </c>
      <c r="D302">
        <f t="shared" si="117"/>
        <v>6.4717468991787571E-10</v>
      </c>
      <c r="I302" s="53">
        <v>9.9779199999999995E-5</v>
      </c>
      <c r="J302">
        <v>-2.8772937716375598E-4</v>
      </c>
      <c r="K302">
        <f t="shared" si="118"/>
        <v>3.0514475133574235E-4</v>
      </c>
      <c r="L302">
        <f t="shared" si="119"/>
        <v>1.5016289737547863E-7</v>
      </c>
    </row>
    <row r="303" spans="1:12" x14ac:dyDescent="0.25">
      <c r="A303">
        <v>2.3918E-4</v>
      </c>
      <c r="B303">
        <v>2.6182746002633301E-4</v>
      </c>
      <c r="C303">
        <f t="shared" si="116"/>
        <v>8.8804790092482605E-4</v>
      </c>
      <c r="D303">
        <f t="shared" si="117"/>
        <v>5.1290744564435181E-10</v>
      </c>
      <c r="I303" s="53">
        <v>9.8367299999999996E-5</v>
      </c>
      <c r="J303" s="53">
        <v>-2.9189936086283899E-4</v>
      </c>
      <c r="K303">
        <f t="shared" si="118"/>
        <v>3.0529045455198812E-4</v>
      </c>
      <c r="L303">
        <f t="shared" si="119"/>
        <v>1.5230806658103016E-7</v>
      </c>
    </row>
    <row r="304" spans="1:12" x14ac:dyDescent="0.25">
      <c r="A304">
        <v>2.3116900000000001E-4</v>
      </c>
      <c r="B304">
        <v>2.5756669924198802E-4</v>
      </c>
      <c r="C304">
        <f t="shared" si="116"/>
        <v>8.8830186155131573E-4</v>
      </c>
      <c r="D304">
        <f t="shared" si="117"/>
        <v>6.9683852527045455E-10</v>
      </c>
      <c r="I304" s="53">
        <v>9.5072600000000002E-5</v>
      </c>
      <c r="J304" s="53">
        <v>-2.9475440461986403E-4</v>
      </c>
      <c r="K304">
        <f t="shared" si="118"/>
        <v>3.0539023256655884E-4</v>
      </c>
      <c r="L304">
        <f t="shared" si="119"/>
        <v>1.5196509353089549E-7</v>
      </c>
    </row>
    <row r="305" spans="1:12" x14ac:dyDescent="0.25">
      <c r="A305">
        <v>2.1514799999999999E-4</v>
      </c>
      <c r="B305">
        <v>2.3909777956784999E-4</v>
      </c>
      <c r="C305">
        <f t="shared" si="116"/>
        <v>8.8940311254487097E-4</v>
      </c>
      <c r="D305">
        <f t="shared" si="117"/>
        <v>5.7359194134860512E-10</v>
      </c>
      <c r="I305" s="53">
        <v>8.8483699999999994E-5</v>
      </c>
      <c r="J305" s="53">
        <v>-3.0713916078297699E-4</v>
      </c>
      <c r="K305">
        <f t="shared" si="118"/>
        <v>3.0582324352909049E-4</v>
      </c>
      <c r="L305">
        <f t="shared" si="119"/>
        <v>1.5651744797410679E-7</v>
      </c>
    </row>
    <row r="306" spans="1:12" x14ac:dyDescent="0.25">
      <c r="A306">
        <v>1.8997099999999999E-4</v>
      </c>
      <c r="B306">
        <v>2.2267836905929899E-4</v>
      </c>
      <c r="C306">
        <f t="shared" si="116"/>
        <v>8.9038272977742707E-4</v>
      </c>
      <c r="D306">
        <f t="shared" si="117"/>
        <v>1.0697719907811897E-9</v>
      </c>
      <c r="I306" s="53">
        <v>7.8129100000000004E-5</v>
      </c>
      <c r="J306" s="53">
        <v>-3.1816271160835501E-4</v>
      </c>
      <c r="K306">
        <f t="shared" si="118"/>
        <v>3.0620892041169926E-4</v>
      </c>
      <c r="L306">
        <f t="shared" si="119"/>
        <v>1.5704719994783196E-7</v>
      </c>
    </row>
    <row r="307" spans="1:12" x14ac:dyDescent="0.25">
      <c r="A307">
        <v>1.2931800000000001E-4</v>
      </c>
      <c r="B307">
        <v>1.7185420820043301E-4</v>
      </c>
      <c r="C307">
        <f t="shared" si="116"/>
        <v>8.9341842577440249E-4</v>
      </c>
      <c r="D307">
        <f t="shared" si="117"/>
        <v>1.8093290080705832E-9</v>
      </c>
      <c r="I307" s="53">
        <v>5.3184499999999999E-5</v>
      </c>
      <c r="J307" s="53">
        <v>-3.52373534171767E-4</v>
      </c>
      <c r="K307">
        <f t="shared" si="118"/>
        <v>3.0740738927244836E-4</v>
      </c>
      <c r="L307">
        <f t="shared" si="119"/>
        <v>1.6447731908126814E-7</v>
      </c>
    </row>
    <row r="308" spans="1:12" x14ac:dyDescent="0.25">
      <c r="A308" s="53">
        <v>9.9562999999999995E-5</v>
      </c>
      <c r="B308" s="53">
        <v>1.2931746656705899E-4</v>
      </c>
      <c r="C308">
        <f t="shared" si="116"/>
        <v>8.9596309056588774E-4</v>
      </c>
      <c r="D308">
        <f t="shared" si="117"/>
        <v>8.8532828069023153E-10</v>
      </c>
      <c r="I308" s="53">
        <v>4.09472E-5</v>
      </c>
      <c r="J308">
        <v>-3.8112926389697899E-4</v>
      </c>
      <c r="K308">
        <f t="shared" si="118"/>
        <v>3.0841656671554862E-4</v>
      </c>
      <c r="L308">
        <f t="shared" si="119"/>
        <v>1.7814854137577782E-7</v>
      </c>
    </row>
    <row r="309" spans="1:12" x14ac:dyDescent="0.25">
      <c r="A309" s="53">
        <v>6.1797800000000007E-5</v>
      </c>
      <c r="B309" s="53">
        <v>9.7422996003204598E-5</v>
      </c>
      <c r="C309">
        <f t="shared" si="116"/>
        <v>8.9787347939713428E-4</v>
      </c>
      <c r="D309">
        <f t="shared" si="117"/>
        <v>1.2691545902667443E-9</v>
      </c>
      <c r="I309" s="53">
        <v>2.5415500000000001E-5</v>
      </c>
      <c r="J309">
        <v>-4.0278307379729503E-4</v>
      </c>
      <c r="K309">
        <f t="shared" si="118"/>
        <v>3.0917759504908227E-4</v>
      </c>
      <c r="L309">
        <f t="shared" si="119"/>
        <v>1.8335401860203751E-7</v>
      </c>
    </row>
    <row r="310" spans="1:12" x14ac:dyDescent="0.25">
      <c r="A310" s="53">
        <v>2.17437E-5</v>
      </c>
      <c r="B310" s="53">
        <v>5.84307936416286E-5</v>
      </c>
      <c r="C310">
        <f t="shared" si="116"/>
        <v>9.0021176637203586E-4</v>
      </c>
      <c r="D310">
        <f t="shared" si="117"/>
        <v>1.3459428398696256E-9</v>
      </c>
      <c r="I310" s="53">
        <v>8.9425100000000002E-6</v>
      </c>
      <c r="J310">
        <v>-4.2939316088599298E-4</v>
      </c>
      <c r="K310">
        <f t="shared" si="118"/>
        <v>3.1011409723758865E-4</v>
      </c>
      <c r="L310">
        <f t="shared" si="119"/>
        <v>1.9213816037107353E-7</v>
      </c>
    </row>
    <row r="311" spans="1:12" x14ac:dyDescent="0.25">
      <c r="A311" s="53">
        <v>3.14139E-3</v>
      </c>
      <c r="B311">
        <v>3.14885230470297E-3</v>
      </c>
      <c r="C311">
        <f t="shared" si="116"/>
        <v>7.2431536719576013E-4</v>
      </c>
      <c r="D311">
        <f t="shared" si="117"/>
        <v>5.5685991479969182E-11</v>
      </c>
      <c r="I311" s="53">
        <v>1.2919559999999999E-3</v>
      </c>
      <c r="J311" s="53">
        <v>1.6514405179410901E-3</v>
      </c>
      <c r="K311">
        <f t="shared" si="118"/>
        <v>2.411567678709345E-4</v>
      </c>
      <c r="L311">
        <f t="shared" si="119"/>
        <v>1.2922911863933798E-7</v>
      </c>
    </row>
    <row r="312" spans="1:12" x14ac:dyDescent="0.25">
      <c r="A312" s="53">
        <v>2.1285900000000001E-3</v>
      </c>
      <c r="B312">
        <v>1.50750382572107E-3</v>
      </c>
      <c r="C312">
        <f t="shared" si="116"/>
        <v>8.1535696886990525E-4</v>
      </c>
      <c r="D312">
        <f t="shared" si="117"/>
        <v>3.8574803588043759E-7</v>
      </c>
      <c r="I312" s="53">
        <v>8.7542299999999996E-4</v>
      </c>
      <c r="J312" s="53">
        <v>5.6947881056310698E-4</v>
      </c>
      <c r="K312">
        <f t="shared" si="118"/>
        <v>2.7593145833164758E-4</v>
      </c>
      <c r="L312">
        <f t="shared" si="119"/>
        <v>9.3601847050197456E-8</v>
      </c>
    </row>
    <row r="313" spans="1:12" x14ac:dyDescent="0.25">
      <c r="A313">
        <v>1.9248900000000001E-3</v>
      </c>
      <c r="B313">
        <v>1.34445953439815E-3</v>
      </c>
      <c r="C313">
        <f t="shared" si="116"/>
        <v>8.2469483446127444E-4</v>
      </c>
      <c r="D313">
        <f t="shared" si="117"/>
        <v>3.3689952539878049E-7</v>
      </c>
      <c r="I313">
        <v>7.9164700000000003E-4</v>
      </c>
      <c r="J313" s="53">
        <v>4.6123294742858898E-4</v>
      </c>
      <c r="K313">
        <f t="shared" si="118"/>
        <v>2.7953935955739165E-4</v>
      </c>
      <c r="L313">
        <f t="shared" si="119"/>
        <v>1.0917344613666318E-7</v>
      </c>
    </row>
    <row r="314" spans="1:12" x14ac:dyDescent="0.25">
      <c r="A314">
        <v>1.57584E-3</v>
      </c>
      <c r="B314">
        <v>1.03818849819852E-3</v>
      </c>
      <c r="C314">
        <f t="shared" si="116"/>
        <v>8.4237931367388719E-4</v>
      </c>
      <c r="D314">
        <f t="shared" si="117"/>
        <v>2.890691373893869E-7</v>
      </c>
      <c r="I314">
        <v>6.4809399999999999E-4</v>
      </c>
      <c r="J314" s="53">
        <v>2.57274605267158E-4</v>
      </c>
      <c r="K314">
        <f t="shared" si="118"/>
        <v>2.8640109325647105E-4</v>
      </c>
      <c r="L314">
        <f t="shared" si="119"/>
        <v>1.5273979929934495E-7</v>
      </c>
    </row>
    <row r="315" spans="1:12" x14ac:dyDescent="0.25">
      <c r="A315">
        <v>8.98356E-4</v>
      </c>
      <c r="B315">
        <v>5.8076226911468298E-4</v>
      </c>
      <c r="C315">
        <f t="shared" si="116"/>
        <v>8.6914102115606673E-4</v>
      </c>
      <c r="D315">
        <f t="shared" si="117"/>
        <v>1.0086577789765517E-7</v>
      </c>
      <c r="I315" s="53">
        <v>3.6946599999999999E-4</v>
      </c>
      <c r="J315" s="53">
        <v>-4.9515307794861101E-5</v>
      </c>
      <c r="K315">
        <f t="shared" si="118"/>
        <v>2.9687906335122298E-4</v>
      </c>
      <c r="L315">
        <f t="shared" si="119"/>
        <v>1.7554533628149211E-7</v>
      </c>
    </row>
    <row r="316" spans="1:12" x14ac:dyDescent="0.25">
      <c r="A316">
        <v>8.1366999999999995E-4</v>
      </c>
      <c r="B316">
        <v>5.8530472910391898E-4</v>
      </c>
      <c r="C316">
        <f t="shared" si="116"/>
        <v>8.6887320746752259E-4</v>
      </c>
      <c r="D316">
        <f t="shared" si="117"/>
        <v>5.2150696951440449E-8</v>
      </c>
      <c r="I316" s="53">
        <v>3.3463699999999999E-4</v>
      </c>
      <c r="J316" s="53">
        <v>-4.6450852710191503E-5</v>
      </c>
      <c r="K316">
        <f t="shared" si="118"/>
        <v>2.9677347052370817E-4</v>
      </c>
      <c r="L316">
        <f t="shared" si="119"/>
        <v>1.4522795148326458E-7</v>
      </c>
    </row>
    <row r="317" spans="1:12" x14ac:dyDescent="0.25">
      <c r="A317">
        <v>2.2315900000000001E-4</v>
      </c>
      <c r="B317">
        <v>1.15545101921705E-4</v>
      </c>
      <c r="C317">
        <f t="shared" si="116"/>
        <v>8.9678776678015935E-4</v>
      </c>
      <c r="D317">
        <f t="shared" si="117"/>
        <v>1.1580751059605667E-8</v>
      </c>
      <c r="I317" s="53">
        <v>9.1778299999999995E-5</v>
      </c>
      <c r="J317" s="53">
        <v>-3.6690455725274502E-4</v>
      </c>
      <c r="K317">
        <f t="shared" si="118"/>
        <v>3.0791714635607814E-4</v>
      </c>
      <c r="L317">
        <f t="shared" si="119"/>
        <v>2.1038996353754206E-7</v>
      </c>
    </row>
    <row r="318" spans="1:12" x14ac:dyDescent="0.25">
      <c r="A318">
        <v>1.36184E-4</v>
      </c>
      <c r="B318" s="53">
        <v>4.5901664619165197E-5</v>
      </c>
      <c r="C318">
        <f t="shared" si="116"/>
        <v>9.0096375952886251E-4</v>
      </c>
      <c r="D318">
        <f t="shared" si="117"/>
        <v>8.1509000818175354E-9</v>
      </c>
      <c r="I318" s="53">
        <v>5.6008199999999997E-5</v>
      </c>
      <c r="J318" s="53">
        <v>-4.1545980483205302E-4</v>
      </c>
      <c r="K318">
        <f t="shared" si="118"/>
        <v>3.0962355699553121E-4</v>
      </c>
      <c r="L318">
        <f t="shared" si="119"/>
        <v>2.2228207958031675E-7</v>
      </c>
    </row>
    <row r="319" spans="1:12" x14ac:dyDescent="0.25">
      <c r="A319">
        <v>1.01852E-4</v>
      </c>
      <c r="B319" s="53">
        <v>2.84177166013866E-5</v>
      </c>
      <c r="C319">
        <f t="shared" si="116"/>
        <v>9.0201366362546438E-4</v>
      </c>
      <c r="D319">
        <f t="shared" si="117"/>
        <v>5.3925939782678679E-9</v>
      </c>
      <c r="I319" s="53">
        <v>4.1888599999999997E-5</v>
      </c>
      <c r="J319" s="53">
        <v>-4.2773205649043798E-4</v>
      </c>
      <c r="K319">
        <f t="shared" si="118"/>
        <v>3.1005559571165123E-4</v>
      </c>
      <c r="L319">
        <f t="shared" si="119"/>
        <v>2.2054356100250996E-7</v>
      </c>
    </row>
    <row r="320" spans="1:12" x14ac:dyDescent="0.25">
      <c r="A320">
        <v>1.054E-3</v>
      </c>
      <c r="B320">
        <v>1.14508966417991E-3</v>
      </c>
      <c r="C320">
        <f t="shared" si="116"/>
        <v>8.3618539149826526E-4</v>
      </c>
      <c r="D320">
        <f t="shared" si="117"/>
        <v>8.2973269204087789E-9</v>
      </c>
      <c r="I320" s="53">
        <v>4.3347699999999998E-4</v>
      </c>
      <c r="J320" s="53">
        <v>3.3504061894766102E-4</v>
      </c>
      <c r="K320">
        <f t="shared" si="118"/>
        <v>2.8377501181750493E-4</v>
      </c>
      <c r="L320">
        <f t="shared" si="119"/>
        <v>9.6897211146812778E-9</v>
      </c>
    </row>
    <row r="321" spans="1:12" x14ac:dyDescent="0.25">
      <c r="A321">
        <v>6.1568899999999999E-4</v>
      </c>
      <c r="B321">
        <v>8.7485781408195402E-4</v>
      </c>
      <c r="C321">
        <f t="shared" si="116"/>
        <v>8.5188693550468278E-4</v>
      </c>
      <c r="D321">
        <f t="shared" si="117"/>
        <v>6.7168474192646456E-8</v>
      </c>
      <c r="I321" s="53">
        <v>2.5321399999999998E-4</v>
      </c>
      <c r="J321" s="53">
        <v>1.5228954626998699E-4</v>
      </c>
      <c r="K321">
        <f t="shared" si="118"/>
        <v>2.8996552109193988E-4</v>
      </c>
      <c r="L321">
        <f t="shared" si="119"/>
        <v>1.0185745360701533E-8</v>
      </c>
    </row>
    <row r="322" spans="1:12" x14ac:dyDescent="0.25">
      <c r="A322" s="53">
        <v>3.5018700000000001E-4</v>
      </c>
      <c r="B322">
        <v>6.6849072349175695E-4</v>
      </c>
      <c r="C322">
        <f t="shared" si="116"/>
        <v>8.639760376130543E-4</v>
      </c>
      <c r="D322">
        <f t="shared" si="117"/>
        <v>1.0131726038871685E-7</v>
      </c>
      <c r="I322" s="53">
        <v>1.4402100000000001E-4</v>
      </c>
      <c r="J322" s="53">
        <v>1.18445177759753E-5</v>
      </c>
      <c r="K322">
        <f t="shared" si="118"/>
        <v>2.9476834684130849E-4</v>
      </c>
      <c r="L322">
        <f t="shared" si="119"/>
        <v>1.7470622453117916E-8</v>
      </c>
    </row>
    <row r="323" spans="1:12" x14ac:dyDescent="0.25">
      <c r="A323" s="53">
        <v>1.4305000000000001E-4</v>
      </c>
      <c r="B323">
        <v>5.0155154623472405E-4</v>
      </c>
      <c r="C323">
        <f t="shared" si="116"/>
        <v>8.7381774946599993E-4</v>
      </c>
      <c r="D323">
        <f t="shared" si="117"/>
        <v>1.2852335865268795E-7</v>
      </c>
      <c r="I323" s="53">
        <v>5.8832000000000002E-5</v>
      </c>
      <c r="J323" s="53">
        <v>-1.0255502524506E-4</v>
      </c>
      <c r="K323">
        <f t="shared" si="118"/>
        <v>2.987096441989472E-4</v>
      </c>
      <c r="L323">
        <f t="shared" si="119"/>
        <v>2.6045771917449635E-8</v>
      </c>
    </row>
    <row r="324" spans="1:12" x14ac:dyDescent="0.25">
      <c r="A324">
        <v>1.02996E-4</v>
      </c>
      <c r="B324">
        <v>4.3676935989001199E-4</v>
      </c>
      <c r="C324">
        <f t="shared" si="116"/>
        <v>8.7765192197873741E-4</v>
      </c>
      <c r="D324">
        <f t="shared" si="117"/>
        <v>1.1140465577226747E-7</v>
      </c>
      <c r="I324" s="53">
        <v>4.2358999999999999E-5</v>
      </c>
      <c r="J324">
        <v>-1.4720045301038799E-4</v>
      </c>
      <c r="K324">
        <f t="shared" si="118"/>
        <v>3.0025487078576269E-4</v>
      </c>
      <c r="L324">
        <f t="shared" si="119"/>
        <v>3.5932786225597497E-8</v>
      </c>
    </row>
    <row r="325" spans="1:12" x14ac:dyDescent="0.25">
      <c r="A325" s="53">
        <v>8.4685799999999995E-5</v>
      </c>
      <c r="B325">
        <v>4.2309928238450301E-4</v>
      </c>
      <c r="C325">
        <f t="shared" si="116"/>
        <v>8.7846206615478748E-4</v>
      </c>
      <c r="D325">
        <f t="shared" si="117"/>
        <v>1.1452368505960634E-7</v>
      </c>
      <c r="I325" s="53">
        <v>3.4828600000000001E-5</v>
      </c>
      <c r="J325">
        <v>-1.56642964460092E-4</v>
      </c>
      <c r="K325">
        <f t="shared" si="118"/>
        <v>3.0058219705521386E-4</v>
      </c>
      <c r="L325">
        <f t="shared" si="119"/>
        <v>3.6661359996795167E-8</v>
      </c>
    </row>
    <row r="326" spans="1:12" x14ac:dyDescent="0.25">
      <c r="A326" s="53">
        <v>7.5530600000000005E-5</v>
      </c>
      <c r="B326">
        <v>4.1030960794298001E-4</v>
      </c>
      <c r="C326">
        <f t="shared" si="116"/>
        <v>8.7922037249000618E-4</v>
      </c>
      <c r="D326">
        <f t="shared" si="117"/>
        <v>1.1207698415928586E-7</v>
      </c>
      <c r="I326" s="53">
        <v>3.1063399999999998E-5</v>
      </c>
      <c r="J326">
        <v>-1.65484709835264E-4</v>
      </c>
      <c r="K326">
        <f t="shared" si="118"/>
        <v>3.0088885933099766E-4</v>
      </c>
      <c r="L326">
        <f t="shared" si="119"/>
        <v>3.8631159479815E-8</v>
      </c>
    </row>
    <row r="327" spans="1:12" x14ac:dyDescent="0.25">
      <c r="A327">
        <v>2.7610400000000002E-3</v>
      </c>
      <c r="B327">
        <v>7.66194188486408E-4</v>
      </c>
      <c r="C327">
        <f t="shared" si="116"/>
        <v>8.582418959820695E-4</v>
      </c>
      <c r="D327">
        <f t="shared" si="117"/>
        <v>3.9794098117133225E-6</v>
      </c>
      <c r="I327">
        <v>1.13553E-3</v>
      </c>
      <c r="J327" s="53">
        <v>3.7234614713009598E-6</v>
      </c>
      <c r="K327">
        <f t="shared" si="118"/>
        <v>2.9504727068489821E-4</v>
      </c>
      <c r="L327">
        <f t="shared" si="119"/>
        <v>1.2809860406563155E-6</v>
      </c>
    </row>
    <row r="328" spans="1:12" x14ac:dyDescent="0.25">
      <c r="A328">
        <v>2.2490000000000001E-3</v>
      </c>
      <c r="B328">
        <v>6.6333329666679898E-4</v>
      </c>
      <c r="C328">
        <f t="shared" si="116"/>
        <v>8.6427925354622018E-4</v>
      </c>
      <c r="D328">
        <f t="shared" si="117"/>
        <v>2.5143388940595816E-6</v>
      </c>
      <c r="I328">
        <v>9.2494400000000003E-4</v>
      </c>
      <c r="J328" s="53">
        <v>-6.1222932871348194E-5</v>
      </c>
      <c r="K328">
        <f t="shared" si="118"/>
        <v>2.9728264936776182E-4</v>
      </c>
      <c r="L328">
        <f t="shared" si="119"/>
        <v>9.7252521948888233E-7</v>
      </c>
    </row>
    <row r="329" spans="1:12" x14ac:dyDescent="0.25">
      <c r="A329">
        <v>1.8072299999999999E-3</v>
      </c>
      <c r="B329">
        <v>5.6603179587161496E-4</v>
      </c>
      <c r="C329">
        <f t="shared" si="116"/>
        <v>8.7000978213235913E-4</v>
      </c>
      <c r="D329">
        <f t="shared" si="117"/>
        <v>1.5405729819315281E-6</v>
      </c>
      <c r="I329" s="53">
        <v>7.4325699999999999E-4</v>
      </c>
      <c r="J329" s="53">
        <v>-1.22665799590575E-4</v>
      </c>
      <c r="K329">
        <f t="shared" si="118"/>
        <v>2.9940520645951342E-4</v>
      </c>
      <c r="L329">
        <f t="shared" si="119"/>
        <v>7.4982229485077915E-7</v>
      </c>
    </row>
    <row r="330" spans="1:12" x14ac:dyDescent="0.25">
      <c r="A330" s="53">
        <v>9.2369499999999998E-4</v>
      </c>
      <c r="B330">
        <v>4.4178451641112499E-4</v>
      </c>
      <c r="C330">
        <f t="shared" si="116"/>
        <v>8.7735479719421982E-4</v>
      </c>
      <c r="D330">
        <f t="shared" si="117"/>
        <v>2.3223771419286335E-7</v>
      </c>
      <c r="I330" s="53">
        <v>3.7988699999999998E-4</v>
      </c>
      <c r="J330" s="53">
        <v>-2.01134859706021E-4</v>
      </c>
      <c r="K330">
        <f t="shared" si="118"/>
        <v>3.0212691583422134E-4</v>
      </c>
      <c r="L330">
        <f t="shared" si="119"/>
        <v>3.3758640145624304E-7</v>
      </c>
    </row>
    <row r="331" spans="1:12" x14ac:dyDescent="0.25">
      <c r="A331" s="53">
        <v>7.2289200000000004E-4</v>
      </c>
      <c r="B331">
        <v>4.14199855175728E-4</v>
      </c>
      <c r="C331">
        <f t="shared" si="116"/>
        <v>8.7898968312206244E-4</v>
      </c>
      <c r="D331">
        <f t="shared" si="117"/>
        <v>9.5290840276209349E-8</v>
      </c>
      <c r="I331" s="53">
        <v>2.9730300000000001E-4</v>
      </c>
      <c r="J331" s="53">
        <v>-2.18557931774825E-4</v>
      </c>
      <c r="K331">
        <f t="shared" si="118"/>
        <v>3.0273290805029544E-4</v>
      </c>
      <c r="L331">
        <f t="shared" si="119"/>
        <v>2.6611250093159061E-7</v>
      </c>
    </row>
    <row r="332" spans="1:12" x14ac:dyDescent="0.25">
      <c r="A332">
        <v>5.8232900000000003E-4</v>
      </c>
      <c r="B332">
        <v>3.9538832454620397E-4</v>
      </c>
      <c r="C332">
        <f t="shared" si="116"/>
        <v>8.8010547649283201E-4</v>
      </c>
      <c r="D332">
        <f t="shared" si="117"/>
        <v>3.4946816139121505E-8</v>
      </c>
      <c r="I332">
        <v>2.3949400000000001E-4</v>
      </c>
      <c r="J332">
        <v>-2.3044011485226899E-4</v>
      </c>
      <c r="K332">
        <f t="shared" si="118"/>
        <v>3.0314653070658996E-4</v>
      </c>
      <c r="L332">
        <f t="shared" si="119"/>
        <v>2.2083807230198554E-7</v>
      </c>
    </row>
    <row r="333" spans="1:12" x14ac:dyDescent="0.25">
      <c r="A333">
        <v>2.10843E-4</v>
      </c>
      <c r="B333">
        <v>3.1408481797297598E-4</v>
      </c>
      <c r="C333">
        <f t="shared" si="116"/>
        <v>8.8493607936761395E-4</v>
      </c>
      <c r="D333">
        <f t="shared" si="117"/>
        <v>1.0658872978365107E-8</v>
      </c>
      <c r="I333" s="53">
        <v>8.6713199999999995E-5</v>
      </c>
      <c r="J333">
        <v>-2.8179903537564399E-4</v>
      </c>
      <c r="K333">
        <f t="shared" si="118"/>
        <v>3.0493759942364323E-4</v>
      </c>
      <c r="L333">
        <f t="shared" si="119"/>
        <v>1.3580126762155402E-7</v>
      </c>
    </row>
    <row r="334" spans="1:12" x14ac:dyDescent="0.25">
      <c r="A334">
        <v>2.0080299999999999E-4</v>
      </c>
      <c r="B334">
        <v>3.0229913806788797E-4</v>
      </c>
      <c r="C334">
        <f t="shared" si="116"/>
        <v>8.8563741613997165E-4</v>
      </c>
      <c r="D334">
        <f t="shared" si="117"/>
        <v>1.030146604269578E-8</v>
      </c>
      <c r="I334" s="53">
        <v>8.2583999999999994E-5</v>
      </c>
      <c r="J334">
        <v>-2.89244557722043E-4</v>
      </c>
      <c r="K334">
        <f t="shared" si="118"/>
        <v>3.0519768917019942E-4</v>
      </c>
      <c r="L334">
        <f t="shared" si="119"/>
        <v>1.3825647633765465E-7</v>
      </c>
    </row>
    <row r="335" spans="1:12" x14ac:dyDescent="0.25">
      <c r="A335" s="53">
        <v>5.0200799999999997E-3</v>
      </c>
      <c r="B335">
        <v>1.9688289758053399E-3</v>
      </c>
      <c r="C335">
        <f t="shared" si="116"/>
        <v>7.8922401218005226E-4</v>
      </c>
      <c r="D335">
        <f t="shared" si="117"/>
        <v>9.3101328126489611E-6</v>
      </c>
      <c r="I335" s="53">
        <v>2.064602E-3</v>
      </c>
      <c r="J335">
        <v>7.6489366354846899E-4</v>
      </c>
      <c r="K335">
        <f t="shared" si="118"/>
        <v>2.6947750085024068E-4</v>
      </c>
      <c r="L335">
        <f t="shared" si="119"/>
        <v>1.6892417598416063E-6</v>
      </c>
    </row>
    <row r="336" spans="1:12" x14ac:dyDescent="0.25">
      <c r="A336">
        <v>1.43574E-3</v>
      </c>
      <c r="B336">
        <v>1.0172435131444401E-3</v>
      </c>
      <c r="C336">
        <f t="shared" si="116"/>
        <v>8.4359555728799422E-4</v>
      </c>
      <c r="D336">
        <f t="shared" si="117"/>
        <v>1.7513930951044588E-7</v>
      </c>
      <c r="I336">
        <v>5.9047500000000003E-4</v>
      </c>
      <c r="J336">
        <v>1.6428672727639601E-4</v>
      </c>
      <c r="K336">
        <f t="shared" si="118"/>
        <v>2.8955708005404073E-4</v>
      </c>
      <c r="L336">
        <f t="shared" si="119"/>
        <v>1.8163644380712906E-7</v>
      </c>
    </row>
    <row r="337" spans="1:12" x14ac:dyDescent="0.25">
      <c r="A337">
        <v>9.9397599999999993E-4</v>
      </c>
      <c r="B337">
        <v>1.01926487228202E-3</v>
      </c>
      <c r="C337">
        <f t="shared" si="116"/>
        <v>8.4347814176764541E-4</v>
      </c>
      <c r="D337">
        <f t="shared" si="117"/>
        <v>6.3952706129632447E-10</v>
      </c>
      <c r="I337" s="53">
        <v>4.0879099999999998E-4</v>
      </c>
      <c r="J337">
        <v>1.6556289227333899E-4</v>
      </c>
      <c r="K337">
        <f t="shared" si="118"/>
        <v>2.8951365027369479E-4</v>
      </c>
      <c r="L337">
        <f t="shared" si="119"/>
        <v>5.9159912388292205E-8</v>
      </c>
    </row>
    <row r="338" spans="1:12" x14ac:dyDescent="0.25">
      <c r="A338">
        <v>4.5180699999999998E-4</v>
      </c>
      <c r="B338">
        <v>9.0121855227538804E-4</v>
      </c>
      <c r="C338">
        <f t="shared" si="116"/>
        <v>8.5034884327315607E-4</v>
      </c>
      <c r="D338">
        <f t="shared" si="117"/>
        <v>2.0197074331857385E-7</v>
      </c>
      <c r="I338" s="53">
        <v>1.8581399999999999E-4</v>
      </c>
      <c r="J338" s="53">
        <v>9.1032192345026305E-5</v>
      </c>
      <c r="K338">
        <f t="shared" si="118"/>
        <v>2.9205549982114801E-4</v>
      </c>
      <c r="L338">
        <f t="shared" si="119"/>
        <v>8.983591062344429E-9</v>
      </c>
    </row>
    <row r="339" spans="1:12" x14ac:dyDescent="0.25">
      <c r="A339" s="53">
        <v>1.3765100000000001E-2</v>
      </c>
      <c r="B339">
        <v>7.2311498375016003E-3</v>
      </c>
      <c r="C339">
        <f t="shared" si="116"/>
        <v>5.2124589384425896E-4</v>
      </c>
      <c r="D339">
        <f t="shared" si="117"/>
        <v>4.2692504726012874E-5</v>
      </c>
      <c r="I339" s="53">
        <v>5.6611559999999997E-3</v>
      </c>
      <c r="J339">
        <v>4.08113242561387E-3</v>
      </c>
      <c r="K339">
        <f t="shared" si="118"/>
        <v>1.7159771558724148E-4</v>
      </c>
      <c r="L339">
        <f t="shared" si="119"/>
        <v>2.4964744956159213E-6</v>
      </c>
    </row>
    <row r="340" spans="1:12" x14ac:dyDescent="0.25">
      <c r="A340" s="53">
        <v>6.4056199999999999E-3</v>
      </c>
      <c r="B340">
        <v>4.7116071560160304E-3</v>
      </c>
      <c r="C340">
        <f t="shared" si="116"/>
        <v>6.4264039061162615E-4</v>
      </c>
      <c r="D340">
        <f t="shared" si="117"/>
        <v>2.8696795155826563E-6</v>
      </c>
      <c r="I340" s="53">
        <v>2.6344319999999999E-3</v>
      </c>
      <c r="J340">
        <v>2.4923964425188601E-3</v>
      </c>
      <c r="K340">
        <f t="shared" si="118"/>
        <v>2.1574519051809329E-4</v>
      </c>
      <c r="L340">
        <f t="shared" si="119"/>
        <v>2.017409958897817E-8</v>
      </c>
    </row>
    <row r="341" spans="1:12" x14ac:dyDescent="0.25">
      <c r="A341" s="53">
        <v>2.8614500000000002E-3</v>
      </c>
      <c r="B341" s="53">
        <v>3.46010185983527E-3</v>
      </c>
      <c r="C341">
        <f t="shared" si="116"/>
        <v>7.0765885787062621E-4</v>
      </c>
      <c r="D341">
        <f t="shared" si="117"/>
        <v>3.583840492842275E-7</v>
      </c>
      <c r="I341" s="53">
        <v>1.176825E-3</v>
      </c>
      <c r="J341">
        <v>1.7030833921800499E-3</v>
      </c>
      <c r="K341">
        <f t="shared" si="118"/>
        <v>2.395554874336082E-4</v>
      </c>
      <c r="L341">
        <f t="shared" si="119"/>
        <v>2.769478953399312E-7</v>
      </c>
    </row>
    <row r="342" spans="1:12" x14ac:dyDescent="0.25">
      <c r="A342" s="53">
        <v>2.2690800000000001E-3</v>
      </c>
      <c r="B342" s="53">
        <v>3.35200565121152E-3</v>
      </c>
      <c r="C342">
        <f t="shared" si="116"/>
        <v>7.1342166268107343E-4</v>
      </c>
      <c r="D342">
        <f t="shared" si="117"/>
        <v>1.1727279660518943E-6</v>
      </c>
      <c r="I342" s="53">
        <v>9.3320199999999995E-4</v>
      </c>
      <c r="J342" s="53">
        <v>1.6349008385465099E-3</v>
      </c>
      <c r="K342">
        <f t="shared" si="118"/>
        <v>2.4167073817220778E-4</v>
      </c>
      <c r="L342">
        <f t="shared" si="119"/>
        <v>4.9238126001752102E-7</v>
      </c>
    </row>
    <row r="343" spans="1:12" x14ac:dyDescent="0.25">
      <c r="A343" s="53">
        <v>1.45582E-3</v>
      </c>
      <c r="B343" s="53">
        <v>3.2169788720640999E-3</v>
      </c>
      <c r="C343">
        <f t="shared" si="116"/>
        <v>7.2065301313285247E-4</v>
      </c>
      <c r="D343">
        <f t="shared" si="117"/>
        <v>3.1016805726500924E-6</v>
      </c>
      <c r="I343" s="53">
        <v>5.9873299999999995E-4</v>
      </c>
      <c r="J343" s="53">
        <v>1.54972965900262E-3</v>
      </c>
      <c r="K343">
        <f t="shared" si="118"/>
        <v>2.4432609419552546E-4</v>
      </c>
      <c r="L343">
        <f t="shared" si="119"/>
        <v>9.043946454341455E-7</v>
      </c>
    </row>
    <row r="344" spans="1:12" x14ac:dyDescent="0.25">
      <c r="A344" s="53">
        <v>2.9959800000000002E-2</v>
      </c>
      <c r="B344" s="53">
        <v>1.7378625395075401E-2</v>
      </c>
      <c r="C344">
        <f t="shared" si="116"/>
        <v>1.6086697734946526E-4</v>
      </c>
      <c r="D344">
        <f t="shared" si="117"/>
        <v>1.5828595443959968E-4</v>
      </c>
      <c r="I344" s="53">
        <v>1.2321532E-2</v>
      </c>
      <c r="J344">
        <v>1.0480978950514801E-2</v>
      </c>
      <c r="K344">
        <f t="shared" si="118"/>
        <v>4.4885773685772019E-5</v>
      </c>
      <c r="L344">
        <f t="shared" si="119"/>
        <v>3.3876355279692651E-6</v>
      </c>
    </row>
    <row r="345" spans="1:12" x14ac:dyDescent="0.25">
      <c r="A345" s="53">
        <v>3.8252999999999998E-3</v>
      </c>
      <c r="B345">
        <v>7.3346549500643999E-3</v>
      </c>
      <c r="C345">
        <f t="shared" si="116"/>
        <v>5.1653039599575069E-4</v>
      </c>
      <c r="D345">
        <f t="shared" si="117"/>
        <v>1.2315572165541508E-5</v>
      </c>
      <c r="I345" s="53">
        <v>1.573227E-3</v>
      </c>
      <c r="J345">
        <v>4.1486929248480799E-3</v>
      </c>
      <c r="K345">
        <f t="shared" si="118"/>
        <v>1.6983225828377509E-4</v>
      </c>
      <c r="L345">
        <f t="shared" si="119"/>
        <v>6.6330247300535761E-6</v>
      </c>
    </row>
    <row r="346" spans="1:12" x14ac:dyDescent="0.25">
      <c r="A346" s="53">
        <v>9.0361399999999996E-4</v>
      </c>
      <c r="B346">
        <v>5.3202647676940697E-3</v>
      </c>
      <c r="C346">
        <f t="shared" ref="C346:C409" si="120">(B346-$G$25)^2</f>
        <v>6.1215148423430588E-4</v>
      </c>
      <c r="D346">
        <f t="shared" ref="D346:D409" si="121">(B346-A346)^2</f>
        <v>1.9506804003772619E-5</v>
      </c>
      <c r="I346" s="53">
        <v>3.7162799999999999E-4</v>
      </c>
      <c r="J346">
        <v>2.87835826696574E-3</v>
      </c>
      <c r="K346">
        <f t="shared" ref="K346:K409" si="122">(J346-$O$25)^2</f>
        <v>2.0455593630918709E-4</v>
      </c>
      <c r="L346">
        <f t="shared" ref="L346:L409" si="123">(J346-I346)^2</f>
        <v>6.2836966313221298E-6</v>
      </c>
    </row>
    <row r="347" spans="1:12" x14ac:dyDescent="0.25">
      <c r="A347">
        <v>2.71084E-4</v>
      </c>
      <c r="B347">
        <v>5.0810963549184802E-3</v>
      </c>
      <c r="C347">
        <f t="shared" si="120"/>
        <v>6.2404354973238929E-4</v>
      </c>
      <c r="D347">
        <f t="shared" si="121"/>
        <v>2.3136218854468429E-5</v>
      </c>
      <c r="I347">
        <v>1.11488E-4</v>
      </c>
      <c r="J347">
        <v>2.7275161370499202E-3</v>
      </c>
      <c r="K347">
        <f t="shared" si="122"/>
        <v>2.0889347003948916E-4</v>
      </c>
      <c r="L347">
        <f t="shared" si="123"/>
        <v>6.8436032138368767E-6</v>
      </c>
    </row>
    <row r="348" spans="1:12" x14ac:dyDescent="0.25">
      <c r="A348">
        <v>2.38572E-3</v>
      </c>
      <c r="B348">
        <v>2.2209989550950999E-3</v>
      </c>
      <c r="C348">
        <f t="shared" si="120"/>
        <v>7.7511911332849297E-4</v>
      </c>
      <c r="D348">
        <f t="shared" si="121"/>
        <v>2.7133022634562137E-8</v>
      </c>
      <c r="I348">
        <v>1.0800899999999999E-3</v>
      </c>
      <c r="J348">
        <v>7.6723754680589596E-4</v>
      </c>
      <c r="K348">
        <f t="shared" si="122"/>
        <v>2.6940055304765649E-4</v>
      </c>
      <c r="L348">
        <f t="shared" si="123"/>
        <v>9.7876657469569003E-8</v>
      </c>
    </row>
    <row r="349" spans="1:12" x14ac:dyDescent="0.25">
      <c r="A349">
        <v>1.62162E-3</v>
      </c>
      <c r="B349">
        <v>1.35549856038602E-3</v>
      </c>
      <c r="C349">
        <f t="shared" si="120"/>
        <v>8.2406092985291151E-4</v>
      </c>
      <c r="D349">
        <f t="shared" si="121"/>
        <v>7.0820620622217202E-8</v>
      </c>
      <c r="I349">
        <v>7.3415799999999995E-4</v>
      </c>
      <c r="J349">
        <v>2.7730810042721102E-4</v>
      </c>
      <c r="K349">
        <f t="shared" si="122"/>
        <v>2.8572342533650732E-4</v>
      </c>
      <c r="L349">
        <f t="shared" si="123"/>
        <v>2.0871183073966733E-7</v>
      </c>
    </row>
    <row r="350" spans="1:12" x14ac:dyDescent="0.25">
      <c r="A350">
        <v>1.3913899999999999E-3</v>
      </c>
      <c r="B350">
        <v>1.0038948717817199E-3</v>
      </c>
      <c r="C350">
        <f t="shared" si="120"/>
        <v>8.4437115048263331E-4</v>
      </c>
      <c r="D350">
        <f t="shared" si="121"/>
        <v>1.5015247439290129E-7</v>
      </c>
      <c r="I350">
        <v>6.2992600000000005E-4</v>
      </c>
      <c r="J350" s="53">
        <v>7.8652493381277299E-5</v>
      </c>
      <c r="K350">
        <f t="shared" si="122"/>
        <v>2.9247878206122631E-4</v>
      </c>
      <c r="L350">
        <f t="shared" si="123"/>
        <v>3.0390247909970299E-7</v>
      </c>
    </row>
    <row r="351" spans="1:12" x14ac:dyDescent="0.25">
      <c r="A351">
        <v>1.19119E-3</v>
      </c>
      <c r="B351">
        <v>8.7887746929451896E-4</v>
      </c>
      <c r="C351">
        <f t="shared" si="120"/>
        <v>8.5165230748722248E-4</v>
      </c>
      <c r="D351">
        <f t="shared" si="121"/>
        <v>9.7539116835662014E-8</v>
      </c>
      <c r="I351">
        <v>5.3928899999999998E-4</v>
      </c>
      <c r="J351" s="53">
        <v>8.1230571367263398E-6</v>
      </c>
      <c r="K351">
        <f t="shared" si="122"/>
        <v>2.9489614685905346E-4</v>
      </c>
      <c r="L351">
        <f t="shared" si="123"/>
        <v>2.8213725885783052E-7</v>
      </c>
    </row>
    <row r="352" spans="1:12" x14ac:dyDescent="0.25">
      <c r="A352">
        <v>6.2062100000000002E-4</v>
      </c>
      <c r="B352">
        <v>4.2063891070319399E-4</v>
      </c>
      <c r="C352">
        <f t="shared" si="120"/>
        <v>8.78607917435494E-4</v>
      </c>
      <c r="D352">
        <f t="shared" si="121"/>
        <v>3.9992836039515702E-8</v>
      </c>
      <c r="I352">
        <v>2.8097499999999999E-4</v>
      </c>
      <c r="J352">
        <v>-2.4949098889854698E-4</v>
      </c>
      <c r="K352">
        <f t="shared" si="122"/>
        <v>3.0381028712811041E-4</v>
      </c>
      <c r="L352">
        <f t="shared" si="123"/>
        <v>2.8139416537811336E-7</v>
      </c>
    </row>
    <row r="353" spans="1:12" x14ac:dyDescent="0.25">
      <c r="A353">
        <v>5.2052100000000003E-4</v>
      </c>
      <c r="B353">
        <v>2.8083208655183E-4</v>
      </c>
      <c r="C353">
        <f t="shared" si="120"/>
        <v>8.8691558132101796E-4</v>
      </c>
      <c r="D353">
        <f t="shared" si="121"/>
        <v>5.7450775229964337E-8</v>
      </c>
      <c r="I353">
        <v>2.3565599999999999E-4</v>
      </c>
      <c r="J353">
        <v>-3.2759166400064902E-4</v>
      </c>
      <c r="K353">
        <f t="shared" si="122"/>
        <v>3.0653900051626004E-4</v>
      </c>
      <c r="L353">
        <f t="shared" si="123"/>
        <v>3.1724793100218796E-7</v>
      </c>
    </row>
    <row r="354" spans="1:12" x14ac:dyDescent="0.25">
      <c r="A354">
        <v>4.2042000000000002E-4</v>
      </c>
      <c r="B354">
        <v>2.3538513054481699E-4</v>
      </c>
      <c r="C354">
        <f t="shared" si="120"/>
        <v>8.8962456996939719E-4</v>
      </c>
      <c r="D354">
        <f t="shared" si="121"/>
        <v>3.4237902914296622E-8</v>
      </c>
      <c r="I354">
        <v>1.90337E-4</v>
      </c>
      <c r="J354">
        <v>-3.5289460557074998E-4</v>
      </c>
      <c r="K354">
        <f t="shared" si="122"/>
        <v>3.0742566147228391E-4</v>
      </c>
      <c r="L354">
        <f t="shared" si="123"/>
        <v>2.9510057729097484E-7</v>
      </c>
    </row>
    <row r="355" spans="1:12" x14ac:dyDescent="0.25">
      <c r="A355">
        <v>1.2012E-4</v>
      </c>
      <c r="B355" s="53">
        <v>-3.0887672849563098E-6</v>
      </c>
      <c r="C355">
        <f t="shared" si="120"/>
        <v>9.0390715891760663E-4</v>
      </c>
      <c r="D355">
        <f t="shared" si="121"/>
        <v>1.518040033587852E-8</v>
      </c>
      <c r="I355" s="53">
        <v>5.4382100000000002E-5</v>
      </c>
      <c r="J355">
        <v>-4.8450433818836899E-4</v>
      </c>
      <c r="K355">
        <f t="shared" si="122"/>
        <v>3.1205815639446442E-4</v>
      </c>
      <c r="L355">
        <f t="shared" si="123"/>
        <v>2.9039859326334682E-7</v>
      </c>
    </row>
    <row r="356" spans="1:12" x14ac:dyDescent="0.25">
      <c r="A356">
        <v>2.9396100000000001E-3</v>
      </c>
      <c r="B356">
        <v>3.1014628265147201E-3</v>
      </c>
      <c r="C356">
        <f t="shared" si="120"/>
        <v>7.2686840922103649E-4</v>
      </c>
      <c r="D356">
        <f t="shared" si="121"/>
        <v>2.619633745080406E-8</v>
      </c>
      <c r="I356">
        <v>1.3308529999999999E-3</v>
      </c>
      <c r="J356">
        <v>1.22041313247895E-3</v>
      </c>
      <c r="K356">
        <f t="shared" si="122"/>
        <v>2.5472959327847499E-4</v>
      </c>
      <c r="L356">
        <f t="shared" si="123"/>
        <v>1.2196964338067062E-8</v>
      </c>
    </row>
    <row r="357" spans="1:12" x14ac:dyDescent="0.25">
      <c r="A357">
        <v>1.33467E-3</v>
      </c>
      <c r="B357">
        <v>1.4859617768679301E-3</v>
      </c>
      <c r="C357">
        <f t="shared" si="120"/>
        <v>8.1658767591063879E-4</v>
      </c>
      <c r="D357">
        <f t="shared" si="121"/>
        <v>2.2889201747855526E-8</v>
      </c>
      <c r="I357">
        <v>6.0424700000000003E-4</v>
      </c>
      <c r="J357">
        <v>3.1522632200561103E-4</v>
      </c>
      <c r="K357">
        <f t="shared" si="122"/>
        <v>2.844429727735892E-4</v>
      </c>
      <c r="L357">
        <f t="shared" si="123"/>
        <v>8.3532952308336294E-8</v>
      </c>
    </row>
    <row r="358" spans="1:12" x14ac:dyDescent="0.25">
      <c r="A358">
        <v>7.2072100000000001E-4</v>
      </c>
      <c r="B358">
        <v>6.4672114899750395E-4</v>
      </c>
      <c r="C358">
        <f t="shared" si="120"/>
        <v>8.6525627816666083E-4</v>
      </c>
      <c r="D358">
        <f t="shared" si="121"/>
        <v>5.4759779483916169E-9</v>
      </c>
      <c r="I358">
        <v>3.2629300000000001E-4</v>
      </c>
      <c r="J358">
        <v>-1.5542595106769999E-4</v>
      </c>
      <c r="K358">
        <f t="shared" si="122"/>
        <v>3.0053999906791174E-4</v>
      </c>
      <c r="L358">
        <f t="shared" si="123"/>
        <v>2.3205314781776512E-7</v>
      </c>
    </row>
    <row r="359" spans="1:12" x14ac:dyDescent="0.25">
      <c r="A359">
        <v>5.7057099999999997E-4</v>
      </c>
      <c r="B359">
        <v>4.6763139096445703E-4</v>
      </c>
      <c r="C359">
        <f t="shared" si="120"/>
        <v>8.7582428733387748E-4</v>
      </c>
      <c r="D359">
        <f t="shared" si="121"/>
        <v>1.0596563108390434E-8</v>
      </c>
      <c r="I359">
        <v>2.5831500000000001E-4</v>
      </c>
      <c r="J359">
        <v>-2.5560189548410098E-4</v>
      </c>
      <c r="K359">
        <f t="shared" si="122"/>
        <v>3.0402335256356498E-4</v>
      </c>
      <c r="L359">
        <f t="shared" si="123"/>
        <v>2.6411057546401642E-7</v>
      </c>
    </row>
    <row r="360" spans="1:12" x14ac:dyDescent="0.25">
      <c r="A360">
        <v>4.5045000000000003E-4</v>
      </c>
      <c r="B360">
        <v>3.3686319906134598E-4</v>
      </c>
      <c r="C360">
        <f t="shared" si="120"/>
        <v>8.8358138134616248E-4</v>
      </c>
      <c r="D360">
        <f t="shared" si="121"/>
        <v>1.2901961347477419E-8</v>
      </c>
      <c r="I360">
        <v>2.03933E-4</v>
      </c>
      <c r="J360">
        <v>-3.2862307478547702E-4</v>
      </c>
      <c r="K360">
        <f t="shared" si="122"/>
        <v>3.0657511798656351E-4</v>
      </c>
      <c r="L360">
        <f t="shared" si="123"/>
        <v>2.8361597279091463E-7</v>
      </c>
    </row>
    <row r="361" spans="1:12" x14ac:dyDescent="0.25">
      <c r="A361">
        <v>3.6036E-4</v>
      </c>
      <c r="B361">
        <v>2.55620619245912E-4</v>
      </c>
      <c r="C361">
        <f t="shared" si="120"/>
        <v>8.8841786880583811E-4</v>
      </c>
      <c r="D361">
        <f t="shared" si="121"/>
        <v>1.0970337880749818E-8</v>
      </c>
      <c r="I361">
        <v>1.63146E-4</v>
      </c>
      <c r="J361">
        <v>-3.7391819994741702E-4</v>
      </c>
      <c r="K361">
        <f t="shared" si="122"/>
        <v>3.0816334029294239E-4</v>
      </c>
      <c r="L361">
        <f t="shared" si="123"/>
        <v>2.8843795486515908E-7</v>
      </c>
    </row>
    <row r="362" spans="1:12" x14ac:dyDescent="0.25">
      <c r="A362">
        <v>2.55923E-3</v>
      </c>
      <c r="B362">
        <v>3.5154017682578098E-3</v>
      </c>
      <c r="C362">
        <f t="shared" si="120"/>
        <v>7.0471975530962715E-4</v>
      </c>
      <c r="D362">
        <f t="shared" si="121"/>
        <v>9.1426445041326672E-7</v>
      </c>
      <c r="I362">
        <v>1.158643E-3</v>
      </c>
      <c r="J362">
        <v>1.3750080248638801E-3</v>
      </c>
      <c r="K362">
        <f t="shared" si="122"/>
        <v>2.4981874646884026E-4</v>
      </c>
      <c r="L362">
        <f t="shared" si="123"/>
        <v>4.6813823984347455E-8</v>
      </c>
    </row>
    <row r="363" spans="1:12" x14ac:dyDescent="0.25">
      <c r="A363">
        <v>1.54821E-3</v>
      </c>
      <c r="B363">
        <v>2.04384695137031E-3</v>
      </c>
      <c r="C363">
        <f t="shared" si="120"/>
        <v>7.8501466023943854E-4</v>
      </c>
      <c r="D363">
        <f t="shared" si="121"/>
        <v>2.456559875636551E-7</v>
      </c>
      <c r="I363">
        <v>7.00923E-4</v>
      </c>
      <c r="J363">
        <v>5.7200575405352502E-4</v>
      </c>
      <c r="K363">
        <f t="shared" si="122"/>
        <v>2.7584751366681776E-4</v>
      </c>
      <c r="L363">
        <f t="shared" si="123"/>
        <v>1.6619656302423918E-8</v>
      </c>
    </row>
    <row r="364" spans="1:12" x14ac:dyDescent="0.25">
      <c r="A364" s="53">
        <v>8.4084100000000005E-4</v>
      </c>
      <c r="B364">
        <v>1.27141089210168E-3</v>
      </c>
      <c r="C364">
        <f t="shared" si="120"/>
        <v>8.2889571940747441E-4</v>
      </c>
      <c r="D364">
        <f t="shared" si="121"/>
        <v>1.8539043198445234E-7</v>
      </c>
      <c r="I364" s="53">
        <v>3.8067500000000002E-4</v>
      </c>
      <c r="J364">
        <v>1.4724571403614101E-4</v>
      </c>
      <c r="K364">
        <f t="shared" si="122"/>
        <v>2.9013732305552834E-4</v>
      </c>
      <c r="L364">
        <f t="shared" si="123"/>
        <v>5.4489231545597066E-8</v>
      </c>
    </row>
    <row r="365" spans="1:12" x14ac:dyDescent="0.25">
      <c r="A365" s="53">
        <v>3.6036E-4</v>
      </c>
      <c r="B365">
        <v>5.58454060041074E-4</v>
      </c>
      <c r="C365">
        <f t="shared" si="120"/>
        <v>8.7045686425884236E-4</v>
      </c>
      <c r="D365">
        <f t="shared" si="121"/>
        <v>3.9241256623556634E-8</v>
      </c>
      <c r="I365" s="53">
        <v>1.63146E-4</v>
      </c>
      <c r="J365" s="53">
        <v>-2.4548061395526799E-4</v>
      </c>
      <c r="K365">
        <f t="shared" si="122"/>
        <v>3.0367050030120506E-4</v>
      </c>
      <c r="L365">
        <f t="shared" si="123"/>
        <v>1.6697570963254758E-7</v>
      </c>
    </row>
    <row r="366" spans="1:12" x14ac:dyDescent="0.25">
      <c r="A366">
        <v>2.7027000000000003E-4</v>
      </c>
      <c r="B366">
        <v>5.3493964612103895E-4</v>
      </c>
      <c r="C366">
        <f t="shared" si="120"/>
        <v>8.718449324892362E-4</v>
      </c>
      <c r="D366">
        <f t="shared" si="121"/>
        <v>7.0050021577835969E-8</v>
      </c>
      <c r="I366">
        <v>1.2235999999999999E-4</v>
      </c>
      <c r="J366" s="53">
        <v>-3.2000078248894801E-4</v>
      </c>
      <c r="K366">
        <f t="shared" si="122"/>
        <v>3.0627325195618305E-4</v>
      </c>
      <c r="L366">
        <f t="shared" si="123"/>
        <v>1.956830618842344E-7</v>
      </c>
    </row>
    <row r="367" spans="1:12" x14ac:dyDescent="0.25">
      <c r="A367">
        <v>2.0019999999999999E-4</v>
      </c>
      <c r="B367">
        <v>4.5218164095449799E-4</v>
      </c>
      <c r="C367">
        <f t="shared" si="120"/>
        <v>8.7673897598688783E-4</v>
      </c>
      <c r="D367">
        <f t="shared" si="121"/>
        <v>6.3494747378121539E-8</v>
      </c>
      <c r="I367" s="53">
        <v>9.0636800000000006E-5</v>
      </c>
      <c r="J367" s="53">
        <v>-3.6432439104182697E-4</v>
      </c>
      <c r="K367">
        <f t="shared" si="122"/>
        <v>3.0782660172872563E-4</v>
      </c>
      <c r="L367">
        <f t="shared" si="123"/>
        <v>2.0698968535419778E-7</v>
      </c>
    </row>
    <row r="368" spans="1:12" x14ac:dyDescent="0.25">
      <c r="A368">
        <v>1.0210200000000001E-3</v>
      </c>
      <c r="B368">
        <v>2.1005290467970002E-3</v>
      </c>
      <c r="C368">
        <f t="shared" si="120"/>
        <v>7.8184162238148383E-4</v>
      </c>
      <c r="D368">
        <f t="shared" si="121"/>
        <v>1.1653397821165676E-6</v>
      </c>
      <c r="I368">
        <v>4.6224800000000001E-4</v>
      </c>
      <c r="J368">
        <v>5.13031862165436E-4</v>
      </c>
      <c r="K368">
        <f t="shared" si="122"/>
        <v>2.7780994596485897E-4</v>
      </c>
      <c r="L368">
        <f t="shared" si="123"/>
        <v>2.5790006564380006E-9</v>
      </c>
    </row>
    <row r="369" spans="1:12" x14ac:dyDescent="0.25">
      <c r="A369">
        <v>1.6501399999999999E-2</v>
      </c>
      <c r="B369">
        <v>1.2849447160565E-2</v>
      </c>
      <c r="C369">
        <f t="shared" si="120"/>
        <v>2.962705991284534E-4</v>
      </c>
      <c r="D369">
        <f t="shared" si="121"/>
        <v>1.3336759541457352E-5</v>
      </c>
      <c r="I369">
        <v>1.5676329999999999E-3</v>
      </c>
      <c r="J369">
        <v>7.4994879366041501E-3</v>
      </c>
      <c r="K369">
        <f t="shared" si="122"/>
        <v>9.3725161189773268E-5</v>
      </c>
      <c r="L369">
        <f t="shared" si="123"/>
        <v>3.5186902988915031E-5</v>
      </c>
    </row>
    <row r="370" spans="1:12" x14ac:dyDescent="0.25">
      <c r="A370">
        <v>1.2592600000000001E-2</v>
      </c>
      <c r="B370">
        <v>1.03323581801898E-2</v>
      </c>
      <c r="C370">
        <f t="shared" si="120"/>
        <v>3.892571889777924E-4</v>
      </c>
      <c r="D370">
        <f t="shared" si="121"/>
        <v>5.1086930840189259E-6</v>
      </c>
      <c r="I370">
        <v>1.196297E-3</v>
      </c>
      <c r="J370">
        <v>6.0386353372302998E-3</v>
      </c>
      <c r="K370">
        <f t="shared" si="122"/>
        <v>1.2414479261631253E-4</v>
      </c>
      <c r="L370">
        <f t="shared" si="123"/>
        <v>2.3448240572210305E-5</v>
      </c>
    </row>
    <row r="371" spans="1:12" x14ac:dyDescent="0.25">
      <c r="A371">
        <v>9.2592600000000001E-3</v>
      </c>
      <c r="B371">
        <v>8.0671862705555108E-3</v>
      </c>
      <c r="C371">
        <f t="shared" si="120"/>
        <v>4.8377007253490149E-4</v>
      </c>
      <c r="D371">
        <f t="shared" si="121"/>
        <v>1.4210397764316934E-6</v>
      </c>
      <c r="I371">
        <v>8.7962999999999995E-4</v>
      </c>
      <c r="J371">
        <v>4.7249024735726902E-3</v>
      </c>
      <c r="K371">
        <f t="shared" si="122"/>
        <v>1.5514598390601982E-4</v>
      </c>
      <c r="L371">
        <f t="shared" si="123"/>
        <v>1.4786120396015833E-5</v>
      </c>
    </row>
    <row r="372" spans="1:12" x14ac:dyDescent="0.25">
      <c r="A372">
        <v>8.5413099999999999E-3</v>
      </c>
      <c r="B372">
        <v>7.5687756129758001E-3</v>
      </c>
      <c r="C372">
        <f t="shared" si="120"/>
        <v>5.0594334501961218E-4</v>
      </c>
      <c r="D372">
        <f t="shared" si="121"/>
        <v>9.4582313394453593E-7</v>
      </c>
      <c r="I372">
        <v>8.1142400000000004E-4</v>
      </c>
      <c r="J372">
        <v>4.4359662610475199E-3</v>
      </c>
      <c r="K372">
        <f t="shared" si="122"/>
        <v>1.6242730889799226E-4</v>
      </c>
      <c r="L372">
        <f t="shared" si="123"/>
        <v>1.3137306602119469E-5</v>
      </c>
    </row>
    <row r="373" spans="1:12" x14ac:dyDescent="0.25">
      <c r="A373">
        <v>6.6951600000000003E-3</v>
      </c>
      <c r="B373">
        <v>6.2653403306729702E-3</v>
      </c>
      <c r="C373">
        <f t="shared" si="120"/>
        <v>5.6627910890423984E-4</v>
      </c>
      <c r="D373">
        <f t="shared" si="121"/>
        <v>1.8474494814039751E-7</v>
      </c>
      <c r="I373">
        <v>6.3604000000000004E-4</v>
      </c>
      <c r="J373">
        <v>3.6805787553390499E-3</v>
      </c>
      <c r="K373">
        <f t="shared" si="122"/>
        <v>1.8225228936871786E-4</v>
      </c>
      <c r="L373">
        <f t="shared" si="123"/>
        <v>9.2692162327614501E-6</v>
      </c>
    </row>
    <row r="374" spans="1:12" x14ac:dyDescent="0.25">
      <c r="A374">
        <v>3.6467200000000002E-4</v>
      </c>
      <c r="B374">
        <v>6.8823878326109301E-4</v>
      </c>
      <c r="C374">
        <f t="shared" si="120"/>
        <v>8.6281549962170725E-4</v>
      </c>
      <c r="D374">
        <f t="shared" si="121"/>
        <v>1.0469546322993113E-7</v>
      </c>
      <c r="I374" s="53">
        <v>3.4643800000000002E-5</v>
      </c>
      <c r="J374">
        <v>4.5288624286088901E-4</v>
      </c>
      <c r="K374">
        <f t="shared" si="122"/>
        <v>2.7981853352037006E-4</v>
      </c>
      <c r="L374">
        <f t="shared" si="123"/>
        <v>1.7492674101024399E-7</v>
      </c>
    </row>
    <row r="375" spans="1:12" x14ac:dyDescent="0.25">
      <c r="A375">
        <v>1.38519E-2</v>
      </c>
      <c r="B375">
        <v>1.11505022543228E-2</v>
      </c>
      <c r="C375">
        <f t="shared" si="120"/>
        <v>3.5764323503420536E-4</v>
      </c>
      <c r="D375">
        <f t="shared" si="121"/>
        <v>7.2975497803498582E-6</v>
      </c>
      <c r="I375">
        <v>1.315931E-3</v>
      </c>
      <c r="J375">
        <v>6.5133535883150498E-3</v>
      </c>
      <c r="K375">
        <f t="shared" si="122"/>
        <v>1.1379150174413617E-4</v>
      </c>
      <c r="L375">
        <f t="shared" si="123"/>
        <v>2.7013201561527509E-5</v>
      </c>
    </row>
    <row r="376" spans="1:12" x14ac:dyDescent="0.25">
      <c r="A376">
        <v>4.2165199999999996E-3</v>
      </c>
      <c r="B376">
        <v>3.1200946843101098E-3</v>
      </c>
      <c r="C376">
        <f t="shared" si="120"/>
        <v>7.2586410806734923E-4</v>
      </c>
      <c r="D376">
        <f t="shared" si="121"/>
        <v>1.2021484728856746E-6</v>
      </c>
      <c r="I376">
        <v>4.0056899999999998E-4</v>
      </c>
      <c r="J376">
        <v>1.0233588096897599E-3</v>
      </c>
      <c r="K376">
        <f t="shared" si="122"/>
        <v>2.6105849635836933E-4</v>
      </c>
      <c r="L376">
        <f t="shared" si="123"/>
        <v>3.8786714705340751E-7</v>
      </c>
    </row>
    <row r="377" spans="1:12" x14ac:dyDescent="0.25">
      <c r="A377">
        <v>2.83191E-3</v>
      </c>
      <c r="B377">
        <v>1.6317530258939299E-3</v>
      </c>
      <c r="C377">
        <f t="shared" si="120"/>
        <v>8.08276670045241E-4</v>
      </c>
      <c r="D377">
        <f t="shared" si="121"/>
        <v>1.4403767624954382E-6</v>
      </c>
      <c r="I377" s="53">
        <v>2.6903099999999998E-4</v>
      </c>
      <c r="J377">
        <v>1.6343386489103199E-4</v>
      </c>
      <c r="K377">
        <f t="shared" si="122"/>
        <v>2.8958610603686352E-4</v>
      </c>
      <c r="L377">
        <f t="shared" si="123"/>
        <v>1.1150754943221639E-8</v>
      </c>
    </row>
    <row r="378" spans="1:12" x14ac:dyDescent="0.25">
      <c r="A378" s="53">
        <v>1.2763500000000001E-3</v>
      </c>
      <c r="B378">
        <v>-1.2366227462585599E-4</v>
      </c>
      <c r="C378">
        <f t="shared" si="120"/>
        <v>9.1117179365094228E-4</v>
      </c>
      <c r="D378">
        <f t="shared" si="121"/>
        <v>1.9600343691030635E-6</v>
      </c>
      <c r="I378" s="53">
        <v>1.21253E-4</v>
      </c>
      <c r="J378">
        <v>-8.5037353958668097E-4</v>
      </c>
      <c r="K378">
        <f t="shared" si="122"/>
        <v>3.2511829840007733E-4</v>
      </c>
      <c r="L378">
        <f t="shared" si="123"/>
        <v>9.4405813242918805E-7</v>
      </c>
    </row>
    <row r="379" spans="1:12" x14ac:dyDescent="0.25">
      <c r="A379">
        <v>7.57835E-4</v>
      </c>
      <c r="B379">
        <v>-7.2419420461468202E-4</v>
      </c>
      <c r="C379">
        <f t="shared" si="120"/>
        <v>9.4778729228559607E-4</v>
      </c>
      <c r="D379">
        <f t="shared" si="121"/>
        <v>2.1964105633308275E-6</v>
      </c>
      <c r="I379" s="53">
        <v>7.1994299999999996E-5</v>
      </c>
      <c r="J379">
        <v>-1.19708863222066E-3</v>
      </c>
      <c r="K379">
        <f t="shared" si="122"/>
        <v>3.3774177514272064E-4</v>
      </c>
      <c r="L379">
        <f t="shared" si="123"/>
        <v>1.6105714888537882E-6</v>
      </c>
    </row>
    <row r="380" spans="1:12" x14ac:dyDescent="0.25">
      <c r="A380">
        <v>5.24786E-3</v>
      </c>
      <c r="B380">
        <v>5.1124119829551104E-3</v>
      </c>
      <c r="C380">
        <f t="shared" si="120"/>
        <v>6.2247994753145998E-4</v>
      </c>
      <c r="D380">
        <f t="shared" si="121"/>
        <v>1.8346165321392709E-8</v>
      </c>
      <c r="I380">
        <v>4.9854700000000001E-4</v>
      </c>
      <c r="J380">
        <v>1.2071621590523001E-3</v>
      </c>
      <c r="K380">
        <f t="shared" si="122"/>
        <v>2.5515274657500974E-4</v>
      </c>
      <c r="L380">
        <f t="shared" si="123"/>
        <v>5.0213544363871658E-7</v>
      </c>
    </row>
    <row r="381" spans="1:12" x14ac:dyDescent="0.25">
      <c r="A381">
        <v>5.8518499999999996E-3</v>
      </c>
      <c r="B381">
        <v>5.6995178121707901E-3</v>
      </c>
      <c r="C381">
        <f t="shared" si="120"/>
        <v>5.9352859060191054E-4</v>
      </c>
      <c r="D381">
        <f t="shared" si="121"/>
        <v>2.3205095448833553E-8</v>
      </c>
      <c r="I381" s="53">
        <v>5.5592599999999999E-4</v>
      </c>
      <c r="J381">
        <v>1.5450492629583801E-3</v>
      </c>
      <c r="K381">
        <f t="shared" si="122"/>
        <v>2.4447243402390229E-4</v>
      </c>
      <c r="L381">
        <f t="shared" si="123"/>
        <v>9.7836482932543263E-7</v>
      </c>
    </row>
    <row r="382" spans="1:12" x14ac:dyDescent="0.25">
      <c r="A382">
        <v>6.06268E-3</v>
      </c>
      <c r="B382">
        <v>5.9058942904740199E-3</v>
      </c>
      <c r="C382">
        <f t="shared" si="120"/>
        <v>5.8351551179896708E-4</v>
      </c>
      <c r="D382">
        <f t="shared" si="121"/>
        <v>2.4581758711564996E-8</v>
      </c>
      <c r="I382">
        <v>5.7595499999999996E-4</v>
      </c>
      <c r="J382">
        <v>1.6638339418232301E-3</v>
      </c>
      <c r="K382">
        <f t="shared" si="122"/>
        <v>2.407720009807834E-4</v>
      </c>
      <c r="L382">
        <f t="shared" si="123"/>
        <v>1.1834805920624309E-6</v>
      </c>
    </row>
    <row r="383" spans="1:12" x14ac:dyDescent="0.25">
      <c r="A383">
        <v>4.4672399999999999E-3</v>
      </c>
      <c r="B383">
        <v>4.3054837001637496E-3</v>
      </c>
      <c r="C383">
        <f t="shared" si="120"/>
        <v>6.6339607270194723E-4</v>
      </c>
      <c r="D383">
        <f t="shared" si="121"/>
        <v>2.6165100536714918E-8</v>
      </c>
      <c r="I383">
        <v>4.2438799999999999E-4</v>
      </c>
      <c r="J383">
        <v>7.42849943639462E-4</v>
      </c>
      <c r="K383">
        <f t="shared" si="122"/>
        <v>2.7020171604260934E-4</v>
      </c>
      <c r="L383">
        <f t="shared" si="123"/>
        <v>1.0141800954662388E-7</v>
      </c>
    </row>
    <row r="384" spans="1:12" x14ac:dyDescent="0.25">
      <c r="A384">
        <v>3.8917399999999999E-3</v>
      </c>
      <c r="B384">
        <v>3.70787443053734E-3</v>
      </c>
      <c r="C384">
        <f t="shared" si="120"/>
        <v>6.9453782755105964E-4</v>
      </c>
      <c r="D384">
        <f t="shared" si="121"/>
        <v>3.3806547633828187E-8</v>
      </c>
      <c r="I384">
        <v>3.6971500000000001E-4</v>
      </c>
      <c r="J384">
        <v>3.99046216051133E-4</v>
      </c>
      <c r="K384">
        <f t="shared" si="122"/>
        <v>2.8162268022584888E-4</v>
      </c>
      <c r="L384">
        <f t="shared" si="123"/>
        <v>8.6032023503824169E-10</v>
      </c>
    </row>
    <row r="385" spans="1:12" x14ac:dyDescent="0.25">
      <c r="A385">
        <v>3.3846200000000001E-3</v>
      </c>
      <c r="B385">
        <v>3.2534502101247598E-3</v>
      </c>
      <c r="C385">
        <f t="shared" si="120"/>
        <v>7.1869619852558833E-4</v>
      </c>
      <c r="D385">
        <f t="shared" si="121"/>
        <v>1.720551377591469E-8</v>
      </c>
      <c r="I385">
        <v>3.2153900000000003E-4</v>
      </c>
      <c r="J385">
        <v>1.3765411131683899E-4</v>
      </c>
      <c r="K385">
        <f t="shared" si="122"/>
        <v>2.9046417060797289E-4</v>
      </c>
      <c r="L385">
        <f t="shared" si="123"/>
        <v>3.3813652286018524E-8</v>
      </c>
    </row>
    <row r="386" spans="1:12" x14ac:dyDescent="0.25">
      <c r="A386">
        <v>2.2791999999999999E-3</v>
      </c>
      <c r="B386">
        <v>2.06560056050548E-3</v>
      </c>
      <c r="C386">
        <f t="shared" si="120"/>
        <v>7.8379614329790622E-4</v>
      </c>
      <c r="D386">
        <f t="shared" si="121"/>
        <v>4.5624720552373045E-8</v>
      </c>
      <c r="I386">
        <v>2.16524E-4</v>
      </c>
      <c r="J386">
        <v>-5.45460416460083E-4</v>
      </c>
      <c r="K386">
        <f t="shared" si="122"/>
        <v>3.1421547075046754E-4</v>
      </c>
      <c r="L386">
        <f t="shared" si="123"/>
        <v>5.8062025092801329E-7</v>
      </c>
    </row>
    <row r="387" spans="1:12" x14ac:dyDescent="0.25">
      <c r="A387">
        <v>9.4586900000000001E-4</v>
      </c>
      <c r="B387">
        <v>6.0118762117312898E-4</v>
      </c>
      <c r="C387">
        <f t="shared" si="120"/>
        <v>8.6793711066451232E-4</v>
      </c>
      <c r="D387">
        <f t="shared" si="121"/>
        <v>1.1880525290999297E-7</v>
      </c>
      <c r="I387" s="53">
        <v>8.9857600000000005E-5</v>
      </c>
      <c r="J387">
        <v>-1.38730457878011E-3</v>
      </c>
      <c r="K387">
        <f t="shared" si="122"/>
        <v>3.447694403016694E-4</v>
      </c>
      <c r="L387">
        <f t="shared" si="123"/>
        <v>2.1820081024184017E-6</v>
      </c>
    </row>
    <row r="388" spans="1:12" x14ac:dyDescent="0.25">
      <c r="A388">
        <v>5.2991500000000005E-4</v>
      </c>
      <c r="B388" s="53">
        <v>9.9324163493723496E-5</v>
      </c>
      <c r="C388">
        <f t="shared" si="120"/>
        <v>8.9775954780423387E-4</v>
      </c>
      <c r="D388">
        <f t="shared" si="121"/>
        <v>1.8540846848317501E-7</v>
      </c>
      <c r="I388" s="53">
        <v>5.03419E-5</v>
      </c>
      <c r="J388">
        <v>-1.67572698497707E-3</v>
      </c>
      <c r="K388">
        <f t="shared" si="122"/>
        <v>3.5556346387583329E-4</v>
      </c>
      <c r="L388">
        <f t="shared" si="123"/>
        <v>2.9793137956859859E-6</v>
      </c>
    </row>
    <row r="389" spans="1:12" x14ac:dyDescent="0.25">
      <c r="A389">
        <v>1.40912E-2</v>
      </c>
      <c r="B389">
        <v>1.2316004771356401E-2</v>
      </c>
      <c r="C389">
        <f t="shared" si="120"/>
        <v>3.1491892788505733E-4</v>
      </c>
      <c r="D389">
        <f t="shared" si="121"/>
        <v>3.1513180997990002E-6</v>
      </c>
      <c r="I389">
        <v>1.338664E-3</v>
      </c>
      <c r="J389">
        <v>4.0891890268967704E-3</v>
      </c>
      <c r="K389">
        <f t="shared" si="122"/>
        <v>1.7138670509759778E-4</v>
      </c>
      <c r="L389">
        <f t="shared" si="123"/>
        <v>7.565387923585481E-6</v>
      </c>
    </row>
    <row r="390" spans="1:12" x14ac:dyDescent="0.25">
      <c r="A390">
        <v>1.2245000000000001E-2</v>
      </c>
      <c r="B390">
        <v>1.1053153128018601E-2</v>
      </c>
      <c r="C390">
        <f t="shared" si="120"/>
        <v>3.613347396689397E-4</v>
      </c>
      <c r="D390">
        <f t="shared" si="121"/>
        <v>1.4204989662518481E-6</v>
      </c>
      <c r="I390">
        <v>1.1632750000000001E-3</v>
      </c>
      <c r="J390">
        <v>3.3615365147877398E-3</v>
      </c>
      <c r="K390">
        <f t="shared" si="122"/>
        <v>1.9096827191878747E-4</v>
      </c>
      <c r="L390">
        <f t="shared" si="123"/>
        <v>4.8323536873968882E-6</v>
      </c>
    </row>
    <row r="391" spans="1:12" x14ac:dyDescent="0.25">
      <c r="A391">
        <v>1.15271E-2</v>
      </c>
      <c r="B391">
        <v>1.0603393859285101E-2</v>
      </c>
      <c r="C391">
        <f t="shared" si="120"/>
        <v>3.7863579724824235E-4</v>
      </c>
      <c r="D391">
        <f t="shared" si="121"/>
        <v>8.5323303439441392E-7</v>
      </c>
      <c r="I391">
        <v>1.095075E-3</v>
      </c>
      <c r="J391">
        <v>3.10244364390102E-3</v>
      </c>
      <c r="K391">
        <f t="shared" si="122"/>
        <v>1.9819627562612456E-4</v>
      </c>
      <c r="L391">
        <f t="shared" si="123"/>
        <v>4.0295288725170203E-6</v>
      </c>
    </row>
    <row r="392" spans="1:12" x14ac:dyDescent="0.25">
      <c r="A392">
        <v>8.4397599999999993E-3</v>
      </c>
      <c r="B392">
        <v>1.03867151882955E-2</v>
      </c>
      <c r="C392">
        <f t="shared" si="120"/>
        <v>3.8711525940725804E-4</v>
      </c>
      <c r="D392">
        <f t="shared" si="121"/>
        <v>3.7906345052307693E-6</v>
      </c>
      <c r="I392">
        <v>8.0177700000000005E-4</v>
      </c>
      <c r="J392">
        <v>3.5225888031497499E-3</v>
      </c>
      <c r="K392">
        <f t="shared" si="122"/>
        <v>1.865430056951268E-4</v>
      </c>
      <c r="L392">
        <f t="shared" si="123"/>
        <v>7.4028168681589935E-6</v>
      </c>
    </row>
    <row r="393" spans="1:12" x14ac:dyDescent="0.25">
      <c r="A393">
        <v>7.54217E-3</v>
      </c>
      <c r="B393">
        <v>9.3162108942456395E-3</v>
      </c>
      <c r="C393">
        <f t="shared" si="120"/>
        <v>4.3038610702043716E-4</v>
      </c>
      <c r="D393">
        <f t="shared" si="121"/>
        <v>3.1472210944558682E-6</v>
      </c>
      <c r="I393">
        <v>7.16506E-4</v>
      </c>
      <c r="J393">
        <v>2.9160262667765301E-3</v>
      </c>
      <c r="K393">
        <f t="shared" si="122"/>
        <v>2.0347987672226961E-4</v>
      </c>
      <c r="L393">
        <f t="shared" si="123"/>
        <v>4.8378894039606977E-6</v>
      </c>
    </row>
    <row r="394" spans="1:12" x14ac:dyDescent="0.25">
      <c r="A394">
        <v>5.1144600000000004E-3</v>
      </c>
      <c r="B394">
        <v>6.4931884336926699E-3</v>
      </c>
      <c r="C394">
        <f t="shared" si="120"/>
        <v>5.5548699435075603E-4</v>
      </c>
      <c r="D394">
        <f t="shared" si="121"/>
        <v>1.9008920938726418E-6</v>
      </c>
      <c r="I394" s="53">
        <v>4.8587400000000002E-4</v>
      </c>
      <c r="J394">
        <v>1.3167592634502801E-3</v>
      </c>
      <c r="K394">
        <f t="shared" si="122"/>
        <v>2.516634591019779E-4</v>
      </c>
      <c r="L394">
        <f t="shared" si="123"/>
        <v>6.903703210188412E-7</v>
      </c>
    </row>
    <row r="395" spans="1:12" x14ac:dyDescent="0.25">
      <c r="A395">
        <v>1.98795E-3</v>
      </c>
      <c r="B395">
        <v>2.61424870907417E-3</v>
      </c>
      <c r="C395">
        <f t="shared" si="120"/>
        <v>7.5337685651447603E-4</v>
      </c>
      <c r="D395">
        <f t="shared" si="121"/>
        <v>3.9225007298797185E-7</v>
      </c>
      <c r="I395">
        <v>1.8885500000000001E-4</v>
      </c>
      <c r="J395">
        <v>-8.7981364759188204E-4</v>
      </c>
      <c r="K395">
        <f t="shared" si="122"/>
        <v>3.261808364785574E-4</v>
      </c>
      <c r="L395">
        <f t="shared" si="123"/>
        <v>1.1420526783458623E-6</v>
      </c>
    </row>
    <row r="396" spans="1:12" x14ac:dyDescent="0.25">
      <c r="A396">
        <v>1.7650599999999999E-3</v>
      </c>
      <c r="B396">
        <v>2.2306816394865401E-3</v>
      </c>
      <c r="C396">
        <f t="shared" si="120"/>
        <v>7.7458005660447E-4</v>
      </c>
      <c r="D396">
        <f t="shared" si="121"/>
        <v>2.1680351115813357E-7</v>
      </c>
      <c r="I396">
        <v>1.6768100000000001E-4</v>
      </c>
      <c r="J396">
        <v>-1.09695309448115E-3</v>
      </c>
      <c r="K396">
        <f t="shared" si="122"/>
        <v>3.340712700749184E-4</v>
      </c>
      <c r="L396">
        <f t="shared" si="123"/>
        <v>1.5992993929241585E-6</v>
      </c>
    </row>
    <row r="397" spans="1:12" x14ac:dyDescent="0.25">
      <c r="A397">
        <v>2.9518099999999999E-4</v>
      </c>
      <c r="B397" s="53">
        <v>-5.2960521046690001E-6</v>
      </c>
      <c r="C397">
        <f t="shared" si="120"/>
        <v>9.0403988804132183E-4</v>
      </c>
      <c r="D397">
        <f t="shared" si="121"/>
        <v>9.0286458841511972E-8</v>
      </c>
      <c r="I397" s="53">
        <v>2.8042200000000001E-5</v>
      </c>
      <c r="J397">
        <v>-2.3624608836029602E-3</v>
      </c>
      <c r="K397">
        <f t="shared" si="122"/>
        <v>3.8193371249075166E-4</v>
      </c>
      <c r="L397">
        <f t="shared" si="123"/>
        <v>5.7145049927152604E-6</v>
      </c>
    </row>
    <row r="398" spans="1:12" x14ac:dyDescent="0.25">
      <c r="A398">
        <v>1.42229E-2</v>
      </c>
      <c r="B398">
        <v>1.13293505427348E-2</v>
      </c>
      <c r="C398">
        <f t="shared" si="120"/>
        <v>3.5091065803694146E-4</v>
      </c>
      <c r="D398">
        <f t="shared" si="121"/>
        <v>8.3726284616397342E-6</v>
      </c>
      <c r="I398">
        <v>1.3511759999999999E-3</v>
      </c>
      <c r="J398">
        <v>3.1631527003059701E-3</v>
      </c>
      <c r="K398">
        <f t="shared" si="122"/>
        <v>1.9649061032335694E-4</v>
      </c>
      <c r="L398">
        <f t="shared" si="123"/>
        <v>3.2832595624517117E-6</v>
      </c>
    </row>
    <row r="399" spans="1:12" x14ac:dyDescent="0.25">
      <c r="A399">
        <v>1.1506000000000001E-2</v>
      </c>
      <c r="B399">
        <v>9.5988686781529799E-3</v>
      </c>
      <c r="C399">
        <f t="shared" si="120"/>
        <v>4.1873810749331697E-4</v>
      </c>
      <c r="D399">
        <f t="shared" si="121"/>
        <v>3.6371498787699641E-6</v>
      </c>
      <c r="I399">
        <v>1.09307E-3</v>
      </c>
      <c r="J399">
        <v>2.1953583782468502E-3</v>
      </c>
      <c r="K399">
        <f t="shared" si="122"/>
        <v>2.2455937098587734E-4</v>
      </c>
      <c r="L399">
        <f t="shared" si="123"/>
        <v>1.2150396688180711E-6</v>
      </c>
    </row>
    <row r="400" spans="1:12" x14ac:dyDescent="0.25">
      <c r="A400">
        <v>8.3433699999999993E-3</v>
      </c>
      <c r="B400">
        <v>7.5323159921163998E-3</v>
      </c>
      <c r="C400">
        <f t="shared" si="120"/>
        <v>5.0758486027477389E-4</v>
      </c>
      <c r="D400">
        <f t="shared" si="121"/>
        <v>6.5780860370404982E-7</v>
      </c>
      <c r="I400">
        <v>7.9261999999999996E-4</v>
      </c>
      <c r="J400">
        <v>1.03997158617116E-3</v>
      </c>
      <c r="K400">
        <f t="shared" si="122"/>
        <v>2.6052193695844241E-4</v>
      </c>
      <c r="L400">
        <f t="shared" si="123"/>
        <v>6.1182807181388811E-8</v>
      </c>
    </row>
    <row r="401" spans="1:12" x14ac:dyDescent="0.25">
      <c r="A401">
        <v>7.6566300000000002E-3</v>
      </c>
      <c r="B401">
        <v>7.0978195664831304E-3</v>
      </c>
      <c r="C401">
        <f t="shared" si="120"/>
        <v>5.273517470253254E-4</v>
      </c>
      <c r="D401">
        <f t="shared" si="121"/>
        <v>3.1226910060731198E-7</v>
      </c>
      <c r="I401">
        <v>7.2738000000000002E-4</v>
      </c>
      <c r="J401">
        <v>7.9710167862216002E-4</v>
      </c>
      <c r="K401">
        <f t="shared" si="122"/>
        <v>2.684210994788025E-4</v>
      </c>
      <c r="L401">
        <f t="shared" si="123"/>
        <v>4.861112469891763E-9</v>
      </c>
    </row>
    <row r="402" spans="1:12" x14ac:dyDescent="0.25">
      <c r="A402" s="53">
        <v>7.3373500000000003E-3</v>
      </c>
      <c r="B402">
        <v>6.8672203475372102E-3</v>
      </c>
      <c r="C402">
        <f t="shared" si="120"/>
        <v>5.3799594873237011E-4</v>
      </c>
      <c r="D402">
        <f t="shared" si="121"/>
        <v>2.2102189012478379E-7</v>
      </c>
      <c r="I402" s="53">
        <v>6.9704800000000003E-4</v>
      </c>
      <c r="J402">
        <v>6.6821154748093899E-4</v>
      </c>
      <c r="K402">
        <f t="shared" si="122"/>
        <v>2.7266107102013205E-4</v>
      </c>
      <c r="L402">
        <f t="shared" si="123"/>
        <v>8.3154099388406148E-10</v>
      </c>
    </row>
    <row r="403" spans="1:12" x14ac:dyDescent="0.25">
      <c r="A403">
        <v>2.2409600000000002E-3</v>
      </c>
      <c r="B403">
        <v>3.22273050655919E-3</v>
      </c>
      <c r="C403">
        <f t="shared" si="120"/>
        <v>7.2034424117490658E-4</v>
      </c>
      <c r="D403">
        <f t="shared" si="121"/>
        <v>9.6387332754948818E-7</v>
      </c>
      <c r="I403">
        <v>2.1289099999999999E-4</v>
      </c>
      <c r="J403">
        <v>-1.3680824886974699E-3</v>
      </c>
      <c r="K403">
        <f t="shared" si="122"/>
        <v>3.4405597947850488E-4</v>
      </c>
      <c r="L403">
        <f t="shared" si="123"/>
        <v>2.499477171964249E-6</v>
      </c>
    </row>
    <row r="404" spans="1:12" x14ac:dyDescent="0.25">
      <c r="A404">
        <v>1.5722900000000001E-3</v>
      </c>
      <c r="B404">
        <v>2.6450659881172701E-3</v>
      </c>
      <c r="C404">
        <f t="shared" si="120"/>
        <v>7.5168607866169294E-4</v>
      </c>
      <c r="D404">
        <f t="shared" si="121"/>
        <v>1.1508483206809853E-6</v>
      </c>
      <c r="I404">
        <v>1.4936800000000001E-4</v>
      </c>
      <c r="J404">
        <v>-1.6907064124674299E-3</v>
      </c>
      <c r="K404">
        <f t="shared" si="122"/>
        <v>3.5612860412847369E-4</v>
      </c>
      <c r="L404">
        <f t="shared" si="123"/>
        <v>3.3858738434173574E-6</v>
      </c>
    </row>
    <row r="405" spans="1:12" x14ac:dyDescent="0.25">
      <c r="A405">
        <v>1.1325300000000001E-3</v>
      </c>
      <c r="B405">
        <v>2.2611525146504301E-3</v>
      </c>
      <c r="C405">
        <f t="shared" si="120"/>
        <v>7.7288489825999486E-4</v>
      </c>
      <c r="D405">
        <f t="shared" si="121"/>
        <v>1.2737887805758602E-6</v>
      </c>
      <c r="I405">
        <v>1.0759E-4</v>
      </c>
      <c r="J405">
        <v>-1.9050990344361301E-3</v>
      </c>
      <c r="K405">
        <f t="shared" si="122"/>
        <v>3.6426633329612006E-4</v>
      </c>
      <c r="L405">
        <f t="shared" si="123"/>
        <v>4.0509171493394407E-6</v>
      </c>
    </row>
    <row r="406" spans="1:12" x14ac:dyDescent="0.25">
      <c r="A406">
        <v>5.8433699999999999E-4</v>
      </c>
      <c r="B406">
        <v>1.74008422506769E-3</v>
      </c>
      <c r="C406">
        <f t="shared" si="120"/>
        <v>8.0212864885988611E-4</v>
      </c>
      <c r="D406">
        <f t="shared" si="121"/>
        <v>1.3357516482516659E-6</v>
      </c>
      <c r="I406" s="53">
        <v>5.5512E-5</v>
      </c>
      <c r="J406">
        <v>-2.19605577511505E-3</v>
      </c>
      <c r="K406">
        <f t="shared" si="122"/>
        <v>3.7545725166891221E-4</v>
      </c>
      <c r="L406">
        <f t="shared" si="123"/>
        <v>5.0695574459365375E-6</v>
      </c>
    </row>
    <row r="407" spans="1:12" x14ac:dyDescent="0.25">
      <c r="A407">
        <v>4.8192800000000001E-4</v>
      </c>
      <c r="B407">
        <v>1.56638884522995E-3</v>
      </c>
      <c r="C407">
        <f t="shared" si="120"/>
        <v>8.11997576894639E-4</v>
      </c>
      <c r="D407">
        <f t="shared" si="121"/>
        <v>1.1760553248368575E-6</v>
      </c>
      <c r="I407" s="53">
        <v>4.5783199999999999E-5</v>
      </c>
      <c r="J407">
        <v>-2.2930372375886002E-3</v>
      </c>
      <c r="K407">
        <f t="shared" si="122"/>
        <v>3.7922502222847645E-4</v>
      </c>
      <c r="L407">
        <f t="shared" si="123"/>
        <v>5.4700810392821305E-6</v>
      </c>
    </row>
    <row r="408" spans="1:12" x14ac:dyDescent="0.25">
      <c r="A408">
        <v>1.5060200000000001E-4</v>
      </c>
      <c r="B408">
        <v>1.1760060742909901E-3</v>
      </c>
      <c r="C408">
        <f t="shared" si="120"/>
        <v>8.3439833567623516E-4</v>
      </c>
      <c r="D408">
        <f t="shared" si="121"/>
        <v>1.0514535155725626E-6</v>
      </c>
      <c r="I408" s="53">
        <v>1.4307200000000001E-5</v>
      </c>
      <c r="J408">
        <v>-2.51099061667158E-3</v>
      </c>
      <c r="K408">
        <f t="shared" si="122"/>
        <v>3.8776124368221907E-4</v>
      </c>
      <c r="L408">
        <f t="shared" si="123"/>
        <v>6.3771290628862481E-6</v>
      </c>
    </row>
    <row r="409" spans="1:12" x14ac:dyDescent="0.25">
      <c r="A409">
        <v>1.2674700000000001E-2</v>
      </c>
      <c r="B409">
        <v>9.7516595644016896E-3</v>
      </c>
      <c r="C409">
        <f t="shared" si="120"/>
        <v>4.125083048235128E-4</v>
      </c>
      <c r="D409">
        <f t="shared" si="121"/>
        <v>8.5441653881427628E-6</v>
      </c>
      <c r="I409" s="53">
        <v>1.2040969999999999E-3</v>
      </c>
      <c r="J409">
        <v>1.00504133789522E-3</v>
      </c>
      <c r="K409">
        <f t="shared" si="122"/>
        <v>2.6165075383572707E-4</v>
      </c>
      <c r="L409">
        <f t="shared" si="123"/>
        <v>3.9623156615972319E-8</v>
      </c>
    </row>
    <row r="410" spans="1:12" x14ac:dyDescent="0.25">
      <c r="A410">
        <v>9.10241E-3</v>
      </c>
      <c r="B410">
        <v>7.5587499296597797E-3</v>
      </c>
      <c r="C410">
        <f t="shared" ref="C410:C473" si="124">(B410-$G$25)^2</f>
        <v>5.063944646213174E-4</v>
      </c>
      <c r="D410">
        <f t="shared" ref="D410:D473" si="125">(B410-A410)^2</f>
        <v>2.3828864127627738E-6</v>
      </c>
      <c r="I410">
        <v>8.6472899999999995E-4</v>
      </c>
      <c r="J410">
        <v>-2.09910841771877E-4</v>
      </c>
      <c r="K410">
        <f t="shared" ref="K410:K473" si="126">(J410-$O$25)^2</f>
        <v>3.0243207755425316E-4</v>
      </c>
      <c r="L410">
        <f t="shared" ref="L410:L473" si="127">(J410-I410)^2</f>
        <v>1.1548507895234846E-6</v>
      </c>
    </row>
    <row r="411" spans="1:12" x14ac:dyDescent="0.25">
      <c r="A411">
        <v>6.8132499999999999E-3</v>
      </c>
      <c r="B411">
        <v>6.1230379680075999E-3</v>
      </c>
      <c r="C411">
        <f t="shared" si="124"/>
        <v>5.7307198927873031E-4</v>
      </c>
      <c r="D411">
        <f t="shared" si="125"/>
        <v>4.763926491070778E-7</v>
      </c>
      <c r="I411">
        <v>6.4725899999999996E-4</v>
      </c>
      <c r="J411">
        <v>-1.0047768595345401E-3</v>
      </c>
      <c r="K411">
        <f t="shared" si="126"/>
        <v>3.3071024276167975E-4</v>
      </c>
      <c r="L411">
        <f t="shared" si="127"/>
        <v>2.7292224811880263E-6</v>
      </c>
    </row>
    <row r="412" spans="1:12" x14ac:dyDescent="0.25">
      <c r="A412">
        <v>6.3855400000000003E-3</v>
      </c>
      <c r="B412">
        <v>5.8326848704963498E-3</v>
      </c>
      <c r="C412">
        <f t="shared" si="124"/>
        <v>5.8705777454096022E-4</v>
      </c>
      <c r="D412">
        <f t="shared" si="125"/>
        <v>3.0564879421849819E-7</v>
      </c>
      <c r="I412">
        <v>6.0662599999999998E-4</v>
      </c>
      <c r="J412">
        <v>-1.1654712782802701E-3</v>
      </c>
      <c r="K412">
        <f t="shared" si="126"/>
        <v>3.3658066300926371E-4</v>
      </c>
      <c r="L412">
        <f t="shared" si="127"/>
        <v>3.1403287636883414E-6</v>
      </c>
    </row>
    <row r="413" spans="1:12" x14ac:dyDescent="0.25">
      <c r="A413">
        <v>2.2590399999999999E-3</v>
      </c>
      <c r="B413">
        <v>3.05442978481582E-3</v>
      </c>
      <c r="C413">
        <f t="shared" si="124"/>
        <v>7.2940668970602172E-4</v>
      </c>
      <c r="D413">
        <f t="shared" si="125"/>
        <v>6.3264490978935651E-7</v>
      </c>
      <c r="I413">
        <v>2.1460899999999999E-4</v>
      </c>
      <c r="J413">
        <v>-2.7020932909924298E-3</v>
      </c>
      <c r="K413">
        <f t="shared" si="126"/>
        <v>3.9532401945912107E-4</v>
      </c>
      <c r="L413">
        <f t="shared" si="127"/>
        <v>8.5071522542804893E-6</v>
      </c>
    </row>
    <row r="414" spans="1:12" x14ac:dyDescent="0.25">
      <c r="A414">
        <v>2.10843E-4</v>
      </c>
      <c r="B414">
        <v>1.3590388724293999E-3</v>
      </c>
      <c r="C414">
        <f t="shared" si="124"/>
        <v>8.238576827242247E-4</v>
      </c>
      <c r="D414">
        <f t="shared" si="125"/>
        <v>1.3183537614639107E-6</v>
      </c>
      <c r="I414" s="53">
        <v>2.00301E-5</v>
      </c>
      <c r="J414" s="53">
        <v>-3.6388847944113698E-3</v>
      </c>
      <c r="K414">
        <f t="shared" si="126"/>
        <v>4.3345359311982705E-4</v>
      </c>
      <c r="L414">
        <f t="shared" si="127"/>
        <v>1.3387658204545364E-5</v>
      </c>
    </row>
    <row r="415" spans="1:12" x14ac:dyDescent="0.25">
      <c r="A415">
        <v>1.2608400000000001E-2</v>
      </c>
      <c r="B415">
        <v>1.2723617546631099E-2</v>
      </c>
      <c r="C415">
        <f t="shared" si="124"/>
        <v>3.0061811991747168E-4</v>
      </c>
      <c r="D415">
        <f t="shared" si="125"/>
        <v>1.3275083051689431E-8</v>
      </c>
      <c r="I415">
        <v>1.1977979999999999E-3</v>
      </c>
      <c r="J415">
        <v>1.23789785089782E-3</v>
      </c>
      <c r="K415">
        <f t="shared" si="126"/>
        <v>2.5417177802508541E-4</v>
      </c>
      <c r="L415">
        <f t="shared" si="127"/>
        <v>1.6079980420274054E-9</v>
      </c>
    </row>
    <row r="416" spans="1:12" x14ac:dyDescent="0.25">
      <c r="A416">
        <v>1.03675E-2</v>
      </c>
      <c r="B416">
        <v>1.13557091518769E-2</v>
      </c>
      <c r="C416">
        <f t="shared" si="124"/>
        <v>3.4992382175007725E-4</v>
      </c>
      <c r="D416">
        <f t="shared" si="125"/>
        <v>9.7655732785326245E-7</v>
      </c>
      <c r="I416">
        <v>9.8491300000000002E-4</v>
      </c>
      <c r="J416">
        <v>4.73048740083239E-4</v>
      </c>
      <c r="K416">
        <f t="shared" si="126"/>
        <v>2.7914439251982268E-4</v>
      </c>
      <c r="L416">
        <f t="shared" si="127"/>
        <v>2.6200502058013344E-7</v>
      </c>
    </row>
    <row r="417" spans="1:12" x14ac:dyDescent="0.25">
      <c r="A417">
        <v>3.0722900000000001E-3</v>
      </c>
      <c r="B417">
        <v>6.97915415879933E-3</v>
      </c>
      <c r="C417">
        <f t="shared" si="124"/>
        <v>5.3281592668368081E-4</v>
      </c>
      <c r="D417">
        <f t="shared" si="125"/>
        <v>1.5263587555310797E-5</v>
      </c>
      <c r="I417">
        <v>2.9186799999999998E-4</v>
      </c>
      <c r="J417">
        <v>-1.9708768772533402E-3</v>
      </c>
      <c r="K417">
        <f t="shared" si="126"/>
        <v>3.6678150060291741E-4</v>
      </c>
      <c r="L417">
        <f t="shared" si="127"/>
        <v>5.1200143795362327E-6</v>
      </c>
    </row>
    <row r="418" spans="1:12" x14ac:dyDescent="0.25">
      <c r="A418">
        <v>2.4759000000000001E-3</v>
      </c>
      <c r="B418">
        <v>6.6094827962065198E-3</v>
      </c>
      <c r="C418">
        <f t="shared" si="124"/>
        <v>5.5001868819448132E-4</v>
      </c>
      <c r="D418">
        <f t="shared" si="125"/>
        <v>1.7086506733094506E-5</v>
      </c>
      <c r="I418">
        <v>2.3521100000000001E-4</v>
      </c>
      <c r="J418">
        <v>-2.1770755264592201E-3</v>
      </c>
      <c r="K418">
        <f t="shared" si="126"/>
        <v>3.7472206201703405E-4</v>
      </c>
      <c r="L418">
        <f t="shared" si="127"/>
        <v>5.8191262857366894E-6</v>
      </c>
    </row>
    <row r="419" spans="1:12" x14ac:dyDescent="0.25">
      <c r="A419">
        <v>8.9156599999999999E-4</v>
      </c>
      <c r="B419">
        <v>5.6350110513590096E-3</v>
      </c>
      <c r="C419">
        <f t="shared" si="124"/>
        <v>5.9667583618940392E-4</v>
      </c>
      <c r="D419">
        <f t="shared" si="125"/>
        <v>2.2500270955262277E-5</v>
      </c>
      <c r="I419" s="53">
        <v>8.4698799999999996E-5</v>
      </c>
      <c r="J419">
        <v>-2.7204460399278701E-3</v>
      </c>
      <c r="K419">
        <f t="shared" si="126"/>
        <v>3.9605416277128063E-4</v>
      </c>
      <c r="L419">
        <f t="shared" si="127"/>
        <v>7.868837572973956E-6</v>
      </c>
    </row>
    <row r="420" spans="1:12" x14ac:dyDescent="0.25">
      <c r="A420">
        <v>2.4698800000000001E-4</v>
      </c>
      <c r="B420">
        <v>5.2212929344749798E-3</v>
      </c>
      <c r="C420">
        <f t="shared" si="124"/>
        <v>6.1705874153131961E-4</v>
      </c>
      <c r="D420">
        <f t="shared" si="125"/>
        <v>2.4743709581142132E-5</v>
      </c>
      <c r="I420" s="53">
        <v>2.3463900000000001E-5</v>
      </c>
      <c r="J420">
        <v>-2.9510578536657201E-3</v>
      </c>
      <c r="K420">
        <f t="shared" si="126"/>
        <v>4.0528620653416291E-4</v>
      </c>
      <c r="L420">
        <f t="shared" si="127"/>
        <v>8.8477796630305904E-6</v>
      </c>
    </row>
    <row r="421" spans="1:12" x14ac:dyDescent="0.25">
      <c r="A421">
        <v>1.7258699999999998E-2</v>
      </c>
      <c r="B421">
        <v>1.74308476553575E-2</v>
      </c>
      <c r="C421">
        <f t="shared" si="124"/>
        <v>1.5954499970929545E-4</v>
      </c>
      <c r="D421">
        <f t="shared" si="125"/>
        <v>2.9634815245085242E-8</v>
      </c>
      <c r="I421" s="53">
        <v>1.1089066999999999E-2</v>
      </c>
      <c r="J421">
        <v>1.0401642240186301E-2</v>
      </c>
      <c r="K421">
        <f t="shared" si="126"/>
        <v>4.5955129871546829E-5</v>
      </c>
      <c r="L421">
        <f t="shared" si="127"/>
        <v>4.7255280040492148E-7</v>
      </c>
    </row>
    <row r="422" spans="1:12" x14ac:dyDescent="0.25">
      <c r="A422">
        <v>5.8951100000000003E-3</v>
      </c>
      <c r="B422">
        <v>5.9356376290079999E-3</v>
      </c>
      <c r="C422">
        <f t="shared" si="124"/>
        <v>5.8207943238353728E-4</v>
      </c>
      <c r="D422">
        <f t="shared" si="125"/>
        <v>1.6424887130100509E-9</v>
      </c>
      <c r="I422" s="53">
        <v>3.7877290000000001E-3</v>
      </c>
      <c r="J422">
        <v>3.02391619050363E-3</v>
      </c>
      <c r="K422">
        <f t="shared" si="126"/>
        <v>2.0041349570170178E-4</v>
      </c>
      <c r="L422">
        <f t="shared" si="127"/>
        <v>5.8341000795073814E-7</v>
      </c>
    </row>
    <row r="423" spans="1:12" x14ac:dyDescent="0.25">
      <c r="A423">
        <v>4.9848899999999996E-3</v>
      </c>
      <c r="B423">
        <v>5.1311469714341801E-3</v>
      </c>
      <c r="C423">
        <f t="shared" si="124"/>
        <v>6.2154543954098004E-4</v>
      </c>
      <c r="D423">
        <f t="shared" si="125"/>
        <v>2.1391101693098687E-8</v>
      </c>
      <c r="I423">
        <v>3.202894E-3</v>
      </c>
      <c r="J423">
        <v>2.50223585491198E-3</v>
      </c>
      <c r="K423">
        <f t="shared" si="126"/>
        <v>2.1545623949737662E-4</v>
      </c>
      <c r="L423">
        <f t="shared" si="127"/>
        <v>4.9092183627818483E-7</v>
      </c>
    </row>
    <row r="424" spans="1:12" x14ac:dyDescent="0.25">
      <c r="A424">
        <v>4.6222199999999998E-3</v>
      </c>
      <c r="B424">
        <v>4.8117885176189304E-3</v>
      </c>
      <c r="C424">
        <f t="shared" si="124"/>
        <v>6.3757116118166402E-4</v>
      </c>
      <c r="D424">
        <f t="shared" si="125"/>
        <v>3.5936222872238785E-8</v>
      </c>
      <c r="I424">
        <v>2.9698709999999998E-3</v>
      </c>
      <c r="J424">
        <v>2.2947409474058998E-3</v>
      </c>
      <c r="K424">
        <f t="shared" si="126"/>
        <v>2.2159069162642188E-4</v>
      </c>
      <c r="L424">
        <f t="shared" si="127"/>
        <v>4.5580058791571224E-7</v>
      </c>
    </row>
    <row r="425" spans="1:12" x14ac:dyDescent="0.25">
      <c r="A425">
        <v>4.2097799999999998E-3</v>
      </c>
      <c r="B425">
        <v>4.4364894619208402E-3</v>
      </c>
      <c r="C425">
        <f t="shared" si="124"/>
        <v>6.5666474160918037E-4</v>
      </c>
      <c r="D425">
        <f t="shared" si="125"/>
        <v>5.1397180124436986E-8</v>
      </c>
      <c r="I425">
        <v>2.7048699999999998E-3</v>
      </c>
      <c r="J425">
        <v>2.05056184214901E-3</v>
      </c>
      <c r="K425">
        <f t="shared" si="126"/>
        <v>2.2891997758420947E-4</v>
      </c>
      <c r="L425">
        <f t="shared" si="127"/>
        <v>4.2811916543035577E-7</v>
      </c>
    </row>
    <row r="426" spans="1:12" x14ac:dyDescent="0.25">
      <c r="A426">
        <v>2.73778E-3</v>
      </c>
      <c r="B426">
        <v>3.1565635672163202E-3</v>
      </c>
      <c r="C426">
        <f t="shared" si="124"/>
        <v>7.2390035858195805E-4</v>
      </c>
      <c r="D426">
        <f t="shared" si="125"/>
        <v>1.7537967617042617E-7</v>
      </c>
      <c r="I426">
        <v>1.7590800000000001E-3</v>
      </c>
      <c r="J426">
        <v>1.2143709785642201E-3</v>
      </c>
      <c r="K426">
        <f t="shared" si="126"/>
        <v>2.5492249836513739E-4</v>
      </c>
      <c r="L426">
        <f t="shared" si="127"/>
        <v>2.9670791803352507E-7</v>
      </c>
    </row>
    <row r="427" spans="1:12" x14ac:dyDescent="0.25">
      <c r="A427">
        <v>2.0686199999999998E-2</v>
      </c>
      <c r="B427">
        <v>2.0682462255773901E-2</v>
      </c>
      <c r="C427">
        <f t="shared" si="124"/>
        <v>8.7974978413877486E-5</v>
      </c>
      <c r="D427">
        <f t="shared" si="125"/>
        <v>1.3970731899725948E-11</v>
      </c>
      <c r="I427">
        <v>1.3291305999999999E-2</v>
      </c>
      <c r="J427">
        <v>1.26276280545958E-2</v>
      </c>
      <c r="K427">
        <f t="shared" si="126"/>
        <v>2.0730132190600927E-5</v>
      </c>
      <c r="L427">
        <f t="shared" si="127"/>
        <v>4.4046841521593903E-7</v>
      </c>
    </row>
    <row r="428" spans="1:12" x14ac:dyDescent="0.25">
      <c r="A428">
        <v>1.2615100000000001E-2</v>
      </c>
      <c r="B428">
        <v>1.3471951669832101E-2</v>
      </c>
      <c r="C428">
        <f t="shared" si="124"/>
        <v>2.752283772439265E-4</v>
      </c>
      <c r="D428">
        <f t="shared" si="125"/>
        <v>7.3419478409405806E-7</v>
      </c>
      <c r="I428" s="53">
        <v>8.1054590000000006E-3</v>
      </c>
      <c r="J428">
        <v>8.0389661749154708E-3</v>
      </c>
      <c r="K428">
        <f t="shared" si="126"/>
        <v>8.3570630833759187E-5</v>
      </c>
      <c r="L428">
        <f t="shared" si="127"/>
        <v>4.4212957877218764E-9</v>
      </c>
    </row>
    <row r="429" spans="1:12" x14ac:dyDescent="0.25">
      <c r="A429">
        <v>1.0339599999999999E-2</v>
      </c>
      <c r="B429">
        <v>1.13546551562886E-2</v>
      </c>
      <c r="C429">
        <f t="shared" si="124"/>
        <v>3.4996325547277299E-4</v>
      </c>
      <c r="D429">
        <f t="shared" si="125"/>
        <v>1.030336970308076E-6</v>
      </c>
      <c r="I429">
        <v>6.6434040000000003E-3</v>
      </c>
      <c r="J429">
        <v>6.6897649580974303E-3</v>
      </c>
      <c r="K429">
        <f t="shared" si="126"/>
        <v>1.1005895319228898E-4</v>
      </c>
      <c r="L429">
        <f t="shared" si="127"/>
        <v>2.1493384357116616E-9</v>
      </c>
    </row>
    <row r="430" spans="1:12" x14ac:dyDescent="0.25">
      <c r="A430">
        <v>7.4524400000000003E-3</v>
      </c>
      <c r="B430">
        <v>8.5401649129760102E-3</v>
      </c>
      <c r="C430">
        <f t="shared" si="124"/>
        <v>4.6318766486908833E-4</v>
      </c>
      <c r="D430">
        <f t="shared" si="125"/>
        <v>1.1831454863086683E-6</v>
      </c>
      <c r="I430">
        <v>4.7883450000000003E-3</v>
      </c>
      <c r="J430">
        <v>4.8945469924657004E-3</v>
      </c>
      <c r="K430">
        <f t="shared" si="126"/>
        <v>1.5094865997948193E-4</v>
      </c>
      <c r="L430">
        <f t="shared" si="127"/>
        <v>1.1278863203684624E-8</v>
      </c>
    </row>
    <row r="431" spans="1:12" x14ac:dyDescent="0.25">
      <c r="A431">
        <v>4.94933E-3</v>
      </c>
      <c r="B431">
        <v>5.9811773756426496E-3</v>
      </c>
      <c r="C431">
        <f t="shared" si="124"/>
        <v>5.7988409303372885E-4</v>
      </c>
      <c r="D431">
        <f t="shared" si="125"/>
        <v>1.0647090066206232E-6</v>
      </c>
      <c r="I431">
        <v>3.1800460000000002E-3</v>
      </c>
      <c r="J431">
        <v>3.2600967474697802E-3</v>
      </c>
      <c r="K431">
        <f t="shared" si="126"/>
        <v>1.9378218000645081E-4</v>
      </c>
      <c r="L431">
        <f t="shared" si="127"/>
        <v>6.4081221704704879E-9</v>
      </c>
    </row>
    <row r="432" spans="1:12" x14ac:dyDescent="0.25">
      <c r="A432">
        <v>4.5724399999999997E-3</v>
      </c>
      <c r="B432">
        <v>5.5665679902575597E-3</v>
      </c>
      <c r="C432">
        <f t="shared" si="124"/>
        <v>6.0002423096434661E-4</v>
      </c>
      <c r="D432">
        <f t="shared" si="125"/>
        <v>9.8829046101353532E-7</v>
      </c>
      <c r="I432">
        <v>2.9378859999999998E-3</v>
      </c>
      <c r="J432">
        <v>2.9950400309115299E-3</v>
      </c>
      <c r="K432">
        <f t="shared" si="126"/>
        <v>2.0123191452620854E-4</v>
      </c>
      <c r="L432">
        <f t="shared" si="127"/>
        <v>3.2665832494361357E-9</v>
      </c>
    </row>
    <row r="433" spans="1:12" x14ac:dyDescent="0.25">
      <c r="A433">
        <v>2.7520000000000001E-3</v>
      </c>
      <c r="B433">
        <v>3.3947525344500502E-3</v>
      </c>
      <c r="C433">
        <f t="shared" si="124"/>
        <v>7.1113995537520447E-4</v>
      </c>
      <c r="D433">
        <f t="shared" si="125"/>
        <v>4.1313082054196281E-7</v>
      </c>
      <c r="I433">
        <v>1.768216E-3</v>
      </c>
      <c r="J433">
        <v>1.6052652788929799E-3</v>
      </c>
      <c r="K433">
        <f t="shared" si="126"/>
        <v>2.4259303119478651E-4</v>
      </c>
      <c r="L433">
        <f t="shared" si="127"/>
        <v>2.6552937509297829E-8</v>
      </c>
    </row>
    <row r="434" spans="1:12" x14ac:dyDescent="0.25">
      <c r="A434">
        <v>8.3911100000000002E-4</v>
      </c>
      <c r="B434">
        <v>6.4376319634538396E-4</v>
      </c>
      <c r="C434">
        <f t="shared" si="124"/>
        <v>8.6543030468384026E-4</v>
      </c>
      <c r="D434">
        <f t="shared" si="125"/>
        <v>3.8160764392682427E-8</v>
      </c>
      <c r="I434">
        <v>5.39146E-4</v>
      </c>
      <c r="J434">
        <v>-1.5930012505374001E-4</v>
      </c>
      <c r="K434">
        <f t="shared" si="126"/>
        <v>3.006743401310381E-4</v>
      </c>
      <c r="L434">
        <f t="shared" si="127"/>
        <v>4.8782698960258472E-7</v>
      </c>
    </row>
    <row r="435" spans="1:12" x14ac:dyDescent="0.25">
      <c r="A435">
        <v>3.1288900000000001E-4</v>
      </c>
      <c r="B435">
        <v>-3.7733850459111299E-4</v>
      </c>
      <c r="C435">
        <f t="shared" si="124"/>
        <v>9.2655089500913662E-4</v>
      </c>
      <c r="D435">
        <f t="shared" si="125"/>
        <v>4.7641400809407492E-7</v>
      </c>
      <c r="I435">
        <v>2.0103800000000001E-4</v>
      </c>
      <c r="J435">
        <v>-8.1586693191203598E-4</v>
      </c>
      <c r="K435">
        <f t="shared" si="126"/>
        <v>3.2387510926065684E-4</v>
      </c>
      <c r="L435">
        <f t="shared" si="127"/>
        <v>1.0340956405470224E-6</v>
      </c>
    </row>
    <row r="436" spans="1:12" x14ac:dyDescent="0.25">
      <c r="A436">
        <v>2.1397300000000001E-2</v>
      </c>
      <c r="B436">
        <v>2.2581101604753E-2</v>
      </c>
      <c r="C436">
        <f t="shared" si="124"/>
        <v>5.5963242712521955E-5</v>
      </c>
      <c r="D436">
        <f t="shared" si="125"/>
        <v>1.4013862394157765E-6</v>
      </c>
      <c r="I436">
        <v>1.3748201999999999E-2</v>
      </c>
      <c r="J436">
        <v>1.39787505931018E-2</v>
      </c>
      <c r="K436">
        <f t="shared" si="126"/>
        <v>1.025224656118251E-5</v>
      </c>
      <c r="L436">
        <f t="shared" si="127"/>
        <v>5.3152653781219743E-8</v>
      </c>
    </row>
    <row r="437" spans="1:12" x14ac:dyDescent="0.25">
      <c r="A437">
        <v>1.8858699999999999E-2</v>
      </c>
      <c r="B437">
        <v>1.9666059608452999E-2</v>
      </c>
      <c r="C437">
        <f t="shared" si="124"/>
        <v>1.080747454829099E-4</v>
      </c>
      <c r="D437">
        <f t="shared" si="125"/>
        <v>6.51829537361382E-7</v>
      </c>
      <c r="I437">
        <v>1.21171E-2</v>
      </c>
      <c r="J437">
        <v>1.2125823319618201E-2</v>
      </c>
      <c r="K437">
        <f t="shared" si="126"/>
        <v>2.5551409719370837E-5</v>
      </c>
      <c r="L437">
        <f t="shared" si="127"/>
        <v>7.6096305161279508E-11</v>
      </c>
    </row>
    <row r="438" spans="1:12" x14ac:dyDescent="0.25">
      <c r="A438">
        <v>1.6725299999999999E-2</v>
      </c>
      <c r="B438">
        <v>1.7432361016087399E-2</v>
      </c>
      <c r="C438">
        <f t="shared" si="124"/>
        <v>1.5950677114068406E-4</v>
      </c>
      <c r="D438">
        <f t="shared" si="125"/>
        <v>4.9993528047054749E-7</v>
      </c>
      <c r="I438">
        <v>1.0746347E-2</v>
      </c>
      <c r="J438">
        <v>1.0705628303205801E-2</v>
      </c>
      <c r="K438">
        <f t="shared" si="126"/>
        <v>4.1926081401989585E-5</v>
      </c>
      <c r="L438">
        <f t="shared" si="127"/>
        <v>1.6580122686179184E-9</v>
      </c>
    </row>
    <row r="439" spans="1:12" x14ac:dyDescent="0.25">
      <c r="A439">
        <v>1.5985800000000001E-2</v>
      </c>
      <c r="B439">
        <v>1.66911667809422E-2</v>
      </c>
      <c r="C439">
        <f t="shared" si="124"/>
        <v>1.7877811199096572E-4</v>
      </c>
      <c r="D439">
        <f t="shared" si="125"/>
        <v>4.9754229565675981E-7</v>
      </c>
      <c r="I439">
        <v>1.0271203E-2</v>
      </c>
      <c r="J439">
        <v>1.02342950564859E-2</v>
      </c>
      <c r="K439">
        <f t="shared" si="126"/>
        <v>4.825203519915476E-5</v>
      </c>
      <c r="L439">
        <f t="shared" si="127"/>
        <v>1.362196294439952E-9</v>
      </c>
    </row>
    <row r="440" spans="1:12" x14ac:dyDescent="0.25">
      <c r="A440">
        <v>1.53387E-2</v>
      </c>
      <c r="B440">
        <v>1.59187461639743E-2</v>
      </c>
      <c r="C440">
        <f t="shared" si="124"/>
        <v>2.0003049833523608E-4</v>
      </c>
      <c r="D440">
        <f t="shared" si="125"/>
        <v>3.364535523413007E-7</v>
      </c>
      <c r="I440">
        <v>9.8554279999999994E-3</v>
      </c>
      <c r="J440">
        <v>9.7430590393403401E-3</v>
      </c>
      <c r="K440">
        <f t="shared" si="126"/>
        <v>5.5317960805022327E-5</v>
      </c>
      <c r="L440">
        <f t="shared" si="127"/>
        <v>1.2626783319732061E-8</v>
      </c>
    </row>
    <row r="441" spans="1:12" x14ac:dyDescent="0.25">
      <c r="A441">
        <v>1.2920900000000001E-2</v>
      </c>
      <c r="B441">
        <v>1.33308942892099E-2</v>
      </c>
      <c r="C441">
        <f t="shared" si="124"/>
        <v>2.7992856067488015E-4</v>
      </c>
      <c r="D441">
        <f t="shared" si="125"/>
        <v>1.6809531718473064E-7</v>
      </c>
      <c r="I441">
        <v>8.3019419999999997E-3</v>
      </c>
      <c r="J441">
        <v>8.0968898752158992E-3</v>
      </c>
      <c r="K441">
        <f t="shared" si="126"/>
        <v>8.2514944111237149E-5</v>
      </c>
      <c r="L441">
        <f t="shared" si="127"/>
        <v>4.2046373878474295E-8</v>
      </c>
    </row>
    <row r="442" spans="1:12" x14ac:dyDescent="0.25">
      <c r="A442">
        <v>1.1150200000000001E-2</v>
      </c>
      <c r="B442">
        <v>1.15279564104509E-2</v>
      </c>
      <c r="C442">
        <f t="shared" si="124"/>
        <v>3.4350929000577648E-4</v>
      </c>
      <c r="D442">
        <f t="shared" si="125"/>
        <v>1.4269990563674799E-7</v>
      </c>
      <c r="I442">
        <v>7.1642310000000001E-3</v>
      </c>
      <c r="J442">
        <v>6.9496295057503103E-3</v>
      </c>
      <c r="K442">
        <f t="shared" si="126"/>
        <v>1.0467405754311736E-4</v>
      </c>
      <c r="L442">
        <f t="shared" si="127"/>
        <v>4.6053801334199651E-8</v>
      </c>
    </row>
    <row r="443" spans="1:12" x14ac:dyDescent="0.25">
      <c r="A443">
        <v>7.9715600000000008E-3</v>
      </c>
      <c r="B443">
        <v>8.2525991399164007E-3</v>
      </c>
      <c r="C443">
        <f t="shared" si="124"/>
        <v>4.756482222412991E-4</v>
      </c>
      <c r="D443">
        <f t="shared" si="125"/>
        <v>7.8982998164949826E-8</v>
      </c>
      <c r="I443">
        <v>5.1218899999999996E-3</v>
      </c>
      <c r="J443">
        <v>4.8644433454237603E-3</v>
      </c>
      <c r="K443">
        <f t="shared" si="126"/>
        <v>1.516892800415651E-4</v>
      </c>
      <c r="L443">
        <f t="shared" si="127"/>
        <v>6.6278779952497469E-8</v>
      </c>
    </row>
    <row r="444" spans="1:12" x14ac:dyDescent="0.25">
      <c r="A444">
        <v>2.3679999999999999E-3</v>
      </c>
      <c r="B444">
        <v>2.3510062117660701E-3</v>
      </c>
      <c r="C444">
        <f t="shared" si="124"/>
        <v>7.6789696127156485E-4</v>
      </c>
      <c r="D444">
        <f t="shared" si="125"/>
        <v>2.8878883853965155E-10</v>
      </c>
      <c r="I444">
        <v>1.5214880000000001E-3</v>
      </c>
      <c r="J444">
        <v>1.10296912256763E-3</v>
      </c>
      <c r="K444">
        <f t="shared" si="126"/>
        <v>2.5849225798956361E-4</v>
      </c>
      <c r="L444">
        <f t="shared" si="127"/>
        <v>1.7515805076725127E-7</v>
      </c>
    </row>
    <row r="445" spans="1:12" x14ac:dyDescent="0.25">
      <c r="A445">
        <v>5.9733300000000002E-4</v>
      </c>
      <c r="B445">
        <v>3.9395302895655601E-4</v>
      </c>
      <c r="C445">
        <f t="shared" si="124"/>
        <v>8.8019063915195043E-4</v>
      </c>
      <c r="D445">
        <f t="shared" si="125"/>
        <v>4.1363412621632123E-8</v>
      </c>
      <c r="I445">
        <v>3.8379899999999999E-4</v>
      </c>
      <c r="J445">
        <v>-1.46108865237409E-4</v>
      </c>
      <c r="K445">
        <f t="shared" si="126"/>
        <v>3.0021704220837902E-4</v>
      </c>
      <c r="L445">
        <f t="shared" si="127"/>
        <v>2.8080234564046798E-7</v>
      </c>
    </row>
    <row r="446" spans="1:12" x14ac:dyDescent="0.25">
      <c r="A446">
        <v>3.5555599999999998E-4</v>
      </c>
      <c r="B446" s="53">
        <v>6.8723973293433898E-5</v>
      </c>
      <c r="C446">
        <f t="shared" si="124"/>
        <v>8.995942088884381E-4</v>
      </c>
      <c r="D446">
        <f t="shared" si="125"/>
        <v>8.227261154459625E-8</v>
      </c>
      <c r="I446">
        <v>2.28452E-4</v>
      </c>
      <c r="J446">
        <v>-3.5379198600479002E-4</v>
      </c>
      <c r="K446">
        <f t="shared" si="126"/>
        <v>3.0745713082162515E-4</v>
      </c>
      <c r="L446">
        <f t="shared" si="127"/>
        <v>3.3900805923874615E-7</v>
      </c>
    </row>
    <row r="447" spans="1:12" x14ac:dyDescent="0.25">
      <c r="A447">
        <v>1.41724E-2</v>
      </c>
      <c r="B447">
        <v>1.1678267907658199E-2</v>
      </c>
      <c r="C447">
        <f t="shared" si="124"/>
        <v>3.3796013588669669E-4</v>
      </c>
      <c r="D447">
        <f t="shared" si="125"/>
        <v>6.2206948940492879E-6</v>
      </c>
      <c r="I447">
        <v>9.1060570000000007E-3</v>
      </c>
      <c r="J447">
        <v>7.1825653404704601E-3</v>
      </c>
      <c r="K447">
        <f t="shared" si="126"/>
        <v>9.9961967737546416E-5</v>
      </c>
      <c r="L447">
        <f t="shared" si="127"/>
        <v>3.6998201642797064E-6</v>
      </c>
    </row>
    <row r="448" spans="1:12" x14ac:dyDescent="0.25">
      <c r="A448">
        <v>1.13493E-2</v>
      </c>
      <c r="B448">
        <v>9.7931305213402892E-3</v>
      </c>
      <c r="C448">
        <f t="shared" si="124"/>
        <v>4.1082544947211076E-4</v>
      </c>
      <c r="D448">
        <f t="shared" si="125"/>
        <v>2.4216634463120349E-6</v>
      </c>
      <c r="I448">
        <v>7.2921569999999996E-3</v>
      </c>
      <c r="J448">
        <v>5.9821957118919604E-3</v>
      </c>
      <c r="K448">
        <f t="shared" si="126"/>
        <v>1.2540568184290238E-4</v>
      </c>
      <c r="L448">
        <f t="shared" si="127"/>
        <v>1.7159985763416735E-6</v>
      </c>
    </row>
    <row r="449" spans="1:12" x14ac:dyDescent="0.25">
      <c r="A449">
        <v>8.7679999999999998E-3</v>
      </c>
      <c r="B449">
        <v>7.9927570266745598E-3</v>
      </c>
      <c r="C449">
        <f t="shared" si="124"/>
        <v>4.8704972100708496E-4</v>
      </c>
      <c r="D449">
        <f t="shared" si="125"/>
        <v>6.0100166769046881E-7</v>
      </c>
      <c r="I449">
        <v>5.6336190000000003E-3</v>
      </c>
      <c r="J449">
        <v>4.8355970792366603E-3</v>
      </c>
      <c r="K449">
        <f t="shared" si="126"/>
        <v>1.5240066608131683E-4</v>
      </c>
      <c r="L449">
        <f t="shared" si="127"/>
        <v>6.3683898601881054E-7</v>
      </c>
    </row>
    <row r="450" spans="1:12" x14ac:dyDescent="0.25">
      <c r="A450">
        <v>1.32267E-3</v>
      </c>
      <c r="B450">
        <v>2.1900432239004E-3</v>
      </c>
      <c r="C450">
        <f t="shared" si="124"/>
        <v>7.7684374619998693E-4</v>
      </c>
      <c r="D450">
        <f t="shared" si="125"/>
        <v>7.5233630953937341E-7</v>
      </c>
      <c r="I450">
        <v>8.4984199999999996E-4</v>
      </c>
      <c r="J450">
        <v>1.13822786975729E-3</v>
      </c>
      <c r="K450">
        <f t="shared" si="126"/>
        <v>2.5735974244264445E-4</v>
      </c>
      <c r="L450">
        <f t="shared" si="127"/>
        <v>8.3166409875668636E-8</v>
      </c>
    </row>
    <row r="451" spans="1:12" x14ac:dyDescent="0.25">
      <c r="A451" s="53">
        <v>2.8444400000000002E-4</v>
      </c>
      <c r="B451">
        <v>9.8995260480399801E-4</v>
      </c>
      <c r="C451">
        <f t="shared" si="124"/>
        <v>8.4518161547390261E-4</v>
      </c>
      <c r="D451">
        <f t="shared" si="125"/>
        <v>4.9774239145248378E-7</v>
      </c>
      <c r="I451">
        <v>1.8276100000000001E-4</v>
      </c>
      <c r="J451">
        <v>3.7310566667410902E-4</v>
      </c>
      <c r="K451">
        <f t="shared" si="126"/>
        <v>2.8249400188392476E-4</v>
      </c>
      <c r="L451">
        <f t="shared" si="127"/>
        <v>3.6231092131277671E-8</v>
      </c>
    </row>
    <row r="452" spans="1:12" x14ac:dyDescent="0.25">
      <c r="A452" s="53">
        <v>6.2024100000000002E-3</v>
      </c>
      <c r="B452">
        <v>4.61734871494661E-3</v>
      </c>
      <c r="C452">
        <f t="shared" si="124"/>
        <v>6.474282447494294E-4</v>
      </c>
      <c r="D452">
        <f t="shared" si="125"/>
        <v>2.5124192773751045E-6</v>
      </c>
      <c r="I452">
        <v>5.8922900000000003E-4</v>
      </c>
      <c r="J452" s="53">
        <v>4.7105267363917502E-5</v>
      </c>
      <c r="K452">
        <f t="shared" si="126"/>
        <v>2.9355881930478441E-4</v>
      </c>
      <c r="L452">
        <f t="shared" si="127"/>
        <v>2.9389814148727866E-7</v>
      </c>
    </row>
    <row r="453" spans="1:12" x14ac:dyDescent="0.25">
      <c r="A453" s="53">
        <v>4.0482799999999996E-3</v>
      </c>
      <c r="B453">
        <v>2.82164231420902E-3</v>
      </c>
      <c r="C453">
        <f t="shared" si="124"/>
        <v>7.4203490901666362E-4</v>
      </c>
      <c r="D453">
        <f t="shared" si="125"/>
        <v>1.5046400122026499E-6</v>
      </c>
      <c r="I453">
        <v>3.8458699999999998E-4</v>
      </c>
      <c r="J453">
        <v>-9.8990587232514909E-4</v>
      </c>
      <c r="K453">
        <f t="shared" si="126"/>
        <v>3.3016959300458961E-4</v>
      </c>
      <c r="L453">
        <f t="shared" si="127"/>
        <v>1.8892306560726387E-6</v>
      </c>
    </row>
    <row r="454" spans="1:12" x14ac:dyDescent="0.25">
      <c r="A454">
        <v>2.4141100000000001E-3</v>
      </c>
      <c r="B454">
        <v>1.3332417401419299E-3</v>
      </c>
      <c r="C454">
        <f t="shared" si="124"/>
        <v>8.2533925432430849E-4</v>
      </c>
      <c r="D454">
        <f t="shared" si="125"/>
        <v>1.1682761951686128E-6</v>
      </c>
      <c r="I454">
        <v>2.2934E-4</v>
      </c>
      <c r="J454">
        <v>-1.84925268641446E-3</v>
      </c>
      <c r="K454">
        <f t="shared" si="126"/>
        <v>3.6213771183199873E-4</v>
      </c>
      <c r="L454">
        <f t="shared" si="127"/>
        <v>4.3205475560156825E-6</v>
      </c>
    </row>
    <row r="455" spans="1:12" x14ac:dyDescent="0.25">
      <c r="A455">
        <v>1.54751E-3</v>
      </c>
      <c r="B455">
        <v>5.1908055176702595E-4</v>
      </c>
      <c r="C455">
        <f t="shared" si="124"/>
        <v>8.7278172760449162E-4</v>
      </c>
      <c r="D455">
        <f t="shared" si="125"/>
        <v>1.0576671299927797E-6</v>
      </c>
      <c r="I455">
        <v>1.4701300000000001E-4</v>
      </c>
      <c r="J455">
        <v>-2.31923774199421E-3</v>
      </c>
      <c r="K455">
        <f t="shared" si="126"/>
        <v>3.8024615026128203E-4</v>
      </c>
      <c r="L455">
        <f t="shared" si="127"/>
        <v>6.0823927223869916E-6</v>
      </c>
    </row>
    <row r="456" spans="1:12" x14ac:dyDescent="0.25">
      <c r="A456">
        <v>1.22191E-2</v>
      </c>
      <c r="B456">
        <v>1.0085569426542399E-2</v>
      </c>
      <c r="C456">
        <f t="shared" si="124"/>
        <v>3.9905618136548807E-4</v>
      </c>
      <c r="D456">
        <f t="shared" si="125"/>
        <v>4.5519527078783184E-6</v>
      </c>
      <c r="I456">
        <v>1.1608149999999999E-3</v>
      </c>
      <c r="J456">
        <v>2.4322259725085898E-3</v>
      </c>
      <c r="K456">
        <f t="shared" si="126"/>
        <v>2.1751641087412117E-4</v>
      </c>
      <c r="L456">
        <f t="shared" si="127"/>
        <v>1.6164858610152383E-6</v>
      </c>
    </row>
    <row r="457" spans="1:12" x14ac:dyDescent="0.25">
      <c r="A457">
        <v>1.1823E-2</v>
      </c>
      <c r="B457">
        <v>9.8867681941304103E-3</v>
      </c>
      <c r="C457">
        <f t="shared" si="124"/>
        <v>4.0703836543596212E-4</v>
      </c>
      <c r="D457">
        <f t="shared" si="125"/>
        <v>3.748993606061013E-6</v>
      </c>
      <c r="I457">
        <v>1.1231850000000001E-3</v>
      </c>
      <c r="J457">
        <v>2.3184254266192901E-3</v>
      </c>
      <c r="K457">
        <f t="shared" si="126"/>
        <v>2.2088612193223639E-4</v>
      </c>
      <c r="L457">
        <f t="shared" si="127"/>
        <v>1.4285996774250623E-6</v>
      </c>
    </row>
    <row r="458" spans="1:12" x14ac:dyDescent="0.25">
      <c r="A458">
        <v>6.7347600000000002E-3</v>
      </c>
      <c r="B458">
        <v>7.2295809508500499E-3</v>
      </c>
      <c r="C458">
        <f t="shared" si="124"/>
        <v>5.2131753421236053E-4</v>
      </c>
      <c r="D458">
        <f t="shared" si="125"/>
        <v>2.448477734001473E-7</v>
      </c>
      <c r="I458">
        <v>6.3980199999999997E-4</v>
      </c>
      <c r="J458">
        <v>7.9765913976446599E-4</v>
      </c>
      <c r="K458">
        <f t="shared" si="126"/>
        <v>2.684028333913376E-4</v>
      </c>
      <c r="L458">
        <f t="shared" si="127"/>
        <v>2.4918876574618161E-8</v>
      </c>
    </row>
    <row r="459" spans="1:12" x14ac:dyDescent="0.25">
      <c r="A459">
        <v>3.6731699999999999E-2</v>
      </c>
      <c r="B459">
        <v>2.8620313261955799E-2</v>
      </c>
      <c r="C459">
        <f t="shared" si="124"/>
        <v>2.078345391080414E-6</v>
      </c>
      <c r="D459">
        <f t="shared" si="125"/>
        <v>6.5794594814119333E-5</v>
      </c>
      <c r="I459">
        <v>3.4895120000000002E-3</v>
      </c>
      <c r="J459">
        <v>1.18632024310388E-2</v>
      </c>
      <c r="K459">
        <f t="shared" si="126"/>
        <v>2.8275392714513825E-5</v>
      </c>
      <c r="L459">
        <f t="shared" si="127"/>
        <v>7.0118691434870766E-5</v>
      </c>
    </row>
    <row r="460" spans="1:12" x14ac:dyDescent="0.25">
      <c r="A460">
        <v>3.3599499999999997E-2</v>
      </c>
      <c r="B460">
        <v>2.6731194823116498E-2</v>
      </c>
      <c r="C460">
        <f t="shared" si="124"/>
        <v>1.1093996833970103E-5</v>
      </c>
      <c r="D460">
        <f t="shared" si="125"/>
        <v>4.7173616002804671E-5</v>
      </c>
      <c r="I460">
        <v>3.191953E-3</v>
      </c>
      <c r="J460">
        <v>1.07964639647213E-2</v>
      </c>
      <c r="K460">
        <f t="shared" si="126"/>
        <v>4.0758004300069712E-5</v>
      </c>
      <c r="L460">
        <f t="shared" si="127"/>
        <v>5.7828587012566481E-5</v>
      </c>
    </row>
    <row r="461" spans="1:12" x14ac:dyDescent="0.25">
      <c r="A461">
        <v>3.0554000000000001E-2</v>
      </c>
      <c r="B461">
        <v>2.49165222378533E-2</v>
      </c>
      <c r="C461">
        <f t="shared" si="124"/>
        <v>2.6475530027409671E-5</v>
      </c>
      <c r="D461">
        <f t="shared" si="125"/>
        <v>3.1781155518698586E-5</v>
      </c>
      <c r="I461">
        <v>2.9026299999999998E-3</v>
      </c>
      <c r="J461">
        <v>9.7721493675858705E-3</v>
      </c>
      <c r="K461">
        <f t="shared" si="126"/>
        <v>5.4886082339271946E-5</v>
      </c>
      <c r="L461">
        <f t="shared" si="127"/>
        <v>4.719029634163738E-5</v>
      </c>
    </row>
    <row r="462" spans="1:12" x14ac:dyDescent="0.25">
      <c r="A462">
        <v>2.5911500000000001E-2</v>
      </c>
      <c r="B462">
        <v>2.21700466931848E-2</v>
      </c>
      <c r="C462">
        <f t="shared" si="124"/>
        <v>6.2282296046104336E-5</v>
      </c>
      <c r="D462">
        <f t="shared" si="125"/>
        <v>1.3998472847078399E-5</v>
      </c>
      <c r="I462">
        <v>2.4615930000000002E-3</v>
      </c>
      <c r="J462">
        <v>8.2226139218423405E-3</v>
      </c>
      <c r="K462">
        <f t="shared" si="126"/>
        <v>8.0246653077950447E-5</v>
      </c>
      <c r="L462">
        <f t="shared" si="127"/>
        <v>3.3189362061905173E-5</v>
      </c>
    </row>
    <row r="463" spans="1:12" x14ac:dyDescent="0.25">
      <c r="A463">
        <v>2.5243000000000002E-2</v>
      </c>
      <c r="B463">
        <v>2.17353360177217E-2</v>
      </c>
      <c r="C463">
        <f t="shared" si="124"/>
        <v>6.9332667368313152E-5</v>
      </c>
      <c r="D463">
        <f t="shared" si="125"/>
        <v>1.2303706612572473E-5</v>
      </c>
      <c r="I463" s="53">
        <v>2.3980849999999999E-3</v>
      </c>
      <c r="J463">
        <v>7.9774392045663702E-3</v>
      </c>
      <c r="K463">
        <f t="shared" si="126"/>
        <v>8.4699338288084228E-5</v>
      </c>
      <c r="L463">
        <f t="shared" si="127"/>
        <v>3.1129193340012436E-5</v>
      </c>
    </row>
    <row r="464" spans="1:12" x14ac:dyDescent="0.25">
      <c r="A464">
        <v>2.4450599999999999E-2</v>
      </c>
      <c r="B464">
        <v>2.1309552177048701E-2</v>
      </c>
      <c r="C464">
        <f t="shared" si="124"/>
        <v>7.6604643147106834E-5</v>
      </c>
      <c r="D464">
        <f t="shared" si="125"/>
        <v>9.8661814260670916E-6</v>
      </c>
      <c r="I464" s="53">
        <v>2.3228070000000001E-3</v>
      </c>
      <c r="J464">
        <v>7.7373221701357697E-3</v>
      </c>
      <c r="K464">
        <f t="shared" si="126"/>
        <v>8.9176696350680461E-5</v>
      </c>
      <c r="L464">
        <f t="shared" si="127"/>
        <v>2.9316974527630385E-5</v>
      </c>
    </row>
    <row r="465" spans="1:12" x14ac:dyDescent="0.25">
      <c r="A465" s="53">
        <v>2.3571600000000002E-2</v>
      </c>
      <c r="B465">
        <v>2.0769007447979701E-2</v>
      </c>
      <c r="C465">
        <f t="shared" si="124"/>
        <v>8.6358967609607201E-5</v>
      </c>
      <c r="D465">
        <f t="shared" si="125"/>
        <v>7.8545250126396619E-6</v>
      </c>
      <c r="I465" s="53">
        <v>2.2393019999999999E-3</v>
      </c>
      <c r="J465">
        <v>7.4325198066927303E-3</v>
      </c>
      <c r="K465">
        <f t="shared" si="126"/>
        <v>9.5026306372075571E-5</v>
      </c>
      <c r="L465">
        <f t="shared" si="127"/>
        <v>2.696951118775045E-5</v>
      </c>
    </row>
    <row r="466" spans="1:12" x14ac:dyDescent="0.25">
      <c r="A466" s="53">
        <v>2.12566E-2</v>
      </c>
      <c r="B466">
        <v>1.93986955447106E-2</v>
      </c>
      <c r="C466">
        <f t="shared" si="124"/>
        <v>1.1370520938906179E-4</v>
      </c>
      <c r="D466">
        <f t="shared" si="125"/>
        <v>3.4518089649842036E-6</v>
      </c>
      <c r="I466" s="53">
        <v>2.0193770000000002E-3</v>
      </c>
      <c r="J466">
        <v>6.65999646692674E-3</v>
      </c>
      <c r="K466">
        <f t="shared" si="126"/>
        <v>1.1068443579935891E-4</v>
      </c>
      <c r="L466">
        <f t="shared" si="127"/>
        <v>2.1535349036819419E-5</v>
      </c>
    </row>
    <row r="467" spans="1:12" x14ac:dyDescent="0.25">
      <c r="A467" s="53">
        <v>1.7740599999999999E-2</v>
      </c>
      <c r="B467">
        <v>1.7309929321303399E-2</v>
      </c>
      <c r="C467">
        <f t="shared" si="124"/>
        <v>1.6261428708292181E-4</v>
      </c>
      <c r="D467">
        <f t="shared" si="125"/>
        <v>1.8547723348899004E-7</v>
      </c>
      <c r="I467" s="53">
        <v>1.685357E-3</v>
      </c>
      <c r="J467">
        <v>5.4829150583075303E-3</v>
      </c>
      <c r="K467">
        <f t="shared" si="126"/>
        <v>1.3683731969316751E-4</v>
      </c>
      <c r="L467">
        <f t="shared" si="127"/>
        <v>1.4421447206216458E-5</v>
      </c>
    </row>
    <row r="468" spans="1:12" x14ac:dyDescent="0.25">
      <c r="A468" s="53">
        <v>1.5809299999999998E-2</v>
      </c>
      <c r="B468">
        <v>1.6188943101544898E-2</v>
      </c>
      <c r="C468">
        <f t="shared" si="124"/>
        <v>1.9246059857468253E-4</v>
      </c>
      <c r="D468">
        <f t="shared" si="125"/>
        <v>1.4412888455063119E-7</v>
      </c>
      <c r="I468">
        <v>1.501884E-3</v>
      </c>
      <c r="J468">
        <v>4.8514502534300098E-3</v>
      </c>
      <c r="K468">
        <f t="shared" si="126"/>
        <v>1.5200950042618057E-4</v>
      </c>
      <c r="L468">
        <f t="shared" si="127"/>
        <v>1.1219594086117151E-5</v>
      </c>
    </row>
    <row r="469" spans="1:12" x14ac:dyDescent="0.25">
      <c r="A469">
        <v>1.35686E-2</v>
      </c>
      <c r="B469" s="53">
        <v>1.48442153361537E-2</v>
      </c>
      <c r="C469">
        <f t="shared" si="124"/>
        <v>2.3157975343269201E-4</v>
      </c>
      <c r="D469">
        <f t="shared" si="125"/>
        <v>1.6271944858305155E-6</v>
      </c>
      <c r="I469">
        <v>1.2890169999999999E-3</v>
      </c>
      <c r="J469">
        <v>4.0941808819224997E-3</v>
      </c>
      <c r="K469">
        <f t="shared" si="126"/>
        <v>1.7125602853046451E-4</v>
      </c>
      <c r="L469">
        <f t="shared" si="127"/>
        <v>7.8689444044425085E-6</v>
      </c>
    </row>
    <row r="470" spans="1:12" x14ac:dyDescent="0.25">
      <c r="A470">
        <v>1.23182E-2</v>
      </c>
      <c r="B470" s="53">
        <v>1.4109743111078101E-2</v>
      </c>
      <c r="C470">
        <f t="shared" si="124"/>
        <v>2.5447322448745631E-4</v>
      </c>
      <c r="D470">
        <f t="shared" si="125"/>
        <v>3.2096267188514014E-6</v>
      </c>
      <c r="I470" s="53">
        <v>1.1702290000000001E-3</v>
      </c>
      <c r="J470">
        <v>3.6806795659251501E-3</v>
      </c>
      <c r="K470">
        <f t="shared" si="126"/>
        <v>1.8224956747596026E-4</v>
      </c>
      <c r="L470">
        <f t="shared" si="127"/>
        <v>6.3023620439539061E-6</v>
      </c>
    </row>
    <row r="471" spans="1:12" x14ac:dyDescent="0.25">
      <c r="A471">
        <v>1.16496E-2</v>
      </c>
      <c r="B471">
        <v>1.37068557748997E-2</v>
      </c>
      <c r="C471">
        <f t="shared" si="124"/>
        <v>2.6748943505076011E-4</v>
      </c>
      <c r="D471">
        <f t="shared" si="125"/>
        <v>4.2323013233581687E-6</v>
      </c>
      <c r="I471">
        <v>1.1067119999999999E-3</v>
      </c>
      <c r="J471">
        <v>3.45389086245536E-3</v>
      </c>
      <c r="K471">
        <f t="shared" si="126"/>
        <v>1.8842428831961983E-4</v>
      </c>
      <c r="L471">
        <f t="shared" si="127"/>
        <v>5.5092486123572373E-6</v>
      </c>
    </row>
    <row r="472" spans="1:12" x14ac:dyDescent="0.25">
      <c r="A472">
        <v>8.9136500000000004E-3</v>
      </c>
      <c r="B472">
        <v>1.2048909521675699E-2</v>
      </c>
      <c r="C472">
        <f t="shared" si="124"/>
        <v>3.2446998845636041E-4</v>
      </c>
      <c r="D472">
        <f t="shared" si="125"/>
        <v>9.8298522682581322E-6</v>
      </c>
      <c r="I472">
        <v>8.4679700000000004E-4</v>
      </c>
      <c r="J472">
        <v>2.5208718404596099E-3</v>
      </c>
      <c r="K472">
        <f t="shared" si="126"/>
        <v>2.14909492864689E-4</v>
      </c>
      <c r="L472">
        <f t="shared" si="127"/>
        <v>2.8025265714598684E-6</v>
      </c>
    </row>
    <row r="473" spans="1:12" x14ac:dyDescent="0.25">
      <c r="A473">
        <v>3.86258E-3</v>
      </c>
      <c r="B473">
        <v>8.9204533691161405E-3</v>
      </c>
      <c r="C473">
        <f t="shared" si="124"/>
        <v>4.4696330370548582E-4</v>
      </c>
      <c r="D473">
        <f t="shared" si="125"/>
        <v>2.5582083018014257E-5</v>
      </c>
      <c r="I473">
        <v>3.6694499999999998E-4</v>
      </c>
      <c r="J473">
        <v>7.6146572983601596E-4</v>
      </c>
      <c r="K473">
        <f t="shared" si="126"/>
        <v>2.6959005694296548E-4</v>
      </c>
      <c r="L473">
        <f t="shared" si="127"/>
        <v>1.5564660627034271E-7</v>
      </c>
    </row>
    <row r="474" spans="1:12" x14ac:dyDescent="0.25">
      <c r="A474">
        <v>6.6852399999999998E-4</v>
      </c>
      <c r="B474">
        <v>6.5792878416423804E-3</v>
      </c>
      <c r="C474">
        <f t="shared" ref="C474:C537" si="128">(B474-$G$25)^2</f>
        <v>5.5143589289847767E-4</v>
      </c>
      <c r="D474">
        <f t="shared" ref="D474:D537" si="129">(B474-A474)^2</f>
        <v>3.4937129191666989E-5</v>
      </c>
      <c r="I474" s="53">
        <v>6.3509800000000006E-5</v>
      </c>
      <c r="J474">
        <v>-5.5413964747278398E-4</v>
      </c>
      <c r="K474">
        <f t="shared" ref="K474:K537" si="130">(J474-$O$25)^2</f>
        <v>3.1452324432918718E-4</v>
      </c>
      <c r="L474">
        <f t="shared" ref="L474:L537" si="131">(J474-I474)^2</f>
        <v>3.8149083996343527E-7</v>
      </c>
    </row>
    <row r="475" spans="1:12" x14ac:dyDescent="0.25">
      <c r="A475">
        <v>7.0486100000000003E-3</v>
      </c>
      <c r="B475">
        <v>3.24337095432049E-3</v>
      </c>
      <c r="C475">
        <f t="shared" si="128"/>
        <v>7.192367197733085E-4</v>
      </c>
      <c r="D475">
        <f t="shared" si="129"/>
        <v>1.447984419476391E-5</v>
      </c>
      <c r="I475" s="53">
        <v>7.2499999999999995E-4</v>
      </c>
      <c r="J475">
        <v>8.5741275597187396E-4</v>
      </c>
      <c r="K475">
        <f t="shared" si="130"/>
        <v>2.6644851637069796E-4</v>
      </c>
      <c r="L475">
        <f t="shared" si="131"/>
        <v>1.7533137944067056E-8</v>
      </c>
    </row>
    <row r="476" spans="1:12" x14ac:dyDescent="0.25">
      <c r="A476" s="53">
        <v>4.7343000000000003E-3</v>
      </c>
      <c r="B476" s="53">
        <v>1.21459809149235E-3</v>
      </c>
      <c r="C476">
        <f t="shared" si="128"/>
        <v>8.321702905564949E-4</v>
      </c>
      <c r="D476">
        <f t="shared" si="129"/>
        <v>1.2388301524752395E-5</v>
      </c>
      <c r="I476" s="53">
        <v>4.8695699999999999E-4</v>
      </c>
      <c r="J476" s="53">
        <v>-3.2750877176388003E-4</v>
      </c>
      <c r="K476">
        <f t="shared" si="130"/>
        <v>3.0653609792625851E-4</v>
      </c>
      <c r="L476">
        <f t="shared" si="131"/>
        <v>6.6335449337493274E-7</v>
      </c>
    </row>
    <row r="477" spans="1:12" x14ac:dyDescent="0.25">
      <c r="A477" s="53">
        <v>4.2904600000000003E-3</v>
      </c>
      <c r="B477">
        <v>8.4135867614016301E-4</v>
      </c>
      <c r="C477">
        <f t="shared" si="128"/>
        <v>8.5384354322313419E-4</v>
      </c>
      <c r="D477">
        <f t="shared" si="129"/>
        <v>1.1896299942251682E-5</v>
      </c>
      <c r="I477" s="53">
        <v>4.41304E-4</v>
      </c>
      <c r="J477" s="53">
        <v>-5.4542468920710304E-4</v>
      </c>
      <c r="K477">
        <f t="shared" si="130"/>
        <v>3.1421420414031365E-4</v>
      </c>
      <c r="L477">
        <f t="shared" si="131"/>
        <v>9.7363350610436746E-7</v>
      </c>
    </row>
    <row r="478" spans="1:12" x14ac:dyDescent="0.25">
      <c r="A478" s="53">
        <v>4.0791100000000004E-3</v>
      </c>
      <c r="B478">
        <v>6.4616802117801499E-4</v>
      </c>
      <c r="C478">
        <f t="shared" si="128"/>
        <v>8.6528881924649017E-4</v>
      </c>
      <c r="D478">
        <f t="shared" si="129"/>
        <v>1.1785090629958209E-5</v>
      </c>
      <c r="I478" s="53">
        <v>4.1956600000000001E-4</v>
      </c>
      <c r="J478">
        <v>-6.5937674127887404E-4</v>
      </c>
      <c r="K478">
        <f t="shared" si="130"/>
        <v>3.1826703746981475E-4</v>
      </c>
      <c r="L478">
        <f t="shared" si="131"/>
        <v>1.1641174389583713E-6</v>
      </c>
    </row>
    <row r="479" spans="1:12" x14ac:dyDescent="0.25">
      <c r="A479" s="53">
        <v>3.9205899999999998E-3</v>
      </c>
      <c r="B479">
        <v>4.81481002910392E-4</v>
      </c>
      <c r="C479">
        <f t="shared" si="128"/>
        <v>8.7500473921084865E-4</v>
      </c>
      <c r="D479">
        <f t="shared" si="129"/>
        <v>1.1827470693862688E-5</v>
      </c>
      <c r="I479" s="53">
        <v>4.0326099999999997E-4</v>
      </c>
      <c r="J479">
        <v>-7.5551536630587203E-4</v>
      </c>
      <c r="K479">
        <f t="shared" si="130"/>
        <v>3.2170651399242474E-4</v>
      </c>
      <c r="L479">
        <f t="shared" si="131"/>
        <v>1.3427626671090403E-6</v>
      </c>
    </row>
    <row r="480" spans="1:12" x14ac:dyDescent="0.25">
      <c r="A480">
        <v>2.68418E-3</v>
      </c>
      <c r="B480">
        <v>-5.91146833408932E-4</v>
      </c>
      <c r="C480">
        <f t="shared" si="128"/>
        <v>9.3961296010885542E-4</v>
      </c>
      <c r="D480">
        <f t="shared" si="129"/>
        <v>1.0727765865648582E-5</v>
      </c>
      <c r="I480">
        <v>2.76087E-4</v>
      </c>
      <c r="J480">
        <v>-1.3815534934528901E-3</v>
      </c>
      <c r="K480">
        <f t="shared" si="130"/>
        <v>3.4455590143856862E-4</v>
      </c>
      <c r="L480">
        <f t="shared" si="131"/>
        <v>2.747772005534741E-6</v>
      </c>
    </row>
    <row r="481" spans="1:12" x14ac:dyDescent="0.25">
      <c r="A481">
        <v>2.5256599999999999E-3</v>
      </c>
      <c r="B481">
        <v>-7.8872084233300903E-4</v>
      </c>
      <c r="C481">
        <f t="shared" si="128"/>
        <v>9.5176451001407656E-4</v>
      </c>
      <c r="D481">
        <f t="shared" si="129"/>
        <v>1.0985120368024066E-5</v>
      </c>
      <c r="I481">
        <v>2.5978200000000001E-4</v>
      </c>
      <c r="J481">
        <v>-1.4968430486175001E-3</v>
      </c>
      <c r="K481">
        <f t="shared" si="130"/>
        <v>3.4884925261091047E-4</v>
      </c>
      <c r="L481">
        <f t="shared" si="131"/>
        <v>3.0857315614304346E-6</v>
      </c>
    </row>
    <row r="482" spans="1:12" x14ac:dyDescent="0.25">
      <c r="A482">
        <v>2.3037399999999999E-3</v>
      </c>
      <c r="B482">
        <v>-9.7577214317816504E-4</v>
      </c>
      <c r="C482">
        <f t="shared" si="128"/>
        <v>9.6334081817982969E-4</v>
      </c>
      <c r="D482">
        <f t="shared" si="129"/>
        <v>1.0755199897253038E-5</v>
      </c>
      <c r="I482">
        <v>2.36956E-4</v>
      </c>
      <c r="J482">
        <v>-1.6059851669200801E-3</v>
      </c>
      <c r="K482">
        <f t="shared" si="130"/>
        <v>3.5293816988170252E-4</v>
      </c>
      <c r="L482">
        <f t="shared" si="131"/>
        <v>3.3964321447287464E-6</v>
      </c>
    </row>
    <row r="483" spans="1:12" x14ac:dyDescent="0.25">
      <c r="A483">
        <v>1.8599000000000001E-3</v>
      </c>
      <c r="B483">
        <v>-1.4283451925406799E-3</v>
      </c>
      <c r="C483">
        <f t="shared" si="128"/>
        <v>9.9163932273066673E-4</v>
      </c>
      <c r="D483">
        <f t="shared" si="129"/>
        <v>1.0812556446266894E-5</v>
      </c>
      <c r="I483" s="53">
        <v>1.91304E-4</v>
      </c>
      <c r="J483">
        <v>-1.87002664267292E-3</v>
      </c>
      <c r="K483">
        <f t="shared" si="130"/>
        <v>3.6292879668410708E-4</v>
      </c>
      <c r="L483">
        <f t="shared" si="131"/>
        <v>4.2490840184223543E-6</v>
      </c>
    </row>
    <row r="484" spans="1:12" x14ac:dyDescent="0.25">
      <c r="A484">
        <v>5.1781400000000001E-4</v>
      </c>
      <c r="B484">
        <v>-2.9479650261622502E-3</v>
      </c>
      <c r="C484">
        <f t="shared" si="128"/>
        <v>1.089655151921922E-3</v>
      </c>
      <c r="D484">
        <f t="shared" si="129"/>
        <v>1.2011624258186157E-5</v>
      </c>
      <c r="I484" s="53">
        <v>5.3260899999999997E-5</v>
      </c>
      <c r="J484">
        <v>-2.7562910118094398E-3</v>
      </c>
      <c r="K484">
        <f t="shared" si="130"/>
        <v>3.9748215706036531E-4</v>
      </c>
      <c r="L484">
        <f t="shared" si="131"/>
        <v>7.8935819451520798E-6</v>
      </c>
    </row>
    <row r="485" spans="1:12" x14ac:dyDescent="0.25">
      <c r="A485">
        <v>2.6419099999999999E-4</v>
      </c>
      <c r="B485">
        <v>-3.3051811330308198E-3</v>
      </c>
      <c r="C485">
        <f t="shared" si="128"/>
        <v>1.1133661090989447E-3</v>
      </c>
      <c r="D485">
        <f t="shared" si="129"/>
        <v>1.2740417424056985E-5</v>
      </c>
      <c r="I485" s="53">
        <v>2.7173900000000001E-5</v>
      </c>
      <c r="J485">
        <v>-2.9645503810501999E-3</v>
      </c>
      <c r="K485">
        <f t="shared" si="130"/>
        <v>4.0582964418703506E-4</v>
      </c>
      <c r="L485">
        <f t="shared" si="131"/>
        <v>8.9504141738253349E-6</v>
      </c>
    </row>
    <row r="486" spans="1:12" x14ac:dyDescent="0.25">
      <c r="A486">
        <v>2.1980699999999999E-2</v>
      </c>
      <c r="B486">
        <v>1.9532930170693401E-2</v>
      </c>
      <c r="C486">
        <f t="shared" si="128"/>
        <v>1.1086046968518301E-4</v>
      </c>
      <c r="D486">
        <f t="shared" si="129"/>
        <v>5.9915771372636525E-6</v>
      </c>
      <c r="I486">
        <v>2.2608720000000001E-3</v>
      </c>
      <c r="J486" s="53">
        <v>9.8811149480159607E-3</v>
      </c>
      <c r="K486">
        <f t="shared" si="130"/>
        <v>5.3283409741729076E-5</v>
      </c>
      <c r="L486">
        <f t="shared" si="131"/>
        <v>5.8068102586786973E-5</v>
      </c>
    </row>
    <row r="487" spans="1:12" x14ac:dyDescent="0.25">
      <c r="A487">
        <v>2.1547400000000001E-2</v>
      </c>
      <c r="B487">
        <v>1.9209228646239199E-2</v>
      </c>
      <c r="C487">
        <f t="shared" si="128"/>
        <v>1.1778177839222092E-4</v>
      </c>
      <c r="D487">
        <f t="shared" si="129"/>
        <v>5.4670452795476211E-6</v>
      </c>
      <c r="I487" s="53">
        <v>2.2163040000000001E-3</v>
      </c>
      <c r="J487">
        <v>9.6922253378623306E-3</v>
      </c>
      <c r="K487">
        <f t="shared" si="130"/>
        <v>5.6076706804685875E-5</v>
      </c>
      <c r="L487">
        <f t="shared" si="131"/>
        <v>5.5889399849905288E-5</v>
      </c>
    </row>
    <row r="488" spans="1:12" x14ac:dyDescent="0.25">
      <c r="A488">
        <v>2.03955E-2</v>
      </c>
      <c r="B488">
        <v>1.8358706063867501E-2</v>
      </c>
      <c r="C488">
        <f t="shared" si="128"/>
        <v>1.3696615329243899E-4</v>
      </c>
      <c r="D488">
        <f t="shared" si="129"/>
        <v>4.148529538266122E-6</v>
      </c>
      <c r="I488">
        <v>2.097823E-3</v>
      </c>
      <c r="J488">
        <v>9.1959699689196893E-3</v>
      </c>
      <c r="K488">
        <f t="shared" si="130"/>
        <v>6.3755331527960306E-5</v>
      </c>
      <c r="L488">
        <f t="shared" si="131"/>
        <v>5.0383690392383767E-5</v>
      </c>
    </row>
    <row r="489" spans="1:12" x14ac:dyDescent="0.25">
      <c r="A489">
        <v>1.8651899999999999E-2</v>
      </c>
      <c r="B489">
        <v>1.71838560350831E-2</v>
      </c>
      <c r="C489">
        <f t="shared" si="128"/>
        <v>1.6584556239016186E-4</v>
      </c>
      <c r="D489">
        <f t="shared" si="129"/>
        <v>2.1551530829289283E-6</v>
      </c>
      <c r="I489" s="53">
        <v>1.9184810000000001E-3</v>
      </c>
      <c r="J489">
        <v>8.5106009524059095E-3</v>
      </c>
      <c r="K489">
        <f t="shared" si="130"/>
        <v>7.5169985385626866E-5</v>
      </c>
      <c r="L489">
        <f t="shared" si="131"/>
        <v>4.3456045466908096E-5</v>
      </c>
    </row>
    <row r="490" spans="1:12" x14ac:dyDescent="0.25">
      <c r="A490">
        <v>1.8186899999999999E-2</v>
      </c>
      <c r="B490">
        <v>1.68193676092219E-2</v>
      </c>
      <c r="C490">
        <f t="shared" si="128"/>
        <v>1.7536625390589787E-4</v>
      </c>
      <c r="D490">
        <f t="shared" si="129"/>
        <v>1.8701448398272619E-6</v>
      </c>
      <c r="I490" s="53">
        <v>1.8706529999999999E-3</v>
      </c>
      <c r="J490">
        <v>8.2979997139633402E-3</v>
      </c>
      <c r="K490">
        <f t="shared" si="130"/>
        <v>7.8901716761975058E-5</v>
      </c>
      <c r="L490">
        <f t="shared" si="131"/>
        <v>4.1310785781495348E-5</v>
      </c>
    </row>
    <row r="491" spans="1:12" x14ac:dyDescent="0.25">
      <c r="A491">
        <v>1.5862000000000001E-2</v>
      </c>
      <c r="B491">
        <v>1.5052337397466E-2</v>
      </c>
      <c r="C491">
        <f t="shared" si="128"/>
        <v>2.2528877143851967E-4</v>
      </c>
      <c r="D491">
        <f t="shared" si="129"/>
        <v>6.5555352994213178E-7</v>
      </c>
      <c r="I491">
        <v>1.63152E-3</v>
      </c>
      <c r="J491" s="53">
        <v>7.2675174564509502E-3</v>
      </c>
      <c r="K491">
        <f t="shared" si="130"/>
        <v>9.8270465402788891E-5</v>
      </c>
      <c r="L491">
        <f t="shared" si="131"/>
        <v>3.1764467329121577E-5</v>
      </c>
    </row>
    <row r="492" spans="1:12" x14ac:dyDescent="0.25">
      <c r="A492">
        <v>1.5280800000000001E-2</v>
      </c>
      <c r="B492">
        <v>1.4609370070877099E-2</v>
      </c>
      <c r="C492">
        <f t="shared" si="128"/>
        <v>2.3878253630831662E-4</v>
      </c>
      <c r="D492">
        <f t="shared" si="129"/>
        <v>4.5081814972198427E-7</v>
      </c>
      <c r="I492">
        <v>1.5717389999999999E-3</v>
      </c>
      <c r="J492" s="53">
        <v>7.0092453444744202E-3</v>
      </c>
      <c r="K492">
        <f t="shared" si="130"/>
        <v>1.0345774824063491E-4</v>
      </c>
      <c r="L492">
        <f t="shared" si="131"/>
        <v>2.9566475246199573E-5</v>
      </c>
    </row>
    <row r="493" spans="1:12" x14ac:dyDescent="0.25">
      <c r="A493">
        <v>1.45833E-2</v>
      </c>
      <c r="B493">
        <v>1.40899117209879E-2</v>
      </c>
      <c r="C493">
        <f t="shared" si="128"/>
        <v>2.5510632704435937E-4</v>
      </c>
      <c r="D493">
        <f t="shared" si="129"/>
        <v>2.4343199386652257E-7</v>
      </c>
      <c r="I493">
        <v>1.4999970000000001E-3</v>
      </c>
      <c r="J493">
        <v>6.7064033829108303E-3</v>
      </c>
      <c r="K493">
        <f t="shared" si="130"/>
        <v>1.0971012597469273E-4</v>
      </c>
      <c r="L493">
        <f t="shared" si="131"/>
        <v>2.7106667424014633E-5</v>
      </c>
    </row>
    <row r="494" spans="1:12" x14ac:dyDescent="0.25">
      <c r="A494">
        <v>7.3128000000000004E-3</v>
      </c>
      <c r="B494">
        <v>8.44217538038247E-3</v>
      </c>
      <c r="C494">
        <f t="shared" si="128"/>
        <v>4.6741508810490314E-4</v>
      </c>
      <c r="D494">
        <f t="shared" si="129"/>
        <v>1.2754887498140479E-6</v>
      </c>
      <c r="I494">
        <v>7.5217399999999998E-4</v>
      </c>
      <c r="J494">
        <v>3.4158953595351E-3</v>
      </c>
      <c r="K494">
        <f t="shared" si="130"/>
        <v>1.8946884324106723E-4</v>
      </c>
      <c r="L494">
        <f t="shared" si="131"/>
        <v>7.0954114812435214E-6</v>
      </c>
    </row>
    <row r="495" spans="1:12" x14ac:dyDescent="0.25">
      <c r="A495">
        <v>1.5851400000000001E-3</v>
      </c>
      <c r="B495">
        <v>3.0261029713406599E-3</v>
      </c>
      <c r="C495">
        <f t="shared" si="128"/>
        <v>7.3093756665749336E-4</v>
      </c>
      <c r="D495">
        <f t="shared" si="129"/>
        <v>2.0763742847749035E-6</v>
      </c>
      <c r="I495">
        <v>1.63043E-4</v>
      </c>
      <c r="J495">
        <v>2.6443674121819799E-4</v>
      </c>
      <c r="K495">
        <f t="shared" si="130"/>
        <v>2.8615872932796348E-4</v>
      </c>
      <c r="L495">
        <f t="shared" si="131"/>
        <v>1.0280690758222901E-8</v>
      </c>
    </row>
    <row r="496" spans="1:12" x14ac:dyDescent="0.25">
      <c r="A496">
        <v>1.1624399999999999E-4</v>
      </c>
      <c r="B496">
        <v>9.2953464298847104E-4</v>
      </c>
      <c r="C496">
        <f t="shared" si="128"/>
        <v>8.486982086725114E-4</v>
      </c>
      <c r="D496">
        <f t="shared" si="129"/>
        <v>6.614416699726006E-7</v>
      </c>
      <c r="I496" s="53">
        <v>1.19565E-5</v>
      </c>
      <c r="J496">
        <v>-9.5425299340326096E-4</v>
      </c>
      <c r="K496">
        <f t="shared" si="130"/>
        <v>3.2887519790950227E-4</v>
      </c>
      <c r="L496">
        <f t="shared" si="131"/>
        <v>9.3356078514258613E-7</v>
      </c>
    </row>
    <row r="497" spans="1:12" x14ac:dyDescent="0.25">
      <c r="A497">
        <v>2.9029300000000001E-2</v>
      </c>
      <c r="B497" s="53">
        <v>2.29202899799082E-2</v>
      </c>
      <c r="C497">
        <f t="shared" si="128"/>
        <v>5.1003451041306686E-5</v>
      </c>
      <c r="D497">
        <f t="shared" si="129"/>
        <v>3.7320003425582031E-5</v>
      </c>
      <c r="I497" s="53">
        <v>2.9858710000000002E-3</v>
      </c>
      <c r="J497">
        <v>1.1001755073353299E-2</v>
      </c>
      <c r="K497">
        <f t="shared" si="130"/>
        <v>3.8178909919607698E-5</v>
      </c>
      <c r="L497">
        <f t="shared" si="131"/>
        <v>6.425439747743909E-5</v>
      </c>
    </row>
    <row r="498" spans="1:12" x14ac:dyDescent="0.25">
      <c r="A498">
        <v>2.7602700000000001E-2</v>
      </c>
      <c r="B498" s="53">
        <v>2.19343154730616E-2</v>
      </c>
      <c r="C498">
        <f t="shared" si="128"/>
        <v>6.6058605972151265E-5</v>
      </c>
      <c r="D498">
        <f t="shared" si="129"/>
        <v>3.2130583145234682E-5</v>
      </c>
      <c r="I498" s="53">
        <v>2.839135E-3</v>
      </c>
      <c r="J498">
        <v>1.04277457934604E-2</v>
      </c>
      <c r="K498">
        <f t="shared" si="130"/>
        <v>4.560189817940877E-5</v>
      </c>
      <c r="L498">
        <f t="shared" si="131"/>
        <v>5.758701377462369E-5</v>
      </c>
    </row>
    <row r="499" spans="1:12" x14ac:dyDescent="0.25">
      <c r="A499">
        <v>2.5658199999999999E-2</v>
      </c>
      <c r="B499" s="53">
        <v>2.0738827484852299E-2</v>
      </c>
      <c r="C499">
        <f t="shared" si="128"/>
        <v>8.6920800372055186E-5</v>
      </c>
      <c r="D499">
        <f t="shared" si="129"/>
        <v>2.4200225942790612E-5</v>
      </c>
      <c r="I499">
        <v>2.639129E-3</v>
      </c>
      <c r="J499">
        <v>9.7319110974246701E-3</v>
      </c>
      <c r="K499">
        <f t="shared" si="130"/>
        <v>5.5483913047706517E-5</v>
      </c>
      <c r="L499">
        <f t="shared" si="131"/>
        <v>5.0307557881547895E-5</v>
      </c>
    </row>
    <row r="500" spans="1:12" x14ac:dyDescent="0.25">
      <c r="A500">
        <v>2.0849900000000001E-2</v>
      </c>
      <c r="B500">
        <v>1.7646008608641101E-2</v>
      </c>
      <c r="C500">
        <f t="shared" si="128"/>
        <v>1.5415584958789283E-4</v>
      </c>
      <c r="D500">
        <f t="shared" si="129"/>
        <v>1.0264920047623672E-5</v>
      </c>
      <c r="I500" s="53">
        <v>2.1445610000000001E-3</v>
      </c>
      <c r="J500">
        <v>7.9325118657836008E-3</v>
      </c>
      <c r="K500">
        <f t="shared" si="130"/>
        <v>8.5528309509662703E-5</v>
      </c>
      <c r="L500">
        <f t="shared" si="131"/>
        <v>3.3500375224725139E-5</v>
      </c>
    </row>
    <row r="501" spans="1:12" x14ac:dyDescent="0.25">
      <c r="A501">
        <v>1.9624099999999998E-2</v>
      </c>
      <c r="B501">
        <v>1.68011440642638E-2</v>
      </c>
      <c r="C501">
        <f t="shared" si="128"/>
        <v>1.7584923996001147E-4</v>
      </c>
      <c r="D501">
        <f t="shared" si="129"/>
        <v>7.9690802151082385E-6</v>
      </c>
      <c r="I501">
        <v>2.0184790000000001E-3</v>
      </c>
      <c r="J501">
        <v>7.44117228847952E-3</v>
      </c>
      <c r="K501">
        <f t="shared" si="130"/>
        <v>9.4857689965189125E-5</v>
      </c>
      <c r="L501">
        <f t="shared" si="131"/>
        <v>2.9405602500920828E-5</v>
      </c>
    </row>
    <row r="502" spans="1:12" x14ac:dyDescent="0.25">
      <c r="A502">
        <v>9.5214400000000008E-3</v>
      </c>
      <c r="B502">
        <v>9.8687757741128795E-3</v>
      </c>
      <c r="C502">
        <f t="shared" si="128"/>
        <v>4.0776469021387181E-4</v>
      </c>
      <c r="D502">
        <f t="shared" si="129"/>
        <v>1.2064213997859268E-7</v>
      </c>
      <c r="I502">
        <v>9.7934799999999989E-4</v>
      </c>
      <c r="J502">
        <v>3.41310845772106E-3</v>
      </c>
      <c r="K502">
        <f t="shared" si="130"/>
        <v>1.8954557312274916E-4</v>
      </c>
      <c r="L502">
        <f t="shared" si="131"/>
        <v>5.9231899655666229E-6</v>
      </c>
    </row>
    <row r="503" spans="1:12" x14ac:dyDescent="0.25">
      <c r="A503">
        <v>8.5280800000000004E-3</v>
      </c>
      <c r="B503">
        <v>9.1209969754487592E-3</v>
      </c>
      <c r="C503">
        <f t="shared" si="128"/>
        <v>4.385239334671403E-4</v>
      </c>
      <c r="D503">
        <f t="shared" si="129"/>
        <v>3.5155053977530412E-7</v>
      </c>
      <c r="I503">
        <v>8.7717399999999999E-4</v>
      </c>
      <c r="J503">
        <v>2.9790096996322002E-3</v>
      </c>
      <c r="K503">
        <f t="shared" si="130"/>
        <v>2.0168697198644713E-4</v>
      </c>
      <c r="L503">
        <f t="shared" si="131"/>
        <v>4.4177133082483802E-6</v>
      </c>
    </row>
    <row r="504" spans="1:12" x14ac:dyDescent="0.25">
      <c r="A504">
        <v>7.7777799999999998E-3</v>
      </c>
      <c r="B504">
        <v>8.5508478545444199E-3</v>
      </c>
      <c r="C504">
        <f t="shared" si="128"/>
        <v>4.627279468350584E-4</v>
      </c>
      <c r="D504">
        <f t="shared" si="129"/>
        <v>5.9763390772991272E-7</v>
      </c>
      <c r="I504">
        <v>8.0000000000000004E-4</v>
      </c>
      <c r="J504">
        <v>2.6480836450503802E-3</v>
      </c>
      <c r="K504">
        <f t="shared" si="130"/>
        <v>2.1119587859221408E-4</v>
      </c>
      <c r="L504">
        <f t="shared" si="131"/>
        <v>3.4154131591026997E-6</v>
      </c>
    </row>
    <row r="505" spans="1:12" x14ac:dyDescent="0.25">
      <c r="A505">
        <v>7.0486100000000003E-3</v>
      </c>
      <c r="B505">
        <v>7.98550084344859E-3</v>
      </c>
      <c r="C505">
        <f t="shared" si="128"/>
        <v>4.8737005002050222E-4</v>
      </c>
      <c r="D505">
        <f t="shared" si="129"/>
        <v>8.7776445253780991E-7</v>
      </c>
      <c r="I505">
        <v>7.2499999999999995E-4</v>
      </c>
      <c r="J505">
        <v>2.3199929930072302E-3</v>
      </c>
      <c r="K505">
        <f t="shared" si="130"/>
        <v>2.2083952929964818E-4</v>
      </c>
      <c r="L505">
        <f t="shared" si="131"/>
        <v>2.5440026477421623E-6</v>
      </c>
    </row>
    <row r="506" spans="1:12" x14ac:dyDescent="0.25">
      <c r="A506">
        <v>5.0619000000000003E-3</v>
      </c>
      <c r="B506">
        <v>6.3689411348687797E-3</v>
      </c>
      <c r="C506">
        <f t="shared" si="128"/>
        <v>5.6135914415580057E-4</v>
      </c>
      <c r="D506">
        <f t="shared" si="129"/>
        <v>1.7083565282390669E-6</v>
      </c>
      <c r="I506">
        <v>5.2065300000000004E-4</v>
      </c>
      <c r="J506">
        <v>1.3821173356259901E-3</v>
      </c>
      <c r="K506">
        <f t="shared" si="130"/>
        <v>2.4959406237733529E-4</v>
      </c>
      <c r="L506">
        <f t="shared" si="131"/>
        <v>7.4212080155552838E-7</v>
      </c>
    </row>
    <row r="507" spans="1:12" x14ac:dyDescent="0.25">
      <c r="A507">
        <v>8.2955900000000003E-3</v>
      </c>
      <c r="B507">
        <v>8.3502129051744606E-3</v>
      </c>
      <c r="C507">
        <f t="shared" si="128"/>
        <v>4.713999630206231E-4</v>
      </c>
      <c r="D507">
        <f t="shared" si="129"/>
        <v>2.9836617696980917E-9</v>
      </c>
      <c r="I507">
        <v>8.5326100000000002E-4</v>
      </c>
      <c r="J507">
        <v>1.3115166452167999E-3</v>
      </c>
      <c r="K507">
        <f t="shared" si="130"/>
        <v>2.5182982337472096E-4</v>
      </c>
      <c r="L507">
        <f t="shared" si="131"/>
        <v>2.0999823637306556E-7</v>
      </c>
    </row>
    <row r="508" spans="1:12" x14ac:dyDescent="0.25">
      <c r="A508">
        <v>7.1859899999999997E-3</v>
      </c>
      <c r="B508">
        <v>7.2978828379387196E-3</v>
      </c>
      <c r="C508">
        <f t="shared" si="128"/>
        <v>5.1820321020508398E-4</v>
      </c>
      <c r="D508">
        <f t="shared" si="129"/>
        <v>1.2520007181980628E-8</v>
      </c>
      <c r="I508" s="53">
        <v>7.3912999999999995E-4</v>
      </c>
      <c r="J508">
        <v>6.99577774218447E-4</v>
      </c>
      <c r="K508">
        <f t="shared" si="130"/>
        <v>2.7162618823352449E-4</v>
      </c>
      <c r="L508">
        <f t="shared" si="131"/>
        <v>1.5643785642749417E-9</v>
      </c>
    </row>
    <row r="509" spans="1:12" x14ac:dyDescent="0.25">
      <c r="A509">
        <v>6.0975200000000004E-3</v>
      </c>
      <c r="B509">
        <v>6.2996237852424204E-3</v>
      </c>
      <c r="C509">
        <f t="shared" si="128"/>
        <v>5.6464862359906307E-4</v>
      </c>
      <c r="D509">
        <f t="shared" si="129"/>
        <v>4.0845940009314247E-8</v>
      </c>
      <c r="I509">
        <v>6.2717299999999997E-4</v>
      </c>
      <c r="J509">
        <v>1.19225961992482E-4</v>
      </c>
      <c r="K509">
        <f t="shared" si="130"/>
        <v>2.9109265245027654E-4</v>
      </c>
      <c r="L509">
        <f t="shared" si="131"/>
        <v>2.5801019342061086E-7</v>
      </c>
    </row>
    <row r="510" spans="1:12" x14ac:dyDescent="0.25">
      <c r="A510">
        <v>2.75815E-3</v>
      </c>
      <c r="B510">
        <v>2.9060737828438799E-3</v>
      </c>
      <c r="C510">
        <f t="shared" si="128"/>
        <v>7.3744215762865627E-4</v>
      </c>
      <c r="D510">
        <f t="shared" si="129"/>
        <v>2.1881445530843336E-8</v>
      </c>
      <c r="I510">
        <v>2.8369499999999999E-4</v>
      </c>
      <c r="J510">
        <v>-1.85257150403658E-3</v>
      </c>
      <c r="K510">
        <f t="shared" si="130"/>
        <v>3.6226403648923177E-4</v>
      </c>
      <c r="L510">
        <f t="shared" si="131"/>
        <v>4.5636345762686703E-6</v>
      </c>
    </row>
    <row r="511" spans="1:12" x14ac:dyDescent="0.25">
      <c r="A511">
        <v>2.3354500000000002E-3</v>
      </c>
      <c r="B511">
        <v>2.41860253764904E-3</v>
      </c>
      <c r="C511">
        <f t="shared" si="128"/>
        <v>7.6415521320578417E-4</v>
      </c>
      <c r="D511">
        <f t="shared" si="129"/>
        <v>6.9143445174749875E-9</v>
      </c>
      <c r="I511">
        <v>2.40218E-4</v>
      </c>
      <c r="J511">
        <v>-2.1356700047334902E-3</v>
      </c>
      <c r="K511">
        <f t="shared" si="130"/>
        <v>3.7312074186277001E-4</v>
      </c>
      <c r="L511">
        <f t="shared" si="131"/>
        <v>5.6448438110364846E-6</v>
      </c>
    </row>
    <row r="512" spans="1:12" x14ac:dyDescent="0.25">
      <c r="A512">
        <v>1.5851400000000001E-4</v>
      </c>
      <c r="B512">
        <v>-8.4524176069622297E-4</v>
      </c>
      <c r="C512">
        <f t="shared" si="128"/>
        <v>9.5525512225785934E-4</v>
      </c>
      <c r="D512">
        <f t="shared" si="129"/>
        <v>1.007525627130853E-6</v>
      </c>
      <c r="I512" s="53">
        <v>1.6304299999999999E-5</v>
      </c>
      <c r="J512">
        <v>-4.0301703492056397E-3</v>
      </c>
      <c r="K512">
        <f t="shared" si="130"/>
        <v>4.4989947455150228E-4</v>
      </c>
      <c r="L512">
        <f t="shared" si="131"/>
        <v>1.6373957086663903E-5</v>
      </c>
    </row>
    <row r="513" spans="1:12" x14ac:dyDescent="0.25">
      <c r="A513">
        <v>1.47928E-2</v>
      </c>
      <c r="B513">
        <v>1.25139711650537E-2</v>
      </c>
      <c r="C513">
        <f t="shared" si="128"/>
        <v>3.0793191304930451E-4</v>
      </c>
      <c r="D513">
        <f t="shared" si="129"/>
        <v>5.1930608589827094E-6</v>
      </c>
      <c r="I513">
        <v>1.521545E-3</v>
      </c>
      <c r="J513" s="53">
        <v>5.7407589488960801E-3</v>
      </c>
      <c r="K513">
        <f t="shared" si="130"/>
        <v>1.308714172024341E-4</v>
      </c>
      <c r="L513">
        <f t="shared" si="131"/>
        <v>1.7801766346559254E-5</v>
      </c>
    </row>
    <row r="514" spans="1:12" x14ac:dyDescent="0.25">
      <c r="A514">
        <v>1.44276E-2</v>
      </c>
      <c r="B514">
        <v>1.21715844346524E-2</v>
      </c>
      <c r="C514">
        <f t="shared" si="128"/>
        <v>3.2006553878461048E-4</v>
      </c>
      <c r="D514">
        <f t="shared" si="129"/>
        <v>5.0896062310906535E-6</v>
      </c>
      <c r="I514">
        <v>1.483982E-3</v>
      </c>
      <c r="J514" s="53">
        <v>5.54016801055786E-3</v>
      </c>
      <c r="K514">
        <f t="shared" si="130"/>
        <v>1.3550113632244639E-4</v>
      </c>
      <c r="L514">
        <f t="shared" si="131"/>
        <v>1.6452644952245287E-5</v>
      </c>
    </row>
    <row r="515" spans="1:12" x14ac:dyDescent="0.25">
      <c r="A515">
        <v>1.2354199999999999E-2</v>
      </c>
      <c r="B515">
        <v>1.0306784633803299E-2</v>
      </c>
      <c r="C515">
        <f t="shared" si="128"/>
        <v>3.902669547600281E-4</v>
      </c>
      <c r="D515">
        <f t="shared" si="129"/>
        <v>4.1919096817383674E-6</v>
      </c>
      <c r="I515">
        <v>1.2707180000000001E-3</v>
      </c>
      <c r="J515" s="53">
        <v>4.4478512795860002E-3</v>
      </c>
      <c r="K515">
        <f t="shared" si="130"/>
        <v>1.6212450822464795E-4</v>
      </c>
      <c r="L515">
        <f t="shared" si="131"/>
        <v>1.0094175876252893E-5</v>
      </c>
    </row>
    <row r="516" spans="1:12" x14ac:dyDescent="0.25">
      <c r="A516">
        <v>1.0919999999999999E-2</v>
      </c>
      <c r="B516">
        <v>9.0080027615791706E-3</v>
      </c>
      <c r="C516">
        <f t="shared" si="128"/>
        <v>4.4326911647455254E-4</v>
      </c>
      <c r="D516">
        <f t="shared" si="129"/>
        <v>3.6557334397288747E-6</v>
      </c>
      <c r="I516">
        <v>1.1232E-3</v>
      </c>
      <c r="J516" s="53">
        <v>3.6872869900007399E-3</v>
      </c>
      <c r="K516">
        <f t="shared" si="130"/>
        <v>1.8207121089566645E-4</v>
      </c>
      <c r="L516">
        <f t="shared" si="131"/>
        <v>6.574542092291055E-6</v>
      </c>
    </row>
    <row r="517" spans="1:12" x14ac:dyDescent="0.25">
      <c r="A517">
        <v>7.3534400000000001E-3</v>
      </c>
      <c r="B517">
        <v>5.6719793267710301E-3</v>
      </c>
      <c r="C517">
        <f t="shared" si="128"/>
        <v>5.9487115848848185E-4</v>
      </c>
      <c r="D517">
        <f t="shared" si="129"/>
        <v>2.827309995615621E-6</v>
      </c>
      <c r="I517">
        <v>7.5635399999999999E-4</v>
      </c>
      <c r="J517" s="53">
        <v>1.7345524510394099E-3</v>
      </c>
      <c r="K517">
        <f t="shared" si="130"/>
        <v>2.3858234797351978E-4</v>
      </c>
      <c r="L517">
        <f t="shared" si="131"/>
        <v>9.5687220961590072E-7</v>
      </c>
    </row>
    <row r="518" spans="1:12" x14ac:dyDescent="0.25">
      <c r="A518">
        <v>4.6247700000000003E-3</v>
      </c>
      <c r="B518" s="53">
        <v>2.89611272883939E-3</v>
      </c>
      <c r="C518">
        <f t="shared" si="128"/>
        <v>7.3798325935006041E-4</v>
      </c>
      <c r="D518">
        <f t="shared" si="129"/>
        <v>2.9882559611364473E-6</v>
      </c>
      <c r="I518" s="53">
        <v>4.7569099999999998E-4</v>
      </c>
      <c r="J518" s="53">
        <v>1.10716762579204E-4</v>
      </c>
      <c r="K518">
        <f t="shared" si="130"/>
        <v>2.913830832061189E-4</v>
      </c>
      <c r="L518">
        <f t="shared" si="131"/>
        <v>1.3320619398089154E-7</v>
      </c>
    </row>
    <row r="519" spans="1:12" x14ac:dyDescent="0.25">
      <c r="A519">
        <v>4.3239699999999999E-3</v>
      </c>
      <c r="B519">
        <v>2.5773067771100201E-3</v>
      </c>
      <c r="C519">
        <f t="shared" si="128"/>
        <v>7.5540616418886554E-4</v>
      </c>
      <c r="D519">
        <f t="shared" si="129"/>
        <v>3.050832414196411E-6</v>
      </c>
      <c r="I519">
        <v>4.4475100000000001E-4</v>
      </c>
      <c r="J519" s="53">
        <v>-7.5714977251164405E-5</v>
      </c>
      <c r="K519">
        <f t="shared" si="130"/>
        <v>2.9778259975521388E-4</v>
      </c>
      <c r="L519">
        <f t="shared" si="131"/>
        <v>2.708848334760096E-7</v>
      </c>
    </row>
    <row r="520" spans="1:12" x14ac:dyDescent="0.25">
      <c r="A520">
        <v>3.0724400000000001E-3</v>
      </c>
      <c r="B520">
        <v>1.1766987600760101E-3</v>
      </c>
      <c r="C520">
        <f t="shared" si="128"/>
        <v>8.3435831837667127E-4</v>
      </c>
      <c r="D520">
        <f t="shared" si="129"/>
        <v>3.5938348487485472E-6</v>
      </c>
      <c r="I520">
        <v>3.16022E-4</v>
      </c>
      <c r="J520" s="53">
        <v>-8.9459604448245895E-4</v>
      </c>
      <c r="K520">
        <f t="shared" si="130"/>
        <v>3.2671500928164798E-4</v>
      </c>
      <c r="L520">
        <f t="shared" si="131"/>
        <v>1.4655960496265333E-6</v>
      </c>
    </row>
    <row r="521" spans="1:12" x14ac:dyDescent="0.25">
      <c r="A521">
        <v>2.8199800000000001E-3</v>
      </c>
      <c r="B521">
        <v>8.8186440875411996E-4</v>
      </c>
      <c r="C521">
        <f t="shared" si="128"/>
        <v>8.5147798020734943E-4</v>
      </c>
      <c r="D521">
        <f t="shared" si="129"/>
        <v>3.7562920450303676E-6</v>
      </c>
      <c r="I521">
        <v>2.90055E-4</v>
      </c>
      <c r="J521" s="53">
        <v>-1.0669381933763101E-3</v>
      </c>
      <c r="K521">
        <f t="shared" si="130"/>
        <v>3.3297496925738392E-4</v>
      </c>
      <c r="L521">
        <f t="shared" si="131"/>
        <v>1.8414305268696356E-6</v>
      </c>
    </row>
    <row r="522" spans="1:12" x14ac:dyDescent="0.25">
      <c r="A522">
        <v>2.1592999999999998E-3</v>
      </c>
      <c r="B522" s="53">
        <v>7.7875704926821094E-5</v>
      </c>
      <c r="C522">
        <f t="shared" si="128"/>
        <v>8.9904531254829531E-4</v>
      </c>
      <c r="D522">
        <f t="shared" si="129"/>
        <v>4.3323270961208784E-6</v>
      </c>
      <c r="I522">
        <v>2.2209899999999999E-4</v>
      </c>
      <c r="J522" s="53">
        <v>-1.5368345878586701E-3</v>
      </c>
      <c r="K522">
        <f t="shared" si="130"/>
        <v>3.5034473640997352E-4</v>
      </c>
      <c r="L522">
        <f t="shared" si="131"/>
        <v>3.0938473664973735E-6</v>
      </c>
    </row>
    <row r="523" spans="1:12" x14ac:dyDescent="0.25">
      <c r="A523">
        <v>9.50737E-4</v>
      </c>
      <c r="B523">
        <v>-1.6041805896819499E-3</v>
      </c>
      <c r="C523">
        <f t="shared" si="128"/>
        <v>1.0027444614658123E-3</v>
      </c>
      <c r="D523">
        <f t="shared" si="129"/>
        <v>6.5276038900662239E-6</v>
      </c>
      <c r="I523" s="53">
        <v>9.7790100000000004E-5</v>
      </c>
      <c r="J523" s="53">
        <v>-2.5195946249746502E-3</v>
      </c>
      <c r="K523">
        <f t="shared" si="130"/>
        <v>3.8810017202302034E-4</v>
      </c>
      <c r="L523">
        <f t="shared" si="131"/>
        <v>6.8507027985306252E-6</v>
      </c>
    </row>
    <row r="524" spans="1:12" x14ac:dyDescent="0.25">
      <c r="A524">
        <v>6.8753800000000002E-4</v>
      </c>
      <c r="B524">
        <v>-2.0523884156679298E-3</v>
      </c>
      <c r="C524">
        <f t="shared" si="128"/>
        <v>1.0313313758061569E-3</v>
      </c>
      <c r="D524">
        <f t="shared" si="129"/>
        <v>7.5071967632749097E-6</v>
      </c>
      <c r="I524" s="53">
        <v>7.0718199999999997E-5</v>
      </c>
      <c r="J524" s="53">
        <v>-2.7813861335544698E-3</v>
      </c>
      <c r="K524">
        <f t="shared" si="130"/>
        <v>3.9848342742923289E-4</v>
      </c>
      <c r="L524">
        <f t="shared" si="131"/>
        <v>8.1344991294801875E-6</v>
      </c>
    </row>
    <row r="525" spans="1:12" x14ac:dyDescent="0.25">
      <c r="A525">
        <v>1.1247699999999999E-2</v>
      </c>
      <c r="B525">
        <v>1.32018464382426E-2</v>
      </c>
      <c r="C525">
        <f t="shared" si="128"/>
        <v>2.8426343017806275E-4</v>
      </c>
      <c r="D525">
        <f t="shared" si="129"/>
        <v>3.8186883020962421E-6</v>
      </c>
      <c r="I525" s="53">
        <v>1.1569060000000001E-3</v>
      </c>
      <c r="J525" s="53">
        <v>5.5453704915518999E-3</v>
      </c>
      <c r="K525">
        <f t="shared" si="130"/>
        <v>1.353800444746809E-4</v>
      </c>
      <c r="L525">
        <f t="shared" si="131"/>
        <v>1.9258620593611874E-5</v>
      </c>
    </row>
    <row r="526" spans="1:12" x14ac:dyDescent="0.25">
      <c r="A526">
        <v>9.1582299999999998E-3</v>
      </c>
      <c r="B526">
        <v>1.09313733414401E-2</v>
      </c>
      <c r="C526">
        <f t="shared" si="128"/>
        <v>3.6597934687955384E-4</v>
      </c>
      <c r="D526">
        <f t="shared" si="129"/>
        <v>3.1440373092933623E-6</v>
      </c>
      <c r="I526" s="53">
        <v>9.4198899999999996E-4</v>
      </c>
      <c r="J526" s="53">
        <v>4.2210981339434002E-3</v>
      </c>
      <c r="K526">
        <f t="shared" si="130"/>
        <v>1.6795033568250866E-4</v>
      </c>
      <c r="L526">
        <f t="shared" si="131"/>
        <v>1.0752556712311036E-5</v>
      </c>
    </row>
    <row r="527" spans="1:12" x14ac:dyDescent="0.25">
      <c r="A527">
        <v>7.7455500000000004E-3</v>
      </c>
      <c r="B527">
        <v>9.3619325757289592E-3</v>
      </c>
      <c r="C527">
        <f t="shared" si="128"/>
        <v>4.2849113642476301E-4</v>
      </c>
      <c r="D527">
        <f t="shared" si="129"/>
        <v>2.6126926311201834E-6</v>
      </c>
      <c r="I527" s="53">
        <v>7.9668499999999999E-4</v>
      </c>
      <c r="J527" s="53">
        <v>3.30602707084842E-3</v>
      </c>
      <c r="K527">
        <f t="shared" si="130"/>
        <v>1.9250553733166903E-4</v>
      </c>
      <c r="L527">
        <f t="shared" si="131"/>
        <v>6.2967976285298368E-6</v>
      </c>
    </row>
    <row r="528" spans="1:12" x14ac:dyDescent="0.25">
      <c r="A528">
        <v>6.9290999999999997E-3</v>
      </c>
      <c r="B528">
        <v>8.4509851305024693E-3</v>
      </c>
      <c r="C528">
        <f t="shared" si="128"/>
        <v>4.6703423591585544E-4</v>
      </c>
      <c r="D528">
        <f t="shared" si="129"/>
        <v>2.3161343504445191E-6</v>
      </c>
      <c r="I528" s="53">
        <v>7.1270700000000003E-4</v>
      </c>
      <c r="J528" s="53">
        <v>2.77501857278902E-3</v>
      </c>
      <c r="K528">
        <f t="shared" si="130"/>
        <v>2.0752260710879935E-4</v>
      </c>
      <c r="L528">
        <f t="shared" si="131"/>
        <v>4.2531290232595215E-6</v>
      </c>
    </row>
    <row r="529" spans="1:12" x14ac:dyDescent="0.25">
      <c r="A529">
        <v>3.7653500000000002E-3</v>
      </c>
      <c r="B529">
        <v>4.6952038678913397E-3</v>
      </c>
      <c r="C529">
        <f t="shared" si="128"/>
        <v>6.4347231796385161E-4</v>
      </c>
      <c r="D529">
        <f t="shared" si="129"/>
        <v>8.6462821563248471E-7</v>
      </c>
      <c r="I529" s="53">
        <v>3.8729299999999998E-4</v>
      </c>
      <c r="J529" s="53">
        <v>5.8672525914735805E-4</v>
      </c>
      <c r="K529">
        <f t="shared" si="130"/>
        <v>2.753587878846924E-4</v>
      </c>
      <c r="L529">
        <f t="shared" si="131"/>
        <v>3.9773225988618988E-8</v>
      </c>
    </row>
    <row r="530" spans="1:12" x14ac:dyDescent="0.25">
      <c r="A530">
        <v>2.8790700000000001E-3</v>
      </c>
      <c r="B530">
        <v>3.5732986486525201E-3</v>
      </c>
      <c r="C530">
        <f t="shared" si="128"/>
        <v>7.0164918154175531E-4</v>
      </c>
      <c r="D530">
        <f t="shared" si="129"/>
        <v>4.8195341660990406E-7</v>
      </c>
      <c r="I530" s="53">
        <v>2.9613300000000002E-4</v>
      </c>
      <c r="J530" s="53">
        <v>-6.6611349241323405E-5</v>
      </c>
      <c r="K530">
        <f t="shared" si="130"/>
        <v>2.9746849132950232E-4</v>
      </c>
      <c r="L530">
        <f t="shared" si="131"/>
        <v>1.3158346290651123E-7</v>
      </c>
    </row>
    <row r="531" spans="1:12" x14ac:dyDescent="0.25">
      <c r="A531">
        <v>1.9068399999999999E-3</v>
      </c>
      <c r="B531">
        <v>2.1811297423207001E-3</v>
      </c>
      <c r="C531">
        <f t="shared" si="128"/>
        <v>7.7734069728414639E-4</v>
      </c>
      <c r="D531">
        <f t="shared" si="129"/>
        <v>7.52348627423561E-8</v>
      </c>
      <c r="I531" s="53">
        <v>1.9613200000000001E-4</v>
      </c>
      <c r="J531" s="53">
        <v>-8.7710475442340295E-4</v>
      </c>
      <c r="K531">
        <f t="shared" si="130"/>
        <v>3.260829960100784E-4</v>
      </c>
      <c r="L531">
        <f t="shared" si="131"/>
        <v>1.1518371310452801E-6</v>
      </c>
    </row>
    <row r="532" spans="1:12" x14ac:dyDescent="0.25">
      <c r="A532">
        <v>1.1870800000000001E-3</v>
      </c>
      <c r="B532">
        <v>9.881655318894221E-4</v>
      </c>
      <c r="C532">
        <f t="shared" si="128"/>
        <v>8.4528552626160036E-4</v>
      </c>
      <c r="D532">
        <f t="shared" si="129"/>
        <v>3.9566965623714145E-8</v>
      </c>
      <c r="I532" s="53">
        <v>1.2210000000000001E-4</v>
      </c>
      <c r="J532" s="53">
        <v>-1.5714141863833299E-3</v>
      </c>
      <c r="K532">
        <f t="shared" si="130"/>
        <v>3.5164041930035254E-4</v>
      </c>
      <c r="L532">
        <f t="shared" si="131"/>
        <v>2.867990299481592E-6</v>
      </c>
    </row>
    <row r="533" spans="1:12" x14ac:dyDescent="0.25">
      <c r="A533">
        <v>9.2387999999999997E-4</v>
      </c>
      <c r="B533">
        <v>4.9257176122498899E-4</v>
      </c>
      <c r="C533">
        <f t="shared" si="128"/>
        <v>8.743487223284277E-4</v>
      </c>
      <c r="D533">
        <f t="shared" si="129"/>
        <v>1.8602679683520189E-7</v>
      </c>
      <c r="I533" s="53">
        <v>9.5027700000000005E-5</v>
      </c>
      <c r="J533" s="53">
        <v>-1.85979233585205E-3</v>
      </c>
      <c r="K533">
        <f t="shared" si="130"/>
        <v>3.6253896020805242E-4</v>
      </c>
      <c r="L533">
        <f t="shared" si="131"/>
        <v>3.82132137256861E-6</v>
      </c>
    </row>
    <row r="534" spans="1:12" x14ac:dyDescent="0.25">
      <c r="A534">
        <v>6.9828100000000003E-4</v>
      </c>
      <c r="B534">
        <v>1.6319947238255901E-4</v>
      </c>
      <c r="C534">
        <f t="shared" si="128"/>
        <v>8.9393588261768998E-4</v>
      </c>
      <c r="D534">
        <f t="shared" si="129"/>
        <v>2.8631224119741432E-7</v>
      </c>
      <c r="I534" s="53">
        <v>7.1823199999999994E-5</v>
      </c>
      <c r="J534" s="53">
        <v>-2.0514291821440698E-3</v>
      </c>
      <c r="K534">
        <f t="shared" si="130"/>
        <v>3.6987339072342437E-4</v>
      </c>
      <c r="L534">
        <f t="shared" si="131"/>
        <v>4.5082006782804674E-6</v>
      </c>
    </row>
    <row r="535" spans="1:12" x14ac:dyDescent="0.25">
      <c r="A535">
        <v>4.4851099999999996E-3</v>
      </c>
      <c r="B535">
        <v>5.3343543462823903E-3</v>
      </c>
      <c r="C535">
        <f t="shared" si="128"/>
        <v>6.11454482631042E-4</v>
      </c>
      <c r="D535">
        <f t="shared" si="129"/>
        <v>7.2121595969260502E-7</v>
      </c>
      <c r="I535" s="53">
        <v>4.6132600000000002E-4</v>
      </c>
      <c r="J535" s="53">
        <v>1.2399899277379601E-5</v>
      </c>
      <c r="K535">
        <f t="shared" si="130"/>
        <v>2.9474927666077813E-4</v>
      </c>
      <c r="L535">
        <f t="shared" si="131"/>
        <v>2.0153464391001637E-7</v>
      </c>
    </row>
    <row r="536" spans="1:12" x14ac:dyDescent="0.25">
      <c r="A536">
        <v>4.2380300000000003E-3</v>
      </c>
      <c r="B536">
        <v>4.9210645956840699E-3</v>
      </c>
      <c r="C536">
        <f t="shared" si="128"/>
        <v>6.3206462301717615E-4</v>
      </c>
      <c r="D536">
        <f t="shared" si="129"/>
        <v>4.6653625890130052E-7</v>
      </c>
      <c r="I536" s="53">
        <v>4.35912E-4</v>
      </c>
      <c r="J536" s="53">
        <v>-2.2761988416667301E-4</v>
      </c>
      <c r="K536">
        <f t="shared" si="130"/>
        <v>3.0304833200265935E-4</v>
      </c>
      <c r="L536">
        <f t="shared" si="131"/>
        <v>4.4027456130577517E-7</v>
      </c>
    </row>
    <row r="537" spans="1:12" x14ac:dyDescent="0.25">
      <c r="A537" s="53">
        <v>3.7169999999999998E-3</v>
      </c>
      <c r="B537">
        <v>4.1361681475958201E-3</v>
      </c>
      <c r="C537">
        <f t="shared" si="128"/>
        <v>6.7214668450077126E-4</v>
      </c>
      <c r="D537">
        <f t="shared" si="129"/>
        <v>1.7570193595891136E-7</v>
      </c>
      <c r="I537" s="53">
        <v>3.8232000000000001E-4</v>
      </c>
      <c r="J537" s="53">
        <v>-6.8338640791316301E-4</v>
      </c>
      <c r="K537">
        <f t="shared" si="130"/>
        <v>3.1912428077401065E-4</v>
      </c>
      <c r="L537">
        <f t="shared" si="131"/>
        <v>1.1357301478671768E-6</v>
      </c>
    </row>
    <row r="538" spans="1:12" x14ac:dyDescent="0.25">
      <c r="A538" s="53">
        <v>3.1154099999999999E-3</v>
      </c>
      <c r="B538">
        <v>3.0735213257147699E-3</v>
      </c>
      <c r="C538">
        <f t="shared" ref="C538:C601" si="132">(B538-$G$25)^2</f>
        <v>7.2837582345661308E-4</v>
      </c>
      <c r="D538">
        <f t="shared" ref="D538:D601" si="133">(B538-A538)^2</f>
        <v>1.7546610333740882E-9</v>
      </c>
      <c r="I538" s="53">
        <v>3.2044199999999999E-4</v>
      </c>
      <c r="J538" s="53">
        <v>-1.3002955980234E-3</v>
      </c>
      <c r="K538">
        <f t="shared" ref="K538:K601" si="134">(J538-$O$25)^2</f>
        <v>3.4154585090179321E-4</v>
      </c>
      <c r="L538">
        <f t="shared" ref="L538:L601" si="135">(J538-I538)^2</f>
        <v>2.6267903616466602E-6</v>
      </c>
    </row>
    <row r="539" spans="1:12" x14ac:dyDescent="0.25">
      <c r="A539" s="53">
        <v>1.88536E-3</v>
      </c>
      <c r="B539">
        <v>9.2327275957951901E-4</v>
      </c>
      <c r="C539">
        <f t="shared" si="132"/>
        <v>8.4906309558602678E-4</v>
      </c>
      <c r="D539">
        <f t="shared" si="133"/>
        <v>9.2561185817989636E-7</v>
      </c>
      <c r="I539" s="53">
        <v>1.9392300000000001E-4</v>
      </c>
      <c r="J539" s="53">
        <v>-2.5480976219781799E-3</v>
      </c>
      <c r="K539">
        <f t="shared" si="134"/>
        <v>3.892240172431195E-4</v>
      </c>
      <c r="L539">
        <f t="shared" si="135"/>
        <v>7.5186770913536046E-6</v>
      </c>
    </row>
    <row r="540" spans="1:12" x14ac:dyDescent="0.25">
      <c r="A540" s="53">
        <v>1.5254800000000001E-3</v>
      </c>
      <c r="B540">
        <v>2.80174168322844E-4</v>
      </c>
      <c r="C540">
        <f t="shared" si="132"/>
        <v>8.8695476884777615E-4</v>
      </c>
      <c r="D540">
        <f t="shared" si="133"/>
        <v>1.5507866144091334E-6</v>
      </c>
      <c r="I540" s="53">
        <v>1.5690699999999999E-4</v>
      </c>
      <c r="J540" s="53">
        <v>-2.9211566468716902E-3</v>
      </c>
      <c r="K540">
        <f t="shared" si="134"/>
        <v>4.0408317508691785E-4</v>
      </c>
      <c r="L540">
        <f t="shared" si="135"/>
        <v>9.4744758141930484E-6</v>
      </c>
    </row>
    <row r="541" spans="1:12" x14ac:dyDescent="0.25">
      <c r="A541" s="53">
        <v>3.7331199999999999E-3</v>
      </c>
      <c r="B541">
        <v>6.9897709654302203E-3</v>
      </c>
      <c r="C541">
        <f t="shared" si="132"/>
        <v>5.3232590802749168E-4</v>
      </c>
      <c r="D541">
        <f t="shared" si="133"/>
        <v>1.0605775510637586E-5</v>
      </c>
      <c r="I541" s="53">
        <v>3.8397799999999999E-4</v>
      </c>
      <c r="J541" s="53">
        <v>-2.1148832769132299E-4</v>
      </c>
      <c r="K541">
        <f t="shared" si="134"/>
        <v>3.0248694681517214E-4</v>
      </c>
      <c r="L541">
        <f t="shared" si="135"/>
        <v>3.5458014741419005E-7</v>
      </c>
    </row>
    <row r="542" spans="1:12" x14ac:dyDescent="0.25">
      <c r="A542" s="53">
        <v>1.2891300000000001E-3</v>
      </c>
      <c r="B542" s="53">
        <v>4.6764539488311702E-4</v>
      </c>
      <c r="C542">
        <f t="shared" si="132"/>
        <v>8.7582345846093162E-4</v>
      </c>
      <c r="D542">
        <f t="shared" si="133"/>
        <v>6.7483695644404135E-7</v>
      </c>
      <c r="I542" s="53">
        <v>1.3259599999999999E-4</v>
      </c>
      <c r="J542" s="53">
        <v>-4.00354041481821E-3</v>
      </c>
      <c r="K542">
        <f t="shared" si="134"/>
        <v>4.4877049747501683E-4</v>
      </c>
      <c r="L542">
        <f t="shared" si="135"/>
        <v>1.7107624441985232E-5</v>
      </c>
    </row>
    <row r="543" spans="1:12" x14ac:dyDescent="0.25">
      <c r="A543">
        <v>8.64794E-4</v>
      </c>
      <c r="B543" s="53">
        <v>-7.7378510655197301E-4</v>
      </c>
      <c r="C543">
        <f t="shared" si="132"/>
        <v>9.5084317785406344E-4</v>
      </c>
      <c r="D543">
        <f t="shared" si="133"/>
        <v>2.6849414884286623E-6</v>
      </c>
      <c r="I543" s="53">
        <v>8.8950199999999994E-5</v>
      </c>
      <c r="J543" s="53">
        <v>-4.7246373235321597E-3</v>
      </c>
      <c r="K543">
        <f t="shared" si="134"/>
        <v>4.7984220620692812E-4</v>
      </c>
      <c r="L543">
        <f t="shared" si="135"/>
        <v>2.3170624846704472E-5</v>
      </c>
    </row>
    <row r="544" spans="1:12" x14ac:dyDescent="0.25">
      <c r="A544">
        <v>6.5530999999999999E-4</v>
      </c>
      <c r="B544">
        <v>-1.30557004776728E-3</v>
      </c>
      <c r="C544">
        <f t="shared" si="132"/>
        <v>9.8392194290261321E-4</v>
      </c>
      <c r="D544">
        <f t="shared" si="133"/>
        <v>3.8450505617318106E-6</v>
      </c>
      <c r="I544" s="53">
        <v>6.7403299999999999E-5</v>
      </c>
      <c r="J544" s="53">
        <v>-5.0334586456373996E-3</v>
      </c>
      <c r="K544">
        <f t="shared" si="134"/>
        <v>4.9346722476751182E-4</v>
      </c>
      <c r="L544">
        <f t="shared" si="135"/>
        <v>2.601879258845176E-5</v>
      </c>
    </row>
    <row r="545" spans="1:12" x14ac:dyDescent="0.25">
      <c r="A545">
        <v>1.6336900000000001E-2</v>
      </c>
      <c r="B545">
        <v>1.5999148207540701E-2</v>
      </c>
      <c r="C545">
        <f t="shared" si="132"/>
        <v>1.9776267622970557E-4</v>
      </c>
      <c r="D545">
        <f t="shared" si="133"/>
        <v>1.1407627330947026E-7</v>
      </c>
      <c r="I545" s="53">
        <v>1.6803669E-2</v>
      </c>
      <c r="J545" s="53">
        <v>9.6395305795548107E-3</v>
      </c>
      <c r="K545">
        <f t="shared" si="134"/>
        <v>5.6868686425249593E-5</v>
      </c>
      <c r="L545">
        <f t="shared" si="135"/>
        <v>5.1324879307298894E-5</v>
      </c>
    </row>
    <row r="546" spans="1:12" x14ac:dyDescent="0.25">
      <c r="A546">
        <v>1.60695E-2</v>
      </c>
      <c r="B546">
        <v>1.5858745909246099E-2</v>
      </c>
      <c r="C546">
        <f t="shared" si="132"/>
        <v>2.0173129123454757E-4</v>
      </c>
      <c r="D546">
        <f t="shared" si="133"/>
        <v>4.4417286769503716E-8</v>
      </c>
      <c r="I546" s="53">
        <v>1.6528629E-2</v>
      </c>
      <c r="J546" s="53">
        <v>9.55756473362359E-3</v>
      </c>
      <c r="K546">
        <f t="shared" si="134"/>
        <v>5.8111635510980882E-5</v>
      </c>
      <c r="L546">
        <f t="shared" si="135"/>
        <v>4.8595737005950068E-5</v>
      </c>
    </row>
    <row r="547" spans="1:12" x14ac:dyDescent="0.25">
      <c r="A547">
        <v>1.43743E-2</v>
      </c>
      <c r="B547">
        <v>1.4678393381568599E-2</v>
      </c>
      <c r="C547">
        <f t="shared" si="132"/>
        <v>2.3665412269087123E-4</v>
      </c>
      <c r="D547">
        <f t="shared" si="133"/>
        <v>9.2472784713825973E-8</v>
      </c>
      <c r="I547" s="53">
        <v>1.4784993999999999E-2</v>
      </c>
      <c r="J547" s="53">
        <v>8.8686130648719299E-3</v>
      </c>
      <c r="K547">
        <f t="shared" si="134"/>
        <v>6.9090183209245901E-5</v>
      </c>
      <c r="L547">
        <f t="shared" si="135"/>
        <v>3.5003563369546885E-5</v>
      </c>
    </row>
    <row r="548" spans="1:12" x14ac:dyDescent="0.25">
      <c r="A548">
        <v>1.17754E-2</v>
      </c>
      <c r="B548">
        <v>1.29446910508796E-2</v>
      </c>
      <c r="C548">
        <f t="shared" si="132"/>
        <v>2.9300089715238669E-4</v>
      </c>
      <c r="D548">
        <f t="shared" si="133"/>
        <v>1.3672415616671199E-6</v>
      </c>
      <c r="I548" s="53">
        <v>1.211184E-2</v>
      </c>
      <c r="J548" s="53">
        <v>7.8571217870227195E-3</v>
      </c>
      <c r="K548">
        <f t="shared" si="134"/>
        <v>8.6928430940842871E-5</v>
      </c>
      <c r="L548">
        <f t="shared" si="135"/>
        <v>1.8102627071840587E-5</v>
      </c>
    </row>
    <row r="549" spans="1:12" x14ac:dyDescent="0.25">
      <c r="A549">
        <v>1.02299E-2</v>
      </c>
      <c r="B549">
        <v>1.18854339070923E-2</v>
      </c>
      <c r="C549">
        <f t="shared" si="132"/>
        <v>3.3038610173622031E-4</v>
      </c>
      <c r="D549">
        <f t="shared" si="133"/>
        <v>2.7407925175322945E-6</v>
      </c>
      <c r="I549" s="53">
        <v>1.0522182999999999E-2</v>
      </c>
      <c r="J549" s="53">
        <v>7.2393970272261899E-3</v>
      </c>
      <c r="K549">
        <f t="shared" si="134"/>
        <v>9.8828780007368939E-5</v>
      </c>
      <c r="L549">
        <f t="shared" si="135"/>
        <v>1.0776683743040486E-5</v>
      </c>
    </row>
    <row r="550" spans="1:12" x14ac:dyDescent="0.25">
      <c r="A550" s="53">
        <v>3.5721899999999998E-3</v>
      </c>
      <c r="B550">
        <v>6.9175372608835497E-3</v>
      </c>
      <c r="C550">
        <f t="shared" si="132"/>
        <v>5.3566430511119644E-4</v>
      </c>
      <c r="D550">
        <f t="shared" si="133"/>
        <v>1.1191348295901069E-5</v>
      </c>
      <c r="I550" s="53">
        <v>3.6742530000000002E-3</v>
      </c>
      <c r="J550" s="53">
        <v>4.3454964183923502E-3</v>
      </c>
      <c r="K550">
        <f t="shared" si="134"/>
        <v>1.6474151520662887E-4</v>
      </c>
      <c r="L550">
        <f t="shared" si="135"/>
        <v>4.5056772673504746E-7</v>
      </c>
    </row>
    <row r="551" spans="1:12" x14ac:dyDescent="0.25">
      <c r="A551" s="53">
        <v>2.9465200000000002E-3</v>
      </c>
      <c r="B551">
        <v>6.3840786971944797E-3</v>
      </c>
      <c r="C551">
        <f t="shared" si="132"/>
        <v>5.6064206420130928E-4</v>
      </c>
      <c r="D551">
        <f t="shared" si="133"/>
        <v>1.1816809796657407E-5</v>
      </c>
      <c r="I551" s="53">
        <v>3.0307060000000002E-3</v>
      </c>
      <c r="J551" s="53">
        <v>4.0351037705818899E-3</v>
      </c>
      <c r="K551">
        <f t="shared" si="134"/>
        <v>1.7280574182241407E-4</v>
      </c>
      <c r="L551">
        <f t="shared" si="135"/>
        <v>1.0088148815498704E-6</v>
      </c>
    </row>
    <row r="552" spans="1:12" x14ac:dyDescent="0.25">
      <c r="A552" s="53">
        <v>2.30481E-3</v>
      </c>
      <c r="B552">
        <v>5.8228594704506104E-3</v>
      </c>
      <c r="C552">
        <f t="shared" si="132"/>
        <v>5.8753399572188027E-4</v>
      </c>
      <c r="D552">
        <f t="shared" si="133"/>
        <v>1.2376672076537821E-5</v>
      </c>
      <c r="I552" s="53">
        <v>2.3706619999999999E-3</v>
      </c>
      <c r="J552" s="53">
        <v>3.70864323440085E-3</v>
      </c>
      <c r="K552">
        <f t="shared" si="134"/>
        <v>1.8149533128979437E-4</v>
      </c>
      <c r="L552">
        <f t="shared" si="135"/>
        <v>1.7901937836088225E-6</v>
      </c>
    </row>
    <row r="553" spans="1:12" x14ac:dyDescent="0.25">
      <c r="A553" s="53">
        <v>5.2406399999999998E-4</v>
      </c>
      <c r="B553">
        <v>3.9762386565099801E-3</v>
      </c>
      <c r="C553">
        <f t="shared" si="132"/>
        <v>6.8046485934497841E-4</v>
      </c>
      <c r="D553">
        <f t="shared" si="133"/>
        <v>1.1917509859049799E-5</v>
      </c>
      <c r="I553" s="53">
        <v>5.3903700000000002E-4</v>
      </c>
      <c r="J553" s="53">
        <v>2.6351205891969902E-3</v>
      </c>
      <c r="K553">
        <f t="shared" si="134"/>
        <v>2.1157281992294398E-4</v>
      </c>
      <c r="L553">
        <f t="shared" si="135"/>
        <v>4.3935664129009367E-6</v>
      </c>
    </row>
    <row r="554" spans="1:12" x14ac:dyDescent="0.25">
      <c r="A554" s="53">
        <v>4.1711199999999997E-4</v>
      </c>
      <c r="B554">
        <v>3.8208900944311898E-3</v>
      </c>
      <c r="C554">
        <f t="shared" si="132"/>
        <v>6.885937511316658E-4</v>
      </c>
      <c r="D554">
        <f t="shared" si="133"/>
        <v>1.1585705316129623E-5</v>
      </c>
      <c r="I554" s="53">
        <v>4.2902899999999999E-4</v>
      </c>
      <c r="J554" s="53">
        <v>2.5448581254632501E-3</v>
      </c>
      <c r="K554">
        <f t="shared" si="134"/>
        <v>2.1420680032264677E-4</v>
      </c>
      <c r="L554">
        <f t="shared" si="135"/>
        <v>4.4767328881585821E-6</v>
      </c>
    </row>
    <row r="555" spans="1:12" x14ac:dyDescent="0.25">
      <c r="A555" s="53">
        <v>2.40642E-4</v>
      </c>
      <c r="B555">
        <v>3.5277880986092401E-3</v>
      </c>
      <c r="C555">
        <f t="shared" si="132"/>
        <v>7.0406227985026924E-4</v>
      </c>
      <c r="D555">
        <f t="shared" si="133"/>
        <v>1.0805329473601948E-5</v>
      </c>
      <c r="I555" s="53">
        <v>2.47517E-4</v>
      </c>
      <c r="J555" s="53">
        <v>2.3745781868643001E-3</v>
      </c>
      <c r="K555">
        <f t="shared" si="134"/>
        <v>2.1922016367701894E-4</v>
      </c>
      <c r="L555">
        <f t="shared" si="135"/>
        <v>4.5243892926645651E-6</v>
      </c>
    </row>
    <row r="556" spans="1:12" x14ac:dyDescent="0.25">
      <c r="A556" s="53">
        <v>9.09091E-5</v>
      </c>
      <c r="B556">
        <v>3.33387842516951E-3</v>
      </c>
      <c r="C556">
        <f t="shared" si="132"/>
        <v>7.1439034603842954E-4</v>
      </c>
      <c r="D556">
        <f t="shared" si="133"/>
        <v>1.0516850043990386E-5</v>
      </c>
      <c r="I556" s="53">
        <v>9.3506500000000003E-5</v>
      </c>
      <c r="J556" s="53">
        <v>2.2619406250453198E-3</v>
      </c>
      <c r="K556">
        <f t="shared" si="134"/>
        <v>2.2256829360733915E-4</v>
      </c>
      <c r="L556">
        <f t="shared" si="135"/>
        <v>4.7021065546610619E-6</v>
      </c>
    </row>
    <row r="557" spans="1:12" x14ac:dyDescent="0.25">
      <c r="A557" s="53">
        <v>7.54011E-3</v>
      </c>
      <c r="B557">
        <v>6.4197402383120101E-3</v>
      </c>
      <c r="C557">
        <f t="shared" si="132"/>
        <v>5.5895455646968746E-4</v>
      </c>
      <c r="D557">
        <f t="shared" si="133"/>
        <v>1.2552284029048035E-6</v>
      </c>
      <c r="I557" s="53">
        <v>7.7555419999999998E-3</v>
      </c>
      <c r="J557" s="53">
        <v>3.2407488229430799E-3</v>
      </c>
      <c r="K557">
        <f t="shared" si="134"/>
        <v>1.9432122250022762E-4</v>
      </c>
      <c r="L557">
        <f t="shared" si="135"/>
        <v>2.0383357431599717E-5</v>
      </c>
    </row>
    <row r="558" spans="1:12" x14ac:dyDescent="0.25">
      <c r="A558" s="53">
        <v>4.4973299999999999E-3</v>
      </c>
      <c r="B558">
        <v>4.3258999065777003E-3</v>
      </c>
      <c r="C558">
        <f t="shared" si="132"/>
        <v>6.6234479044911994E-4</v>
      </c>
      <c r="D558">
        <f t="shared" si="133"/>
        <v>2.938827693077837E-8</v>
      </c>
      <c r="I558" s="53">
        <v>4.6258250000000001E-3</v>
      </c>
      <c r="J558" s="53">
        <v>2.02264483517413E-3</v>
      </c>
      <c r="K558">
        <f t="shared" si="134"/>
        <v>2.2976553125311029E-4</v>
      </c>
      <c r="L558">
        <f t="shared" si="135"/>
        <v>6.7765469705428441E-6</v>
      </c>
    </row>
    <row r="559" spans="1:12" x14ac:dyDescent="0.25">
      <c r="A559" s="53">
        <v>3.9251299999999998E-3</v>
      </c>
      <c r="B559" s="53">
        <v>3.9049922727882598E-3</v>
      </c>
      <c r="C559">
        <f t="shared" si="132"/>
        <v>6.8418696202080973E-4</v>
      </c>
      <c r="D559">
        <f t="shared" si="133"/>
        <v>4.0552805725445275E-10</v>
      </c>
      <c r="I559" s="53">
        <v>4.0372769999999997E-3</v>
      </c>
      <c r="J559" s="53">
        <v>1.77785784199622E-3</v>
      </c>
      <c r="K559">
        <f t="shared" si="134"/>
        <v>2.3724642357090262E-4</v>
      </c>
      <c r="L559">
        <f t="shared" si="135"/>
        <v>5.1049749315545085E-6</v>
      </c>
    </row>
    <row r="560" spans="1:12" x14ac:dyDescent="0.25">
      <c r="A560">
        <v>3.5935799999999999E-3</v>
      </c>
      <c r="B560">
        <v>3.6571288164896098E-3</v>
      </c>
      <c r="C560">
        <f t="shared" si="132"/>
        <v>6.9721511118077872E-4</v>
      </c>
      <c r="D560">
        <f t="shared" si="133"/>
        <v>4.0384520772301204E-9</v>
      </c>
      <c r="I560" s="53">
        <v>3.6962539999999999E-3</v>
      </c>
      <c r="J560" s="53">
        <v>1.63372073887929E-3</v>
      </c>
      <c r="K560">
        <f t="shared" si="134"/>
        <v>2.4170743066363973E-4</v>
      </c>
      <c r="L560">
        <f t="shared" si="135"/>
        <v>4.2540434532292319E-6</v>
      </c>
    </row>
    <row r="561" spans="1:12" x14ac:dyDescent="0.25">
      <c r="A561">
        <v>2.7326199999999998E-3</v>
      </c>
      <c r="B561">
        <v>3.0005239421481002E-3</v>
      </c>
      <c r="C561">
        <f t="shared" si="132"/>
        <v>7.3232132289790055E-4</v>
      </c>
      <c r="D561">
        <f t="shared" si="133"/>
        <v>7.1772522218492681E-8</v>
      </c>
      <c r="I561" s="53">
        <v>2.8106950000000002E-3</v>
      </c>
      <c r="J561" s="53">
        <v>1.2519392796032801E-3</v>
      </c>
      <c r="K561">
        <f t="shared" si="134"/>
        <v>2.5372425677104002E-4</v>
      </c>
      <c r="L561">
        <f t="shared" si="135"/>
        <v>2.4297193958694979E-6</v>
      </c>
    </row>
    <row r="562" spans="1:12" x14ac:dyDescent="0.25">
      <c r="A562">
        <v>7.9679100000000004E-4</v>
      </c>
      <c r="B562">
        <v>1.17506719249067E-3</v>
      </c>
      <c r="C562">
        <f t="shared" si="132"/>
        <v>8.3445257755063369E-4</v>
      </c>
      <c r="D562">
        <f t="shared" si="133"/>
        <v>1.4309287780523841E-7</v>
      </c>
      <c r="I562" s="53">
        <v>8.1955600000000004E-4</v>
      </c>
      <c r="J562" s="53">
        <v>1.90895981566652E-4</v>
      </c>
      <c r="K562">
        <f t="shared" si="134"/>
        <v>2.8865220191069116E-4</v>
      </c>
      <c r="L562">
        <f t="shared" si="135"/>
        <v>3.9521341877661747E-7</v>
      </c>
    </row>
    <row r="563" spans="1:12" x14ac:dyDescent="0.25">
      <c r="A563">
        <v>1.07861E-2</v>
      </c>
      <c r="B563">
        <v>1.24503591679672E-2</v>
      </c>
      <c r="C563">
        <f t="shared" si="132"/>
        <v>3.1016848476801793E-4</v>
      </c>
      <c r="D563">
        <f t="shared" si="133"/>
        <v>2.7697585781628781E-6</v>
      </c>
      <c r="I563" s="53">
        <v>1.1094273999999999E-2</v>
      </c>
      <c r="J563" s="53">
        <v>4.8117491138085604E-3</v>
      </c>
      <c r="K563">
        <f t="shared" si="134"/>
        <v>1.5299004424340997E-4</v>
      </c>
      <c r="L563">
        <f t="shared" si="135"/>
        <v>3.9470118945614758E-5</v>
      </c>
    </row>
    <row r="564" spans="1:12" x14ac:dyDescent="0.25">
      <c r="A564">
        <v>7.42781E-3</v>
      </c>
      <c r="B564">
        <v>1.01726081363623E-2</v>
      </c>
      <c r="C564">
        <f t="shared" si="132"/>
        <v>3.9558631857329715E-4</v>
      </c>
      <c r="D564">
        <f t="shared" si="133"/>
        <v>7.5339168093779532E-6</v>
      </c>
      <c r="I564" s="53">
        <v>7.6400330000000001E-3</v>
      </c>
      <c r="J564" s="53">
        <v>3.4879572670090198E-3</v>
      </c>
      <c r="K564">
        <f t="shared" si="134"/>
        <v>1.8749020525659702E-4</v>
      </c>
      <c r="L564">
        <f t="shared" si="135"/>
        <v>1.7239732892492587E-5</v>
      </c>
    </row>
    <row r="565" spans="1:12" x14ac:dyDescent="0.25">
      <c r="A565" s="53">
        <v>6.3796800000000004E-3</v>
      </c>
      <c r="B565">
        <v>9.4823577331438202E-3</v>
      </c>
      <c r="C565">
        <f t="shared" si="132"/>
        <v>4.2352003051501975E-4</v>
      </c>
      <c r="D565">
        <f t="shared" si="133"/>
        <v>9.6266091157464728E-6</v>
      </c>
      <c r="I565" s="53">
        <v>6.5619570000000002E-3</v>
      </c>
      <c r="J565" s="53">
        <v>3.0869402675148898E-3</v>
      </c>
      <c r="K565">
        <f t="shared" si="134"/>
        <v>1.9863303586479749E-4</v>
      </c>
      <c r="L565">
        <f t="shared" si="135"/>
        <v>1.2075741291051494E-5</v>
      </c>
    </row>
    <row r="566" spans="1:12" x14ac:dyDescent="0.25">
      <c r="A566" s="53">
        <v>6.0213899999999997E-3</v>
      </c>
      <c r="B566">
        <v>9.2486190648713093E-3</v>
      </c>
      <c r="C566">
        <f t="shared" si="132"/>
        <v>4.3319516194689143E-4</v>
      </c>
      <c r="D566">
        <f t="shared" si="133"/>
        <v>1.0415007437150147E-5</v>
      </c>
      <c r="I566" s="53">
        <v>6.1934299999999998E-3</v>
      </c>
      <c r="J566" s="53">
        <v>2.9511600046515699E-3</v>
      </c>
      <c r="K566">
        <f t="shared" si="134"/>
        <v>2.0247877104766955E-4</v>
      </c>
      <c r="L566">
        <f t="shared" si="135"/>
        <v>1.0512314722736708E-5</v>
      </c>
    </row>
    <row r="567" spans="1:12" x14ac:dyDescent="0.25">
      <c r="A567" s="53">
        <v>4.40107E-3</v>
      </c>
      <c r="B567">
        <v>8.0966372322641908E-3</v>
      </c>
      <c r="C567">
        <f t="shared" si="132"/>
        <v>4.824754054147461E-4</v>
      </c>
      <c r="D567">
        <f t="shared" si="133"/>
        <v>1.3657217168184812E-5</v>
      </c>
      <c r="I567" s="53">
        <v>4.526815E-3</v>
      </c>
      <c r="J567" s="53">
        <v>2.2820837591672701E-3</v>
      </c>
      <c r="K567">
        <f t="shared" si="134"/>
        <v>2.2196767967972098E-4</v>
      </c>
      <c r="L567">
        <f t="shared" si="135"/>
        <v>5.0388183435704471E-6</v>
      </c>
    </row>
    <row r="568" spans="1:12" x14ac:dyDescent="0.25">
      <c r="A568" s="53">
        <v>3.9732600000000002E-3</v>
      </c>
      <c r="B568">
        <v>7.78058412627092E-3</v>
      </c>
      <c r="C568">
        <f t="shared" si="132"/>
        <v>4.9645971196650126E-4</v>
      </c>
      <c r="D568">
        <f t="shared" si="133"/>
        <v>1.4495717002484623E-5</v>
      </c>
      <c r="I568" s="53">
        <v>4.0867819999999997E-3</v>
      </c>
      <c r="J568">
        <v>2.0985531615174899E-3</v>
      </c>
      <c r="K568">
        <f t="shared" si="134"/>
        <v>2.2747005366500136E-4</v>
      </c>
      <c r="L568">
        <f t="shared" si="135"/>
        <v>3.9530539141735103E-6</v>
      </c>
    </row>
    <row r="569" spans="1:12" x14ac:dyDescent="0.25">
      <c r="A569" s="53">
        <v>1.81818E-3</v>
      </c>
      <c r="B569">
        <v>6.1828118021719702E-3</v>
      </c>
      <c r="C569">
        <f t="shared" si="132"/>
        <v>5.7021371987569418E-4</v>
      </c>
      <c r="D569">
        <f t="shared" si="133"/>
        <v>1.905001076853094E-5</v>
      </c>
      <c r="I569" s="53">
        <v>1.870128E-3</v>
      </c>
      <c r="J569">
        <v>1.1709660562102999E-3</v>
      </c>
      <c r="K569">
        <f t="shared" si="134"/>
        <v>2.5631041373080498E-4</v>
      </c>
      <c r="L569">
        <f t="shared" si="135"/>
        <v>4.8882742364379167E-7</v>
      </c>
    </row>
    <row r="570" spans="1:12" x14ac:dyDescent="0.25">
      <c r="A570" s="53">
        <v>2.5025499999999999E-2</v>
      </c>
      <c r="B570">
        <v>1.9631275632328499E-2</v>
      </c>
      <c r="C570">
        <f t="shared" si="132"/>
        <v>1.0879917691170929E-4</v>
      </c>
      <c r="D570">
        <f t="shared" si="133"/>
        <v>2.9097656528780999E-5</v>
      </c>
      <c r="I570" s="53">
        <v>2.5740509999999999E-3</v>
      </c>
      <c r="J570" s="53">
        <v>9.4410913369213298E-3</v>
      </c>
      <c r="K570">
        <f t="shared" si="134"/>
        <v>5.9900977987387186E-5</v>
      </c>
      <c r="L570">
        <f t="shared" si="135"/>
        <v>4.7156242988904612E-5</v>
      </c>
    </row>
    <row r="571" spans="1:12" x14ac:dyDescent="0.25">
      <c r="A571" s="53">
        <v>2.38155E-2</v>
      </c>
      <c r="B571">
        <v>1.8792632748773099E-2</v>
      </c>
      <c r="C571">
        <f t="shared" si="132"/>
        <v>1.2699773727188003E-4</v>
      </c>
      <c r="D571">
        <f t="shared" si="133"/>
        <v>2.522919542344768E-5</v>
      </c>
      <c r="I571" s="53">
        <v>2.4495939999999998E-3</v>
      </c>
      <c r="J571" s="53">
        <v>8.9493531374481607E-3</v>
      </c>
      <c r="K571">
        <f t="shared" si="134"/>
        <v>6.7754471050276546E-5</v>
      </c>
      <c r="L571">
        <f t="shared" si="135"/>
        <v>4.2246868844840863E-5</v>
      </c>
    </row>
    <row r="572" spans="1:12" x14ac:dyDescent="0.25">
      <c r="A572" s="53">
        <v>2.3144700000000001E-2</v>
      </c>
      <c r="B572">
        <v>1.8400021076513302E-2</v>
      </c>
      <c r="C572">
        <f t="shared" si="132"/>
        <v>1.3600082005185823E-4</v>
      </c>
      <c r="D572">
        <f t="shared" si="133"/>
        <v>2.25119780869789E-5</v>
      </c>
      <c r="I572" s="53">
        <v>2.3805979999999998E-3</v>
      </c>
      <c r="J572" s="53">
        <v>8.7191623165941493E-3</v>
      </c>
      <c r="K572">
        <f t="shared" si="134"/>
        <v>7.1597003063812725E-5</v>
      </c>
      <c r="L572">
        <f t="shared" si="135"/>
        <v>4.0177397595600661E-5</v>
      </c>
    </row>
    <row r="573" spans="1:12" x14ac:dyDescent="0.25">
      <c r="A573" s="53">
        <v>2.0652899999999998E-2</v>
      </c>
      <c r="B573">
        <v>1.68384987226276E-2</v>
      </c>
      <c r="C573">
        <f t="shared" si="132"/>
        <v>1.748599288307922E-4</v>
      </c>
      <c r="D573">
        <f t="shared" si="133"/>
        <v>1.4549657104820181E-5</v>
      </c>
      <c r="I573" s="53">
        <v>2.1242980000000002E-3</v>
      </c>
      <c r="J573" s="53">
        <v>7.80374179249008E-3</v>
      </c>
      <c r="K573">
        <f t="shared" si="134"/>
        <v>8.7926661580951356E-5</v>
      </c>
      <c r="L573">
        <f t="shared" si="135"/>
        <v>3.2256081792054098E-5</v>
      </c>
    </row>
    <row r="574" spans="1:12" x14ac:dyDescent="0.25">
      <c r="A574">
        <v>1.6400100000000001E-2</v>
      </c>
      <c r="B574">
        <v>1.3997384861791E-2</v>
      </c>
      <c r="C574">
        <f t="shared" si="132"/>
        <v>2.5807057519316328E-4</v>
      </c>
      <c r="D574">
        <f t="shared" si="133"/>
        <v>5.7730400353787001E-6</v>
      </c>
      <c r="I574" s="53">
        <v>1.6868670000000001E-3</v>
      </c>
      <c r="J574" s="53">
        <v>6.13865400822929E-3</v>
      </c>
      <c r="K574">
        <f t="shared" si="134"/>
        <v>1.2192597464341077E-4</v>
      </c>
      <c r="L574">
        <f t="shared" si="135"/>
        <v>1.9818407566639094E-5</v>
      </c>
    </row>
    <row r="575" spans="1:12" x14ac:dyDescent="0.25">
      <c r="A575">
        <v>1.0530100000000001E-2</v>
      </c>
      <c r="B575">
        <v>9.8404101089543897E-3</v>
      </c>
      <c r="C575">
        <f t="shared" si="132"/>
        <v>4.0891108103075343E-4</v>
      </c>
      <c r="D575">
        <f t="shared" si="133"/>
        <v>4.7567214581050653E-7</v>
      </c>
      <c r="I575" s="53">
        <v>1.083096E-3</v>
      </c>
      <c r="J575" s="53">
        <v>3.7035948568629302E-3</v>
      </c>
      <c r="K575">
        <f t="shared" si="134"/>
        <v>1.8163138046537819E-4</v>
      </c>
      <c r="L575">
        <f t="shared" si="135"/>
        <v>6.867014258819924E-6</v>
      </c>
    </row>
    <row r="576" spans="1:12" x14ac:dyDescent="0.25">
      <c r="A576">
        <v>9.9311199999999999E-3</v>
      </c>
      <c r="B576">
        <v>9.3975476181656602E-3</v>
      </c>
      <c r="C576">
        <f t="shared" si="132"/>
        <v>4.2701794014387575E-4</v>
      </c>
      <c r="D576">
        <f t="shared" si="133"/>
        <v>2.8469948665637043E-7</v>
      </c>
      <c r="I576" s="53">
        <v>1.021487E-3</v>
      </c>
      <c r="J576" s="53">
        <v>3.4442688004153199E-3</v>
      </c>
      <c r="K576">
        <f t="shared" si="134"/>
        <v>1.886885406204487E-4</v>
      </c>
      <c r="L576">
        <f t="shared" si="135"/>
        <v>5.8698716524236982E-6</v>
      </c>
    </row>
    <row r="577" spans="1:12" x14ac:dyDescent="0.25">
      <c r="A577">
        <v>8.3138699999999992E-3</v>
      </c>
      <c r="B577">
        <v>8.1755106334607305E-3</v>
      </c>
      <c r="C577">
        <f t="shared" si="132"/>
        <v>4.7901666699398443E-4</v>
      </c>
      <c r="D577">
        <f t="shared" si="133"/>
        <v>1.9143314309147728E-8</v>
      </c>
      <c r="I577" s="53">
        <v>8.5514100000000002E-4</v>
      </c>
      <c r="J577" s="53">
        <v>2.7287822671266501E-3</v>
      </c>
      <c r="K577">
        <f t="shared" si="134"/>
        <v>2.0885687251329745E-4</v>
      </c>
      <c r="L577">
        <f t="shared" si="135"/>
        <v>3.5105315978799591E-6</v>
      </c>
    </row>
    <row r="578" spans="1:12" x14ac:dyDescent="0.25">
      <c r="A578">
        <v>2.3959299999999999E-4</v>
      </c>
      <c r="B578">
        <v>2.1824977191826301E-4</v>
      </c>
      <c r="C578">
        <f t="shared" si="132"/>
        <v>8.9064704170476892E-4</v>
      </c>
      <c r="D578">
        <f t="shared" si="133"/>
        <v>4.555333849490462E-10</v>
      </c>
      <c r="I578" s="53">
        <v>2.46439E-5</v>
      </c>
      <c r="J578" s="53">
        <v>-1.9260260049324301E-3</v>
      </c>
      <c r="K578">
        <f t="shared" si="134"/>
        <v>3.6506558561507572E-4</v>
      </c>
      <c r="L578">
        <f t="shared" si="135"/>
        <v>3.8051130780090959E-6</v>
      </c>
    </row>
    <row r="579" spans="1:12" x14ac:dyDescent="0.25">
      <c r="A579">
        <v>2.32645E-2</v>
      </c>
      <c r="B579">
        <v>1.8609684445719199E-2</v>
      </c>
      <c r="C579">
        <f t="shared" si="132"/>
        <v>1.3115461595717361E-4</v>
      </c>
      <c r="D579">
        <f t="shared" si="133"/>
        <v>2.1667307844374484E-5</v>
      </c>
      <c r="I579" s="53">
        <v>2.3929200000000002E-3</v>
      </c>
      <c r="J579" s="53">
        <v>8.1978505965365298E-3</v>
      </c>
      <c r="K579">
        <f t="shared" si="134"/>
        <v>8.069092849415297E-5</v>
      </c>
      <c r="L579">
        <f t="shared" si="135"/>
        <v>3.3697219230605952E-5</v>
      </c>
    </row>
    <row r="580" spans="1:12" x14ac:dyDescent="0.25">
      <c r="A580">
        <v>1.8005400000000001E-2</v>
      </c>
      <c r="B580" s="53">
        <v>1.5626395363652401E-2</v>
      </c>
      <c r="C580">
        <f t="shared" si="132"/>
        <v>2.0838552710881583E-4</v>
      </c>
      <c r="D580">
        <f t="shared" si="133"/>
        <v>5.6596630597633776E-6</v>
      </c>
      <c r="I580" s="53">
        <v>1.8519840000000001E-3</v>
      </c>
      <c r="J580" s="53">
        <v>6.4589387257473199E-3</v>
      </c>
      <c r="K580">
        <f t="shared" si="134"/>
        <v>1.1495538313208915E-4</v>
      </c>
      <c r="L580">
        <f t="shared" si="135"/>
        <v>2.1224031845085561E-5</v>
      </c>
    </row>
    <row r="581" spans="1:12" x14ac:dyDescent="0.25">
      <c r="A581">
        <v>1.6963200000000001E-2</v>
      </c>
      <c r="B581">
        <v>1.5064411785467E-2</v>
      </c>
      <c r="C581">
        <f t="shared" si="132"/>
        <v>2.2492645321464427E-4</v>
      </c>
      <c r="D581">
        <f t="shared" si="133"/>
        <v>3.6053966836494216E-6</v>
      </c>
      <c r="I581" s="53">
        <v>1.7447859999999999E-3</v>
      </c>
      <c r="J581" s="53">
        <v>6.1314658468515099E-3</v>
      </c>
      <c r="K581">
        <f t="shared" si="134"/>
        <v>1.2208476980606699E-4</v>
      </c>
      <c r="L581">
        <f t="shared" si="135"/>
        <v>1.9242960078773189E-5</v>
      </c>
    </row>
    <row r="582" spans="1:12" x14ac:dyDescent="0.25">
      <c r="A582">
        <v>1.4507300000000001E-2</v>
      </c>
      <c r="B582">
        <v>1.35716178616505E-2</v>
      </c>
      <c r="C582">
        <f t="shared" si="132"/>
        <v>2.7193138468361157E-4</v>
      </c>
      <c r="D582">
        <f t="shared" si="133"/>
        <v>8.7550106402629367E-7</v>
      </c>
      <c r="I582" s="53">
        <v>1.4921789999999999E-3</v>
      </c>
      <c r="J582" s="53">
        <v>5.2617590792595498E-3</v>
      </c>
      <c r="K582">
        <f t="shared" si="134"/>
        <v>1.4206028369936563E-4</v>
      </c>
      <c r="L582">
        <f t="shared" si="135"/>
        <v>1.4209733973950435E-5</v>
      </c>
    </row>
    <row r="583" spans="1:12" x14ac:dyDescent="0.25">
      <c r="A583">
        <v>1.1512400000000001E-2</v>
      </c>
      <c r="B583">
        <v>1.17652955207083E-2</v>
      </c>
      <c r="C583">
        <f t="shared" si="132"/>
        <v>3.347679320039878E-4</v>
      </c>
      <c r="D583">
        <f t="shared" si="133"/>
        <v>6.3956144394321643E-8</v>
      </c>
      <c r="I583" s="53">
        <v>1.184133E-3</v>
      </c>
      <c r="J583">
        <v>4.2097057838532603E-3</v>
      </c>
      <c r="K583">
        <f t="shared" si="134"/>
        <v>1.6824574528054122E-4</v>
      </c>
      <c r="L583">
        <f t="shared" si="135"/>
        <v>9.1540906703935675E-6</v>
      </c>
    </row>
    <row r="584" spans="1:12" x14ac:dyDescent="0.25">
      <c r="A584">
        <v>5.3788600000000001E-3</v>
      </c>
      <c r="B584">
        <v>7.4179543861133098E-3</v>
      </c>
      <c r="C584">
        <f t="shared" si="132"/>
        <v>5.127509914003922E-4</v>
      </c>
      <c r="D584">
        <f t="shared" si="133"/>
        <v>4.157905915478815E-6</v>
      </c>
      <c r="I584" s="53">
        <v>5.5325399999999999E-4</v>
      </c>
      <c r="J584">
        <v>1.6792080074625501E-3</v>
      </c>
      <c r="K584">
        <f t="shared" si="134"/>
        <v>2.4029512382896462E-4</v>
      </c>
      <c r="L584">
        <f t="shared" si="135"/>
        <v>1.2677724269209763E-6</v>
      </c>
    </row>
    <row r="585" spans="1:12" x14ac:dyDescent="0.25">
      <c r="A585">
        <v>3.0068899999999999E-3</v>
      </c>
      <c r="B585">
        <v>5.3547110714827397E-3</v>
      </c>
      <c r="C585">
        <f t="shared" si="132"/>
        <v>6.1044815087995066E-4</v>
      </c>
      <c r="D585">
        <f t="shared" si="133"/>
        <v>5.5122637836983602E-6</v>
      </c>
      <c r="I585">
        <v>3.0927999999999999E-4</v>
      </c>
      <c r="J585">
        <v>4.79045290598263E-4</v>
      </c>
      <c r="K585">
        <f t="shared" si="134"/>
        <v>2.7894405236609621E-4</v>
      </c>
      <c r="L585">
        <f t="shared" si="135"/>
        <v>2.8820253891912687E-8</v>
      </c>
    </row>
    <row r="586" spans="1:12" x14ac:dyDescent="0.25">
      <c r="A586">
        <v>2.6115600000000002E-3</v>
      </c>
      <c r="B586">
        <v>5.0298060174652597E-3</v>
      </c>
      <c r="C586">
        <f t="shared" si="132"/>
        <v>6.2660873428618813E-4</v>
      </c>
      <c r="D586">
        <f t="shared" si="133"/>
        <v>5.847913800986588E-6</v>
      </c>
      <c r="I586">
        <v>2.6861799999999998E-4</v>
      </c>
      <c r="J586">
        <v>2.9010271920874099E-4</v>
      </c>
      <c r="K586">
        <f t="shared" si="134"/>
        <v>2.852910450606545E-4</v>
      </c>
      <c r="L586">
        <f t="shared" si="135"/>
        <v>4.6159315947844496E-10</v>
      </c>
    </row>
    <row r="587" spans="1:12" x14ac:dyDescent="0.25">
      <c r="A587">
        <v>6.8283899999999997E-4</v>
      </c>
      <c r="B587">
        <v>2.6763403422812998E-3</v>
      </c>
      <c r="C587">
        <f t="shared" si="132"/>
        <v>7.4997216543851045E-4</v>
      </c>
      <c r="D587">
        <f t="shared" si="133"/>
        <v>3.9740476016773432E-6</v>
      </c>
      <c r="I587" s="53">
        <v>7.0234900000000001E-5</v>
      </c>
      <c r="J587">
        <v>-1.0780802015215099E-3</v>
      </c>
      <c r="K587">
        <f t="shared" si="134"/>
        <v>3.3338172325616167E-4</v>
      </c>
      <c r="L587">
        <f t="shared" si="135"/>
        <v>1.3186275723823558E-6</v>
      </c>
    </row>
    <row r="588" spans="1:12" x14ac:dyDescent="0.25">
      <c r="A588">
        <v>5.0314499999999998E-4</v>
      </c>
      <c r="B588">
        <v>2.33338170917219E-3</v>
      </c>
      <c r="C588">
        <f t="shared" si="132"/>
        <v>7.6887405544939769E-4</v>
      </c>
      <c r="D588">
        <f t="shared" si="133"/>
        <v>3.3497664116014475E-6</v>
      </c>
      <c r="I588" s="53">
        <v>5.1752100000000002E-5</v>
      </c>
      <c r="J588">
        <v>-1.2773931308342099E-3</v>
      </c>
      <c r="K588">
        <f t="shared" si="134"/>
        <v>3.4069985630393176E-4</v>
      </c>
      <c r="L588">
        <f t="shared" si="135"/>
        <v>1.7666270446493253E-6</v>
      </c>
    </row>
    <row r="589" spans="1:12" x14ac:dyDescent="0.25">
      <c r="A589">
        <v>3.3267400000000003E-2</v>
      </c>
      <c r="B589">
        <v>2.4833773591432899E-2</v>
      </c>
      <c r="C589">
        <f t="shared" si="132"/>
        <v>2.7333933390244311E-5</v>
      </c>
      <c r="D589">
        <f t="shared" si="133"/>
        <v>7.112605439928046E-5</v>
      </c>
      <c r="I589" s="53">
        <v>3.4217900000000001E-3</v>
      </c>
      <c r="J589">
        <v>1.0858289879285299E-2</v>
      </c>
      <c r="K589">
        <f t="shared" si="134"/>
        <v>3.9972408787975417E-5</v>
      </c>
      <c r="L589">
        <f t="shared" si="135"/>
        <v>5.5301530454610268E-5</v>
      </c>
    </row>
    <row r="590" spans="1:12" x14ac:dyDescent="0.25">
      <c r="A590">
        <v>2.5301000000000001E-2</v>
      </c>
      <c r="B590">
        <v>2.0446448709531401E-2</v>
      </c>
      <c r="C590">
        <f t="shared" si="132"/>
        <v>9.2458057869140565E-5</v>
      </c>
      <c r="D590">
        <f t="shared" si="133"/>
        <v>2.3566668231790341E-5</v>
      </c>
      <c r="I590" s="53">
        <v>2.6023890000000001E-3</v>
      </c>
      <c r="J590" s="53">
        <v>8.30939587692308E-3</v>
      </c>
      <c r="K590">
        <f t="shared" si="134"/>
        <v>7.8699390065400756E-5</v>
      </c>
      <c r="L590">
        <f t="shared" si="135"/>
        <v>3.2569927493247324E-5</v>
      </c>
    </row>
    <row r="591" spans="1:12" x14ac:dyDescent="0.25">
      <c r="A591">
        <v>2.16592E-2</v>
      </c>
      <c r="B591">
        <v>1.82830079876562E-2</v>
      </c>
      <c r="C591">
        <f t="shared" si="132"/>
        <v>1.3874371111180956E-4</v>
      </c>
      <c r="D591">
        <f t="shared" si="133"/>
        <v>1.1398672504214075E-5</v>
      </c>
      <c r="I591" s="53">
        <v>2.227803E-3</v>
      </c>
      <c r="J591" s="53">
        <v>7.0533877370682497E-3</v>
      </c>
      <c r="K591">
        <f t="shared" si="134"/>
        <v>1.0256171532043855E-4</v>
      </c>
      <c r="L591">
        <f t="shared" si="135"/>
        <v>2.3286268054626046E-5</v>
      </c>
    </row>
    <row r="592" spans="1:12" x14ac:dyDescent="0.25">
      <c r="A592">
        <v>1.5657399999999998E-2</v>
      </c>
      <c r="B592">
        <v>1.47390646831515E-2</v>
      </c>
      <c r="C592">
        <f t="shared" si="132"/>
        <v>2.3479112167514753E-4</v>
      </c>
      <c r="D592">
        <f t="shared" si="133"/>
        <v>8.4333975417123146E-7</v>
      </c>
      <c r="I592" s="53">
        <v>1.6104750000000001E-3</v>
      </c>
      <c r="J592" s="53">
        <v>4.9972551910108199E-3</v>
      </c>
      <c r="K592">
        <f t="shared" si="134"/>
        <v>1.4843543915676842E-4</v>
      </c>
      <c r="L592">
        <f t="shared" si="135"/>
        <v>1.1470280062223285E-5</v>
      </c>
    </row>
    <row r="593" spans="1:12" x14ac:dyDescent="0.25">
      <c r="A593">
        <v>1.36089E-2</v>
      </c>
      <c r="B593">
        <v>1.3357558524370001E-2</v>
      </c>
      <c r="C593">
        <f t="shared" si="132"/>
        <v>2.7903702951376919E-4</v>
      </c>
      <c r="D593">
        <f t="shared" si="133"/>
        <v>6.317253737186555E-8</v>
      </c>
      <c r="I593" s="53">
        <v>1.399773E-3</v>
      </c>
      <c r="J593" s="53">
        <v>4.19620288228768E-3</v>
      </c>
      <c r="K593">
        <f t="shared" si="134"/>
        <v>1.6859621874065273E-4</v>
      </c>
      <c r="L593">
        <f t="shared" si="135"/>
        <v>7.8200200865514878E-6</v>
      </c>
    </row>
    <row r="594" spans="1:12" x14ac:dyDescent="0.25">
      <c r="A594">
        <v>6.7924500000000002E-3</v>
      </c>
      <c r="B594">
        <v>8.4182216550036694E-3</v>
      </c>
      <c r="C594">
        <f t="shared" si="132"/>
        <v>4.6845141065414252E-4</v>
      </c>
      <c r="D594">
        <f t="shared" si="133"/>
        <v>2.6431334742133695E-6</v>
      </c>
      <c r="I594" s="53">
        <v>6.9865200000000002E-4</v>
      </c>
      <c r="J594" s="53">
        <v>1.3345040957701501E-3</v>
      </c>
      <c r="K594">
        <f t="shared" si="134"/>
        <v>2.5110076933816937E-4</v>
      </c>
      <c r="L594">
        <f t="shared" si="135"/>
        <v>4.0430788769529209E-7</v>
      </c>
    </row>
    <row r="595" spans="1:12" x14ac:dyDescent="0.25">
      <c r="A595">
        <v>3.22252E-3</v>
      </c>
      <c r="B595">
        <v>5.2033435314419703E-3</v>
      </c>
      <c r="C595">
        <f t="shared" si="132"/>
        <v>6.1795081400284313E-4</v>
      </c>
      <c r="D595">
        <f t="shared" si="133"/>
        <v>3.9236618627142387E-6</v>
      </c>
      <c r="I595" s="53">
        <v>3.3145899999999999E-4</v>
      </c>
      <c r="J595" s="53">
        <v>-5.2599997968172103E-4</v>
      </c>
      <c r="K595">
        <f t="shared" si="134"/>
        <v>3.1352593322965365E-4</v>
      </c>
      <c r="L595">
        <f t="shared" si="135"/>
        <v>7.3523590183681801E-7</v>
      </c>
    </row>
    <row r="596" spans="1:12" x14ac:dyDescent="0.25">
      <c r="A596">
        <v>2.5276999999999999E-3</v>
      </c>
      <c r="B596">
        <v>4.4315680858430699E-3</v>
      </c>
      <c r="C596">
        <f t="shared" si="132"/>
        <v>6.5691699098475011E-4</v>
      </c>
      <c r="D596">
        <f t="shared" si="133"/>
        <v>3.6247136882917553E-6</v>
      </c>
      <c r="I596" s="53">
        <v>2.5999200000000001E-4</v>
      </c>
      <c r="J596" s="53">
        <v>-9.7237570526983595E-4</v>
      </c>
      <c r="K596">
        <f t="shared" si="134"/>
        <v>3.2953283407654205E-4</v>
      </c>
      <c r="L596">
        <f t="shared" si="135"/>
        <v>1.5187301609920411E-6</v>
      </c>
    </row>
    <row r="597" spans="1:12" x14ac:dyDescent="0.25">
      <c r="A597">
        <v>5.8700199999999999E-4</v>
      </c>
      <c r="B597">
        <v>1.6247624276589301E-3</v>
      </c>
      <c r="C597">
        <f t="shared" si="132"/>
        <v>8.086742072234501E-4</v>
      </c>
      <c r="D597">
        <f t="shared" si="133"/>
        <v>1.0769467052148452E-6</v>
      </c>
      <c r="I597" s="53">
        <v>6.0377300000000002E-5</v>
      </c>
      <c r="J597" s="53">
        <v>-2.59485163034353E-3</v>
      </c>
      <c r="K597">
        <f t="shared" si="134"/>
        <v>3.9107100050983636E-4</v>
      </c>
      <c r="L597">
        <f t="shared" si="135"/>
        <v>7.0502406725332462E-6</v>
      </c>
    </row>
    <row r="598" spans="1:12" x14ac:dyDescent="0.25">
      <c r="A598">
        <v>3.1853800000000002E-2</v>
      </c>
      <c r="B598">
        <v>2.8207145643370402E-2</v>
      </c>
      <c r="C598">
        <f t="shared" si="132"/>
        <v>3.4403363924673739E-6</v>
      </c>
      <c r="D598">
        <f t="shared" si="133"/>
        <v>1.3298087996725643E-5</v>
      </c>
      <c r="I598" s="53">
        <v>3.276391E-3</v>
      </c>
      <c r="J598" s="53">
        <v>1.1642333539101201E-2</v>
      </c>
      <c r="K598">
        <f t="shared" si="134"/>
        <v>3.0673099270928923E-5</v>
      </c>
      <c r="L598">
        <f t="shared" si="135"/>
        <v>6.9988994567543049E-5</v>
      </c>
    </row>
    <row r="599" spans="1:12" x14ac:dyDescent="0.25">
      <c r="A599">
        <v>1.7598099999999998E-2</v>
      </c>
      <c r="B599">
        <v>1.5721284373528401E-2</v>
      </c>
      <c r="C599">
        <f t="shared" si="132"/>
        <v>2.056549781574677E-4</v>
      </c>
      <c r="D599">
        <f t="shared" si="133"/>
        <v>3.5224368957679739E-6</v>
      </c>
      <c r="I599" s="53">
        <v>1.8100900000000001E-3</v>
      </c>
      <c r="J599" s="53">
        <v>4.3855367145481904E-3</v>
      </c>
      <c r="K599">
        <f t="shared" si="134"/>
        <v>1.6371527064590628E-4</v>
      </c>
      <c r="L599">
        <f t="shared" si="135"/>
        <v>6.632925779477066E-6</v>
      </c>
    </row>
    <row r="600" spans="1:12" x14ac:dyDescent="0.25">
      <c r="A600">
        <v>8.5774200000000005E-3</v>
      </c>
      <c r="B600">
        <v>7.6375545890921001E-3</v>
      </c>
      <c r="C600">
        <f t="shared" si="132"/>
        <v>5.0285395918017912E-4</v>
      </c>
      <c r="D600">
        <f t="shared" si="133"/>
        <v>8.8334699062107639E-7</v>
      </c>
      <c r="I600" s="53">
        <v>8.8224899999999999E-4</v>
      </c>
      <c r="J600" s="53">
        <v>-3.0061819684275699E-4</v>
      </c>
      <c r="K600">
        <f t="shared" si="134"/>
        <v>3.0559521139036531E-4</v>
      </c>
      <c r="L600">
        <f t="shared" si="135"/>
        <v>1.3991748053666415E-6</v>
      </c>
    </row>
    <row r="601" spans="1:12" x14ac:dyDescent="0.25">
      <c r="A601">
        <v>7.7029100000000003E-3</v>
      </c>
      <c r="B601">
        <v>6.7965205281970498E-3</v>
      </c>
      <c r="C601">
        <f t="shared" si="132"/>
        <v>5.412806750065848E-4</v>
      </c>
      <c r="D601">
        <f t="shared" si="133"/>
        <v>8.215418745952316E-7</v>
      </c>
      <c r="I601" s="53">
        <v>7.92299E-4</v>
      </c>
      <c r="J601" s="53">
        <v>-7.8753703268550398E-4</v>
      </c>
      <c r="K601">
        <f t="shared" si="134"/>
        <v>3.2285623205408547E-4</v>
      </c>
      <c r="L601">
        <f t="shared" si="135"/>
        <v>2.4958818901714724E-6</v>
      </c>
    </row>
    <row r="602" spans="1:12" x14ac:dyDescent="0.25">
      <c r="A602">
        <v>3.9053600000000001E-3</v>
      </c>
      <c r="B602">
        <v>3.13602894318451E-3</v>
      </c>
      <c r="C602">
        <f t="shared" ref="C602:C665" si="136">(B602-$G$25)^2</f>
        <v>7.2500576465414103E-4</v>
      </c>
      <c r="D602">
        <f t="shared" ref="D602:D665" si="137">(B602-A602)^2</f>
        <v>5.918702749808388E-7</v>
      </c>
      <c r="I602" s="53">
        <v>4.0169400000000002E-4</v>
      </c>
      <c r="J602">
        <v>-2.9052709114922599E-3</v>
      </c>
      <c r="K602">
        <f t="shared" ref="K602:K665" si="138">(J602-$O$25)^2</f>
        <v>4.0344476305103266E-4</v>
      </c>
      <c r="L602">
        <f t="shared" ref="L602:L665" si="139">(J602-I602)^2</f>
        <v>1.0936016925841012E-5</v>
      </c>
    </row>
    <row r="603" spans="1:12" x14ac:dyDescent="0.25">
      <c r="A603">
        <v>0.413823</v>
      </c>
      <c r="B603">
        <v>0.41111510912015398</v>
      </c>
      <c r="C603">
        <f t="shared" si="136"/>
        <v>0.14520150243488839</v>
      </c>
      <c r="D603">
        <f t="shared" si="137"/>
        <v>7.3326730171532519E-6</v>
      </c>
      <c r="I603" s="53">
        <v>0.250296199</v>
      </c>
      <c r="J603">
        <v>0.25068331505143499</v>
      </c>
      <c r="K603">
        <f t="shared" si="138"/>
        <v>5.4523488259831956E-2</v>
      </c>
      <c r="L603">
        <f t="shared" si="139"/>
        <v>1.4985883727861633E-7</v>
      </c>
    </row>
    <row r="604" spans="1:12" x14ac:dyDescent="0.25">
      <c r="A604">
        <v>0.239428</v>
      </c>
      <c r="B604">
        <v>0.24427478611473</v>
      </c>
      <c r="C604">
        <f t="shared" si="136"/>
        <v>4.5887134861098598E-2</v>
      </c>
      <c r="D604">
        <f t="shared" si="137"/>
        <v>2.349133564193948E-5</v>
      </c>
      <c r="I604" s="53">
        <v>0.14481533999999999</v>
      </c>
      <c r="J604">
        <v>0.14893143460441</v>
      </c>
      <c r="K604">
        <f t="shared" si="138"/>
        <v>1.735826567435203E-2</v>
      </c>
      <c r="L604">
        <f t="shared" si="139"/>
        <v>1.6942234792453188E-5</v>
      </c>
    </row>
    <row r="605" spans="1:12" x14ac:dyDescent="0.25">
      <c r="A605">
        <v>0.161855</v>
      </c>
      <c r="B605">
        <v>0.17340507639462999</v>
      </c>
      <c r="C605">
        <f t="shared" si="136"/>
        <v>2.0547249010389786E-2</v>
      </c>
      <c r="D605">
        <f t="shared" si="137"/>
        <v>1.3340426472178887E-4</v>
      </c>
      <c r="I605" s="53">
        <v>9.7896180999999999E-2</v>
      </c>
      <c r="J605">
        <v>0.105566309835418</v>
      </c>
      <c r="K605">
        <f t="shared" si="138"/>
        <v>7.8120224699085271E-3</v>
      </c>
      <c r="L605">
        <f t="shared" si="139"/>
        <v>5.883087635191064E-5</v>
      </c>
    </row>
    <row r="606" spans="1:12" x14ac:dyDescent="0.25">
      <c r="A606">
        <v>9.9737500000000007E-2</v>
      </c>
      <c r="B606">
        <v>0.106108867274161</v>
      </c>
      <c r="C606">
        <f t="shared" si="136"/>
        <v>5.7831321020736333E-3</v>
      </c>
      <c r="D606">
        <f t="shared" si="137"/>
        <v>4.0594320942249622E-5</v>
      </c>
      <c r="I606">
        <v>6.0325108000000002E-2</v>
      </c>
      <c r="J606">
        <v>6.4337707476361902E-2</v>
      </c>
      <c r="K606">
        <f t="shared" si="138"/>
        <v>2.223786792202287E-3</v>
      </c>
      <c r="L606">
        <f t="shared" si="139"/>
        <v>1.6100954557699792E-5</v>
      </c>
    </row>
    <row r="607" spans="1:12" x14ac:dyDescent="0.25">
      <c r="A607" s="53">
        <v>5.6576300000000003E-2</v>
      </c>
      <c r="B607">
        <v>5.80913203554222E-2</v>
      </c>
      <c r="C607">
        <f t="shared" si="136"/>
        <v>7.856450404998929E-4</v>
      </c>
      <c r="D607">
        <f t="shared" si="137"/>
        <v>2.2952866773436016E-6</v>
      </c>
      <c r="I607" s="53">
        <v>3.421954E-2</v>
      </c>
      <c r="J607">
        <v>3.49047327932345E-2</v>
      </c>
      <c r="K607">
        <f t="shared" si="138"/>
        <v>3.1414263066279982E-4</v>
      </c>
      <c r="L607">
        <f t="shared" si="139"/>
        <v>4.6948916390049633E-7</v>
      </c>
    </row>
    <row r="608" spans="1:12" x14ac:dyDescent="0.25">
      <c r="A608">
        <v>3.4120699999999997E-2</v>
      </c>
      <c r="B608">
        <v>3.2512262883246899E-2</v>
      </c>
      <c r="C608">
        <f t="shared" si="136"/>
        <v>6.0039840942697009E-6</v>
      </c>
      <c r="D608">
        <f t="shared" si="137"/>
        <v>2.5870699585490174E-6</v>
      </c>
      <c r="I608">
        <v>2.0637523000000001E-2</v>
      </c>
      <c r="J608">
        <v>1.9220358467768098E-2</v>
      </c>
      <c r="K608">
        <f t="shared" si="138"/>
        <v>4.160355371819274E-6</v>
      </c>
      <c r="L608">
        <f t="shared" si="139"/>
        <v>2.0083553114160684E-6</v>
      </c>
    </row>
    <row r="609" spans="1:12" x14ac:dyDescent="0.25">
      <c r="A609">
        <v>2.6246700000000001E-2</v>
      </c>
      <c r="B609">
        <v>2.47439414058577E-2</v>
      </c>
      <c r="C609">
        <f t="shared" si="136"/>
        <v>2.8281322039758375E-5</v>
      </c>
      <c r="D609">
        <f t="shared" si="137"/>
        <v>2.2582833922685454E-6</v>
      </c>
      <c r="I609">
        <v>1.5875021999999999E-2</v>
      </c>
      <c r="J609">
        <v>1.44557432486703E-2</v>
      </c>
      <c r="K609">
        <f t="shared" si="138"/>
        <v>7.4251906295611749E-6</v>
      </c>
      <c r="L609">
        <f t="shared" si="139"/>
        <v>2.0143521739759905E-6</v>
      </c>
    </row>
    <row r="610" spans="1:12" x14ac:dyDescent="0.25">
      <c r="A610">
        <v>2.0997399999999999E-2</v>
      </c>
      <c r="B610">
        <v>2.1600654408540299E-2</v>
      </c>
      <c r="C610">
        <f t="shared" si="136"/>
        <v>7.1593692745019664E-5</v>
      </c>
      <c r="D610">
        <f t="shared" si="137"/>
        <v>3.6391588142330692E-7</v>
      </c>
      <c r="I610" s="53">
        <v>1.2700042E-2</v>
      </c>
      <c r="J610">
        <v>1.2527576767052399E-2</v>
      </c>
      <c r="K610">
        <f t="shared" si="138"/>
        <v>2.1651216577133008E-5</v>
      </c>
      <c r="L610">
        <f t="shared" si="139"/>
        <v>2.9744256575670127E-8</v>
      </c>
    </row>
    <row r="611" spans="1:12" x14ac:dyDescent="0.25">
      <c r="A611">
        <v>1.8372699999999999E-2</v>
      </c>
      <c r="B611">
        <v>1.98299622795149E-2</v>
      </c>
      <c r="C611">
        <f t="shared" si="136"/>
        <v>1.0469377787556844E-4</v>
      </c>
      <c r="D611">
        <f t="shared" si="137"/>
        <v>2.1236133512969673E-6</v>
      </c>
      <c r="I611" s="53">
        <v>1.1112521E-2</v>
      </c>
      <c r="J611">
        <v>1.1441309870907799E-2</v>
      </c>
      <c r="K611">
        <f t="shared" si="138"/>
        <v>3.2940180613611367E-5</v>
      </c>
      <c r="L611">
        <f t="shared" si="139"/>
        <v>1.0810212163282532E-7</v>
      </c>
    </row>
    <row r="612" spans="1:12" x14ac:dyDescent="0.25">
      <c r="A612">
        <v>5.2493399999999999E-3</v>
      </c>
      <c r="B612">
        <v>9.3305540330851696E-3</v>
      </c>
      <c r="C612">
        <f t="shared" si="136"/>
        <v>4.2979119442582722E-4</v>
      </c>
      <c r="D612">
        <f t="shared" si="137"/>
        <v>1.6656307983851317E-5</v>
      </c>
      <c r="I612" s="53">
        <v>3.1750039999999999E-3</v>
      </c>
      <c r="J612">
        <v>4.9985706704607797E-3</v>
      </c>
      <c r="K612">
        <f t="shared" si="138"/>
        <v>1.4840338684061038E-4</v>
      </c>
      <c r="L612">
        <f t="shared" si="139"/>
        <v>3.325395401615414E-6</v>
      </c>
    </row>
    <row r="613" spans="1:12" x14ac:dyDescent="0.25">
      <c r="A613">
        <v>0.45377699999999999</v>
      </c>
      <c r="B613">
        <v>0.47773577903881598</v>
      </c>
      <c r="C613">
        <f t="shared" si="136"/>
        <v>0.20041184822989175</v>
      </c>
      <c r="D613">
        <f t="shared" si="137"/>
        <v>5.7402309303080854E-4</v>
      </c>
      <c r="I613" s="53">
        <v>0.27446192800000002</v>
      </c>
      <c r="J613">
        <v>0.29016849897559099</v>
      </c>
      <c r="K613">
        <f t="shared" si="138"/>
        <v>7.4522358292256771E-2</v>
      </c>
      <c r="L613">
        <f t="shared" si="139"/>
        <v>2.4669637181127672E-4</v>
      </c>
    </row>
    <row r="614" spans="1:12" x14ac:dyDescent="0.25">
      <c r="A614">
        <v>0.28142299999999998</v>
      </c>
      <c r="B614">
        <v>0.29305005439308301</v>
      </c>
      <c r="C614">
        <f t="shared" si="136"/>
        <v>6.9162737779048439E-2</v>
      </c>
      <c r="D614">
        <f t="shared" si="137"/>
        <v>1.3518839385971154E-4</v>
      </c>
      <c r="I614" s="53">
        <v>0.170215544</v>
      </c>
      <c r="J614">
        <v>0.17768403834235499</v>
      </c>
      <c r="K614">
        <f t="shared" si="138"/>
        <v>2.5761333320856526E-2</v>
      </c>
      <c r="L614">
        <f t="shared" si="139"/>
        <v>5.5778407741788609E-5</v>
      </c>
    </row>
    <row r="615" spans="1:12" x14ac:dyDescent="0.25">
      <c r="A615">
        <v>0.233013</v>
      </c>
      <c r="B615">
        <v>0.20786135722242</v>
      </c>
      <c r="C615">
        <f t="shared" si="136"/>
        <v>3.1612625643558163E-2</v>
      </c>
      <c r="D615">
        <f t="shared" si="137"/>
        <v>6.3260513441099227E-4</v>
      </c>
      <c r="I615" s="53">
        <v>0.14093529900000001</v>
      </c>
      <c r="J615">
        <v>0.125736528294671</v>
      </c>
      <c r="K615">
        <f t="shared" si="138"/>
        <v>1.1784375771221725E-2</v>
      </c>
      <c r="L615">
        <f t="shared" si="139"/>
        <v>2.3100263095316752E-4</v>
      </c>
    </row>
    <row r="616" spans="1:12" x14ac:dyDescent="0.25">
      <c r="A616">
        <v>0.21143200000000001</v>
      </c>
      <c r="B616">
        <v>0.22790600872942701</v>
      </c>
      <c r="C616">
        <f t="shared" si="136"/>
        <v>3.9142267607528508E-2</v>
      </c>
      <c r="D616">
        <f t="shared" si="137"/>
        <v>2.7139296361723713E-4</v>
      </c>
      <c r="I616" s="53">
        <v>0.12788227299999999</v>
      </c>
      <c r="J616">
        <v>0.13796063670901401</v>
      </c>
      <c r="K616">
        <f t="shared" si="138"/>
        <v>1.4587801917135971E-2</v>
      </c>
      <c r="L616">
        <f t="shared" si="139"/>
        <v>1.0157341505117085E-4</v>
      </c>
    </row>
    <row r="617" spans="1:12" x14ac:dyDescent="0.25">
      <c r="A617">
        <v>0.16156300000000001</v>
      </c>
      <c r="B617">
        <v>0.16829430563560199</v>
      </c>
      <c r="C617">
        <f t="shared" si="136"/>
        <v>1.910818137284739E-2</v>
      </c>
      <c r="D617">
        <f t="shared" si="137"/>
        <v>4.5310475559886987E-5</v>
      </c>
      <c r="I617" s="53">
        <v>9.7719568000000007E-2</v>
      </c>
      <c r="J617">
        <v>0.101606564643566</v>
      </c>
      <c r="K617">
        <f t="shared" si="138"/>
        <v>7.1277327760504274E-3</v>
      </c>
      <c r="L617">
        <f t="shared" si="139"/>
        <v>1.5108742907093317E-5</v>
      </c>
    </row>
    <row r="618" spans="1:12" x14ac:dyDescent="0.25">
      <c r="A618">
        <v>7.5240600000000005E-2</v>
      </c>
      <c r="B618">
        <v>9.2821512209047996E-2</v>
      </c>
      <c r="C618">
        <f t="shared" si="136"/>
        <v>3.9387613902689082E-3</v>
      </c>
      <c r="D618">
        <f t="shared" si="137"/>
        <v>3.0908847410225274E-4</v>
      </c>
      <c r="I618" s="53">
        <v>4.5508433000000001E-2</v>
      </c>
      <c r="J618">
        <v>5.5584432331258399E-2</v>
      </c>
      <c r="K618">
        <f t="shared" si="138"/>
        <v>1.4748494568726637E-3</v>
      </c>
      <c r="L618">
        <f t="shared" si="139"/>
        <v>1.0152576252351968E-4</v>
      </c>
    </row>
    <row r="619" spans="1:12" x14ac:dyDescent="0.25">
      <c r="A619">
        <v>4.9868799999999998E-2</v>
      </c>
      <c r="B619">
        <v>4.98332072214175E-2</v>
      </c>
      <c r="C619">
        <f t="shared" si="136"/>
        <v>3.9090221567874379E-4</v>
      </c>
      <c r="D619">
        <f t="shared" si="137"/>
        <v>1.2668458872227313E-9</v>
      </c>
      <c r="I619" s="53">
        <v>3.0162583999999999E-2</v>
      </c>
      <c r="J619">
        <v>2.93777513021285E-2</v>
      </c>
      <c r="K619">
        <f t="shared" si="138"/>
        <v>1.4876894971833763E-4</v>
      </c>
      <c r="L619">
        <f t="shared" si="139"/>
        <v>6.1596236364825619E-7</v>
      </c>
    </row>
    <row r="620" spans="1:12" x14ac:dyDescent="0.25">
      <c r="A620">
        <v>3.7328699999999999E-2</v>
      </c>
      <c r="B620">
        <v>5.0432817771667499E-2</v>
      </c>
      <c r="C620">
        <f t="shared" si="136"/>
        <v>4.1497184531115954E-4</v>
      </c>
      <c r="D620">
        <f t="shared" si="137"/>
        <v>1.7171790257373198E-4</v>
      </c>
      <c r="I620" s="53">
        <v>2.2577844999999999E-2</v>
      </c>
      <c r="J620">
        <v>2.97432370130064E-2</v>
      </c>
      <c r="K620">
        <f t="shared" si="138"/>
        <v>1.5781825210120065E-4</v>
      </c>
      <c r="L620">
        <f t="shared" si="139"/>
        <v>5.1342842700055926E-5</v>
      </c>
    </row>
    <row r="621" spans="1:12" x14ac:dyDescent="0.25">
      <c r="A621" s="53">
        <v>3.7620300000000002E-2</v>
      </c>
      <c r="B621">
        <v>5.23700695952585E-2</v>
      </c>
      <c r="C621">
        <f t="shared" si="136"/>
        <v>4.9765175257259148E-4</v>
      </c>
      <c r="D621">
        <f t="shared" si="137"/>
        <v>2.1755570311321205E-4</v>
      </c>
      <c r="I621" s="53">
        <v>2.2754216000000001E-2</v>
      </c>
      <c r="J621">
        <v>3.09240777419355E-2</v>
      </c>
      <c r="K621">
        <f t="shared" si="138"/>
        <v>1.8888143374711205E-4</v>
      </c>
      <c r="L621">
        <f t="shared" si="139"/>
        <v>6.6746640882341351E-5</v>
      </c>
    </row>
    <row r="622" spans="1:12" x14ac:dyDescent="0.25">
      <c r="A622">
        <v>3.6745399999999998E-2</v>
      </c>
      <c r="B622">
        <v>3.1371923924554103E-2</v>
      </c>
      <c r="C622">
        <f t="shared" si="136"/>
        <v>1.7160054166042751E-6</v>
      </c>
      <c r="D622">
        <f t="shared" si="137"/>
        <v>2.8874245133389412E-5</v>
      </c>
      <c r="I622" s="53">
        <v>2.2225043E-2</v>
      </c>
      <c r="J622">
        <v>1.8125749525884E-2</v>
      </c>
      <c r="K622">
        <f t="shared" si="138"/>
        <v>8.9318750841542528E-7</v>
      </c>
      <c r="L622">
        <f t="shared" si="139"/>
        <v>1.6804206986930027E-5</v>
      </c>
    </row>
    <row r="623" spans="1:12" x14ac:dyDescent="0.25">
      <c r="A623">
        <v>2.8871399999999998E-2</v>
      </c>
      <c r="B623">
        <v>2.1796032730530102E-2</v>
      </c>
      <c r="C623">
        <f t="shared" si="136"/>
        <v>6.832555404712134E-5</v>
      </c>
      <c r="D623">
        <f t="shared" si="137"/>
        <v>5.0060821997885901E-5</v>
      </c>
      <c r="I623" s="53">
        <v>1.7462542000000001E-2</v>
      </c>
      <c r="J623">
        <v>1.22900538349242E-2</v>
      </c>
      <c r="K623">
        <f t="shared" si="138"/>
        <v>2.3918063351025709E-5</v>
      </c>
      <c r="L623">
        <f t="shared" si="139"/>
        <v>2.675463381784923E-5</v>
      </c>
    </row>
    <row r="624" spans="1:12" x14ac:dyDescent="0.25">
      <c r="A624">
        <v>2.0997399999999999E-2</v>
      </c>
      <c r="B624">
        <v>1.3636588776937899E-2</v>
      </c>
      <c r="C624">
        <f t="shared" si="136"/>
        <v>2.6979282065585852E-4</v>
      </c>
      <c r="D624">
        <f t="shared" si="137"/>
        <v>5.4181541861556969E-5</v>
      </c>
      <c r="I624" s="53">
        <v>1.2700042E-2</v>
      </c>
      <c r="J624">
        <v>7.3180225017881097E-3</v>
      </c>
      <c r="K624">
        <f t="shared" si="138"/>
        <v>9.7271688376969099E-5</v>
      </c>
      <c r="L624">
        <f t="shared" si="139"/>
        <v>2.8966133879132966E-5</v>
      </c>
    </row>
    <row r="625" spans="1:12" x14ac:dyDescent="0.25">
      <c r="A625" s="53">
        <v>1.04987E-2</v>
      </c>
      <c r="B625">
        <v>9.8026400943132894E-3</v>
      </c>
      <c r="C625">
        <f t="shared" si="136"/>
        <v>4.1044004407759312E-4</v>
      </c>
      <c r="D625">
        <f t="shared" si="137"/>
        <v>4.8449939230459198E-7</v>
      </c>
      <c r="I625" s="53">
        <v>6.350021E-3</v>
      </c>
      <c r="J625">
        <v>4.9819336499149301E-3</v>
      </c>
      <c r="K625">
        <f t="shared" si="138"/>
        <v>1.4880901109000345E-4</v>
      </c>
      <c r="L625">
        <f t="shared" si="139"/>
        <v>1.8716629974627887E-6</v>
      </c>
    </row>
    <row r="626" spans="1:12" x14ac:dyDescent="0.25">
      <c r="A626" s="53">
        <v>7.8740200000000007E-3</v>
      </c>
      <c r="B626">
        <v>1.90880877104889E-3</v>
      </c>
      <c r="C626">
        <f t="shared" si="136"/>
        <v>7.9259992556074649E-4</v>
      </c>
      <c r="D626">
        <f t="shared" si="137"/>
        <v>3.5583745006004419E-5</v>
      </c>
      <c r="I626" s="53">
        <v>4.7625130000000003E-3</v>
      </c>
      <c r="J626">
        <v>1.72458300992274E-4</v>
      </c>
      <c r="K626">
        <f t="shared" si="138"/>
        <v>2.8927904567354668E-4</v>
      </c>
      <c r="L626">
        <f t="shared" si="139"/>
        <v>2.1068602139882909E-5</v>
      </c>
    </row>
    <row r="627" spans="1:12" x14ac:dyDescent="0.25">
      <c r="A627" s="53">
        <v>0.714202</v>
      </c>
      <c r="B627">
        <v>0.71275380217874496</v>
      </c>
      <c r="C627">
        <f t="shared" si="136"/>
        <v>0.46606815134247609</v>
      </c>
      <c r="D627">
        <f t="shared" si="137"/>
        <v>2.0972769294878688E-6</v>
      </c>
      <c r="I627" s="53">
        <v>0.43197706699999999</v>
      </c>
      <c r="J627">
        <v>0.43239666308941599</v>
      </c>
      <c r="K627">
        <f t="shared" si="138"/>
        <v>0.17240432627641719</v>
      </c>
      <c r="L627">
        <f t="shared" si="139"/>
        <v>1.7606087825319709E-7</v>
      </c>
    </row>
    <row r="628" spans="1:12" x14ac:dyDescent="0.25">
      <c r="A628" s="53">
        <v>0.31437700000000002</v>
      </c>
      <c r="B628">
        <v>0.31303167669304499</v>
      </c>
      <c r="C628">
        <f t="shared" si="136"/>
        <v>8.0071860550863003E-2</v>
      </c>
      <c r="D628">
        <f t="shared" si="137"/>
        <v>1.809894800236408E-6</v>
      </c>
      <c r="I628" s="53">
        <v>0.19014740199999999</v>
      </c>
      <c r="J628">
        <v>0.189920848126123</v>
      </c>
      <c r="K628">
        <f t="shared" si="138"/>
        <v>2.9839171368599888E-2</v>
      </c>
      <c r="L628">
        <f t="shared" si="139"/>
        <v>5.1326657768670641E-8</v>
      </c>
    </row>
    <row r="629" spans="1:12" x14ac:dyDescent="0.25">
      <c r="A629" s="53">
        <v>0.132108</v>
      </c>
      <c r="B629">
        <v>0.132039234191068</v>
      </c>
      <c r="C629">
        <f t="shared" si="136"/>
        <v>1.0399364446222239E-2</v>
      </c>
      <c r="D629">
        <f t="shared" si="137"/>
        <v>4.7287364780727606E-9</v>
      </c>
      <c r="I629" s="53">
        <v>7.9904041999999995E-2</v>
      </c>
      <c r="J629">
        <v>7.96494831489791E-2</v>
      </c>
      <c r="K629">
        <f t="shared" si="138"/>
        <v>3.9023534225262313E-3</v>
      </c>
      <c r="L629">
        <f t="shared" si="139"/>
        <v>6.4800208633078008E-8</v>
      </c>
    </row>
    <row r="630" spans="1:12" x14ac:dyDescent="0.25">
      <c r="A630" s="53">
        <v>7.4657299999999996E-2</v>
      </c>
      <c r="B630">
        <v>7.1886762283200095E-2</v>
      </c>
      <c r="C630">
        <f t="shared" si="136"/>
        <v>1.7493140838886669E-3</v>
      </c>
      <c r="D630">
        <f t="shared" si="137"/>
        <v>7.6758792402108067E-6</v>
      </c>
      <c r="I630" s="53">
        <v>4.5155630000000002E-2</v>
      </c>
      <c r="J630">
        <v>4.2992717585765901E-2</v>
      </c>
      <c r="K630">
        <f t="shared" si="138"/>
        <v>6.662621337256338E-4</v>
      </c>
      <c r="L630">
        <f t="shared" si="139"/>
        <v>4.6781901116479884E-6</v>
      </c>
    </row>
    <row r="631" spans="1:12" x14ac:dyDescent="0.25">
      <c r="A631">
        <v>6.4741900000000005E-2</v>
      </c>
      <c r="B631">
        <v>6.4569675540093296E-2</v>
      </c>
      <c r="C631">
        <f t="shared" si="136"/>
        <v>1.1907824300302879E-3</v>
      </c>
      <c r="D631">
        <f t="shared" si="137"/>
        <v>2.9661264590157456E-8</v>
      </c>
      <c r="I631" s="53">
        <v>3.9158411999999997E-2</v>
      </c>
      <c r="J631">
        <v>3.8533632231906097E-2</v>
      </c>
      <c r="K631">
        <f t="shared" si="138"/>
        <v>4.5594927167964442E-4</v>
      </c>
      <c r="L631">
        <f t="shared" si="139"/>
        <v>3.9034975861946735E-7</v>
      </c>
    </row>
    <row r="632" spans="1:12" x14ac:dyDescent="0.25">
      <c r="A632">
        <v>5.9200900000000001E-2</v>
      </c>
      <c r="B632">
        <v>5.8962218723669399E-2</v>
      </c>
      <c r="C632">
        <f t="shared" si="136"/>
        <v>8.352249528162458E-4</v>
      </c>
      <c r="D632">
        <f t="shared" si="137"/>
        <v>5.6968751670805078E-8</v>
      </c>
      <c r="I632" s="53">
        <v>3.5806999999999999E-2</v>
      </c>
      <c r="J632">
        <v>3.51163917853883E-2</v>
      </c>
      <c r="K632">
        <f t="shared" si="138"/>
        <v>3.2169034745901248E-4</v>
      </c>
      <c r="L632">
        <f t="shared" si="139"/>
        <v>4.7693970608915813E-7</v>
      </c>
    </row>
    <row r="633" spans="1:12" x14ac:dyDescent="0.25">
      <c r="A633">
        <v>4.9868799999999998E-2</v>
      </c>
      <c r="B633">
        <v>5.0112212303173802E-2</v>
      </c>
      <c r="C633">
        <f t="shared" si="136"/>
        <v>4.0201261639498463E-4</v>
      </c>
      <c r="D633">
        <f t="shared" si="137"/>
        <v>5.9249549336375831E-8</v>
      </c>
      <c r="I633" s="53">
        <v>3.0162583999999999E-2</v>
      </c>
      <c r="J633">
        <v>2.97230754677947E-2</v>
      </c>
      <c r="K633">
        <f t="shared" si="138"/>
        <v>1.5731209680326571E-4</v>
      </c>
      <c r="L633">
        <f t="shared" si="139"/>
        <v>1.9316774988125622E-7</v>
      </c>
    </row>
    <row r="634" spans="1:12" x14ac:dyDescent="0.25">
      <c r="A634">
        <v>0.34470699999999999</v>
      </c>
      <c r="B634">
        <v>0.33920975737388298</v>
      </c>
      <c r="C634">
        <f t="shared" si="136"/>
        <v>9.5572360605304774E-2</v>
      </c>
      <c r="D634">
        <f t="shared" si="137"/>
        <v>3.0219676490397784E-5</v>
      </c>
      <c r="I634" s="53">
        <v>0.20849216200000001</v>
      </c>
      <c r="J634">
        <v>0.20351683386934299</v>
      </c>
      <c r="K634">
        <f t="shared" si="138"/>
        <v>3.4721168370581035E-2</v>
      </c>
      <c r="L634">
        <f t="shared" si="139"/>
        <v>2.4753890007707017E-5</v>
      </c>
    </row>
    <row r="635" spans="1:12" x14ac:dyDescent="0.25">
      <c r="A635">
        <v>0.14902299999999999</v>
      </c>
      <c r="B635">
        <v>0.15054321479545399</v>
      </c>
      <c r="C635">
        <f t="shared" si="136"/>
        <v>1.4515732750922258E-2</v>
      </c>
      <c r="D635">
        <f t="shared" si="137"/>
        <v>2.3110530243172478E-6</v>
      </c>
      <c r="I635" s="53">
        <v>9.0134889999999995E-2</v>
      </c>
      <c r="J635">
        <v>8.9122328388745703E-2</v>
      </c>
      <c r="K635">
        <f t="shared" si="138"/>
        <v>5.1756031402730371E-3</v>
      </c>
      <c r="L635">
        <f t="shared" si="139"/>
        <v>1.0252810165858886E-6</v>
      </c>
    </row>
    <row r="636" spans="1:12" x14ac:dyDescent="0.25">
      <c r="A636">
        <v>0.108486</v>
      </c>
      <c r="B636">
        <v>0.116263324716349</v>
      </c>
      <c r="C636">
        <f t="shared" si="136"/>
        <v>7.4306752745502223E-3</v>
      </c>
      <c r="D636">
        <f t="shared" si="137"/>
        <v>6.0486779743532996E-5</v>
      </c>
      <c r="I636" s="53">
        <v>6.5616540000000001E-2</v>
      </c>
      <c r="J636">
        <v>6.8346605570342098E-2</v>
      </c>
      <c r="K636">
        <f t="shared" si="138"/>
        <v>2.6179536231864782E-3</v>
      </c>
      <c r="L636">
        <f t="shared" si="139"/>
        <v>7.4532580183673178E-6</v>
      </c>
    </row>
    <row r="637" spans="1:12" x14ac:dyDescent="0.25">
      <c r="A637">
        <v>5.2493399999999999E-3</v>
      </c>
      <c r="B637">
        <v>-2.6680840303862699E-4</v>
      </c>
      <c r="C637">
        <f t="shared" si="136"/>
        <v>9.1983419439703234E-4</v>
      </c>
      <c r="D637">
        <f t="shared" si="137"/>
        <v>3.0427893204345595E-5</v>
      </c>
      <c r="I637" s="53">
        <v>3.1750039999999999E-3</v>
      </c>
      <c r="J637">
        <v>-2.2277474027788801E-3</v>
      </c>
      <c r="K637">
        <f t="shared" si="138"/>
        <v>3.7668641557635088E-4</v>
      </c>
      <c r="L637">
        <f t="shared" si="139"/>
        <v>2.918972272022916E-5</v>
      </c>
    </row>
    <row r="638" spans="1:12" x14ac:dyDescent="0.25">
      <c r="A638" s="53">
        <v>0.177401</v>
      </c>
      <c r="B638">
        <v>0.17516986461051401</v>
      </c>
      <c r="C638">
        <f t="shared" si="136"/>
        <v>2.1056303973029076E-2</v>
      </c>
      <c r="D638">
        <f t="shared" si="137"/>
        <v>4.9779651262168188E-6</v>
      </c>
      <c r="I638" s="53">
        <v>0.107299005</v>
      </c>
      <c r="J638">
        <v>0.105806771324015</v>
      </c>
      <c r="K638">
        <f t="shared" si="138"/>
        <v>7.8545869797905059E-3</v>
      </c>
      <c r="L638">
        <f t="shared" si="139"/>
        <v>2.2267613437437052E-6</v>
      </c>
    </row>
    <row r="639" spans="1:12" x14ac:dyDescent="0.25">
      <c r="A639">
        <v>0.138961</v>
      </c>
      <c r="B639">
        <v>0.140974147297633</v>
      </c>
      <c r="C639">
        <f t="shared" si="136"/>
        <v>1.2301513285470011E-2</v>
      </c>
      <c r="D639">
        <f t="shared" si="137"/>
        <v>4.0527620419670281E-6</v>
      </c>
      <c r="I639" s="53">
        <v>8.4049001999999998E-2</v>
      </c>
      <c r="J639">
        <v>8.57992064658675E-2</v>
      </c>
      <c r="K639">
        <f t="shared" si="138"/>
        <v>4.708504432376151E-3</v>
      </c>
      <c r="L639">
        <f t="shared" si="139"/>
        <v>3.0632156723425501E-6</v>
      </c>
    </row>
    <row r="640" spans="1:12" x14ac:dyDescent="0.25">
      <c r="A640">
        <v>7.8474000000000002E-2</v>
      </c>
      <c r="B640">
        <v>7.5609202255367505E-2</v>
      </c>
      <c r="C640">
        <f t="shared" si="136"/>
        <v>2.0745512747385505E-3</v>
      </c>
      <c r="D640">
        <f t="shared" si="137"/>
        <v>8.2070661176514399E-6</v>
      </c>
      <c r="I640" s="53">
        <v>4.7464118999999999E-2</v>
      </c>
      <c r="J640">
        <v>4.6324753233121803E-2</v>
      </c>
      <c r="K640">
        <f t="shared" si="138"/>
        <v>8.4937796366146097E-4</v>
      </c>
      <c r="L640">
        <f t="shared" si="139"/>
        <v>1.2981543507339402E-6</v>
      </c>
    </row>
    <row r="641" spans="1:12" x14ac:dyDescent="0.25">
      <c r="A641">
        <v>7.4992699999999995E-2</v>
      </c>
      <c r="B641">
        <v>7.2566049353288697E-2</v>
      </c>
      <c r="C641">
        <f t="shared" si="136"/>
        <v>1.8065976095774786E-3</v>
      </c>
      <c r="D641">
        <f t="shared" si="137"/>
        <v>5.888633361184361E-6</v>
      </c>
      <c r="I641" s="53">
        <v>4.5358493E-2</v>
      </c>
      <c r="J641">
        <v>4.4466149783128503E-2</v>
      </c>
      <c r="K641">
        <f t="shared" si="138"/>
        <v>7.4449775916887425E-4</v>
      </c>
      <c r="L641">
        <f t="shared" si="139"/>
        <v>7.962764166965711E-7</v>
      </c>
    </row>
    <row r="642" spans="1:12" x14ac:dyDescent="0.25">
      <c r="A642">
        <v>5.8166500000000003E-2</v>
      </c>
      <c r="B642">
        <v>5.1497090165084497E-2</v>
      </c>
      <c r="C642">
        <f t="shared" si="136"/>
        <v>4.594648040973115E-4</v>
      </c>
      <c r="D642">
        <f t="shared" si="137"/>
        <v>4.4481027546067678E-5</v>
      </c>
      <c r="I642" s="53">
        <v>3.5181354999999997E-2</v>
      </c>
      <c r="J642">
        <v>3.1553571426986803E-2</v>
      </c>
      <c r="K642">
        <f t="shared" si="138"/>
        <v>2.0658048094076515E-4</v>
      </c>
      <c r="L642">
        <f t="shared" si="139"/>
        <v>1.3160813652624383E-5</v>
      </c>
    </row>
    <row r="643" spans="1:12" x14ac:dyDescent="0.25">
      <c r="A643" s="53">
        <v>5.3379799999999998E-2</v>
      </c>
      <c r="B643">
        <v>5.0397037757557099E-2</v>
      </c>
      <c r="C643">
        <f t="shared" si="136"/>
        <v>4.1351538636537767E-4</v>
      </c>
      <c r="D643">
        <f t="shared" si="137"/>
        <v>8.8968705949429918E-6</v>
      </c>
      <c r="I643" s="53">
        <v>3.2286173000000001E-2</v>
      </c>
      <c r="J643">
        <v>3.08772160799979E-2</v>
      </c>
      <c r="K643">
        <f t="shared" si="138"/>
        <v>1.8759555130268239E-4</v>
      </c>
      <c r="L643">
        <f t="shared" si="139"/>
        <v>1.9851596024218087E-6</v>
      </c>
    </row>
    <row r="644" spans="1:12" x14ac:dyDescent="0.25">
      <c r="A644" s="53">
        <v>4.3226000000000001E-2</v>
      </c>
      <c r="B644">
        <v>3.8534834192926401E-2</v>
      </c>
      <c r="C644">
        <f t="shared" si="136"/>
        <v>7.1789596655613791E-5</v>
      </c>
      <c r="D644">
        <f t="shared" si="137"/>
        <v>2.2007036629456495E-5</v>
      </c>
      <c r="I644" s="53">
        <v>2.6144760999999999E-2</v>
      </c>
      <c r="J644">
        <v>2.3569936853015901E-2</v>
      </c>
      <c r="K644">
        <f t="shared" si="138"/>
        <v>4.0822813385270172E-5</v>
      </c>
      <c r="L644">
        <f t="shared" si="139"/>
        <v>6.6297193878923894E-6</v>
      </c>
    </row>
    <row r="645" spans="1:12" x14ac:dyDescent="0.25">
      <c r="A645" s="53">
        <v>3.9454599999999999E-2</v>
      </c>
      <c r="B645">
        <v>3.7262399543511897E-2</v>
      </c>
      <c r="C645">
        <f t="shared" si="136"/>
        <v>5.1846329251333992E-5</v>
      </c>
      <c r="D645">
        <f t="shared" si="137"/>
        <v>4.8057428414266457E-6</v>
      </c>
      <c r="I645" s="53">
        <v>2.3863671999999999E-2</v>
      </c>
      <c r="J645">
        <v>2.27845642285277E-2</v>
      </c>
      <c r="K645">
        <f t="shared" si="138"/>
        <v>3.1403702853954695E-5</v>
      </c>
      <c r="L645">
        <f t="shared" si="139"/>
        <v>1.1644735824519104E-6</v>
      </c>
    </row>
    <row r="646" spans="1:12" x14ac:dyDescent="0.25">
      <c r="A646" s="53">
        <v>3.74238E-2</v>
      </c>
      <c r="B646">
        <v>3.5146881282954998E-2</v>
      </c>
      <c r="C646">
        <f t="shared" si="136"/>
        <v>2.5856424193660813E-5</v>
      </c>
      <c r="D646">
        <f t="shared" si="137"/>
        <v>5.1843588440298605E-6</v>
      </c>
      <c r="I646" s="53">
        <v>2.2635366000000001E-2</v>
      </c>
      <c r="J646">
        <v>2.1478152333697601E-2</v>
      </c>
      <c r="K646">
        <f t="shared" si="138"/>
        <v>1.8468409876030956E-5</v>
      </c>
      <c r="L646">
        <f t="shared" si="139"/>
        <v>1.339143469477041E-6</v>
      </c>
    </row>
    <row r="647" spans="1:12" x14ac:dyDescent="0.25">
      <c r="A647" s="53">
        <v>3.59733E-2</v>
      </c>
      <c r="B647">
        <v>3.41465990868016E-2</v>
      </c>
      <c r="C647">
        <f t="shared" si="136"/>
        <v>1.6684276260422482E-5</v>
      </c>
      <c r="D647">
        <f t="shared" si="137"/>
        <v>3.3368362262798663E-6</v>
      </c>
      <c r="I647" s="53">
        <v>2.1758046999999999E-2</v>
      </c>
      <c r="J647">
        <v>2.0860146865502902E-2</v>
      </c>
      <c r="K647">
        <f t="shared" si="138"/>
        <v>1.3538597494770819E-5</v>
      </c>
      <c r="L647">
        <f t="shared" si="139"/>
        <v>8.0622465152990589E-7</v>
      </c>
    </row>
    <row r="648" spans="1:12" x14ac:dyDescent="0.25">
      <c r="A648" s="53">
        <v>3.00261E-2</v>
      </c>
      <c r="B648">
        <v>3.0064157864669101E-2</v>
      </c>
      <c r="C648">
        <f t="shared" si="136"/>
        <v>4.8304966428599807E-12</v>
      </c>
      <c r="D648">
        <f t="shared" si="137"/>
        <v>1.4484010631716268E-9</v>
      </c>
      <c r="I648" s="53">
        <v>1.8160949999999999E-2</v>
      </c>
      <c r="J648">
        <v>1.8335907824326401E-2</v>
      </c>
      <c r="K648">
        <f t="shared" si="138"/>
        <v>1.3345893414350102E-6</v>
      </c>
      <c r="L648">
        <f t="shared" si="139"/>
        <v>3.06102402930282E-8</v>
      </c>
    </row>
    <row r="649" spans="1:12" x14ac:dyDescent="0.25">
      <c r="A649" s="53">
        <v>2.8430500000000001E-2</v>
      </c>
      <c r="B649">
        <v>2.8481477913920899E-2</v>
      </c>
      <c r="C649">
        <f t="shared" si="136"/>
        <v>2.4979237052878741E-6</v>
      </c>
      <c r="D649">
        <f t="shared" si="137"/>
        <v>2.5987477077264816E-9</v>
      </c>
      <c r="I649" s="53">
        <v>1.7195868999999999E-2</v>
      </c>
      <c r="J649">
        <v>1.7356444516219701E-2</v>
      </c>
      <c r="K649">
        <f t="shared" si="138"/>
        <v>3.0898949313219891E-8</v>
      </c>
      <c r="L649">
        <f t="shared" si="139"/>
        <v>2.5784496409223782E-8</v>
      </c>
    </row>
    <row r="650" spans="1:12" x14ac:dyDescent="0.25">
      <c r="A650">
        <v>9.1383799999999998E-3</v>
      </c>
      <c r="B650">
        <v>1.0154584778210501E-2</v>
      </c>
      <c r="C650">
        <f t="shared" si="136"/>
        <v>3.9630358923974942E-4</v>
      </c>
      <c r="D650">
        <f t="shared" si="137"/>
        <v>1.0326721512578535E-6</v>
      </c>
      <c r="I650" s="53">
        <v>5.5272469999999999E-3</v>
      </c>
      <c r="J650" s="53">
        <v>5.9765434445521503E-3</v>
      </c>
      <c r="K650">
        <f t="shared" si="138"/>
        <v>1.2553230725902351E-4</v>
      </c>
      <c r="L650">
        <f t="shared" si="139"/>
        <v>2.0186729508720353E-7</v>
      </c>
    </row>
    <row r="651" spans="1:12" x14ac:dyDescent="0.25">
      <c r="A651">
        <v>3.9164500000000001E-3</v>
      </c>
      <c r="B651">
        <v>6.6234797576931502E-3</v>
      </c>
      <c r="C651">
        <f t="shared" si="136"/>
        <v>5.493623572683209E-4</v>
      </c>
      <c r="D651">
        <f t="shared" si="137"/>
        <v>7.3280101090362345E-6</v>
      </c>
      <c r="I651" s="53">
        <v>2.3688210000000001E-3</v>
      </c>
      <c r="J651">
        <v>3.7748452133766399E-3</v>
      </c>
      <c r="K651">
        <f t="shared" si="138"/>
        <v>1.7971596518088779E-4</v>
      </c>
      <c r="L651">
        <f t="shared" si="139"/>
        <v>1.9769040886013986E-6</v>
      </c>
    </row>
    <row r="652" spans="1:12" x14ac:dyDescent="0.25">
      <c r="A652">
        <v>2.6109699999999998E-3</v>
      </c>
      <c r="B652">
        <v>3.9889600507236099E-3</v>
      </c>
      <c r="C652">
        <f t="shared" si="136"/>
        <v>6.798013276890835E-4</v>
      </c>
      <c r="D652">
        <f t="shared" si="137"/>
        <v>1.8988565798932577E-6</v>
      </c>
      <c r="I652" s="53">
        <v>1.579216E-3</v>
      </c>
      <c r="J652">
        <v>2.12983450629962E-3</v>
      </c>
      <c r="K652">
        <f t="shared" si="138"/>
        <v>2.2652745479754272E-4</v>
      </c>
      <c r="L652">
        <f t="shared" si="139"/>
        <v>3.0318073947962465E-7</v>
      </c>
    </row>
    <row r="653" spans="1:12" x14ac:dyDescent="0.25">
      <c r="A653">
        <v>0.26544800000000002</v>
      </c>
      <c r="B653">
        <v>0.26141457001252699</v>
      </c>
      <c r="C653">
        <f t="shared" si="136"/>
        <v>5.3524030147770435E-2</v>
      </c>
      <c r="D653">
        <f t="shared" si="137"/>
        <v>1.6268557463846647E-5</v>
      </c>
      <c r="I653" s="53">
        <v>0.16055324500000001</v>
      </c>
      <c r="J653" s="53">
        <v>0.15775571675737801</v>
      </c>
      <c r="K653">
        <f t="shared" si="138"/>
        <v>1.976134558523928E-2</v>
      </c>
      <c r="L653">
        <f t="shared" si="139"/>
        <v>7.8261642682677328E-6</v>
      </c>
    </row>
    <row r="654" spans="1:12" x14ac:dyDescent="0.25">
      <c r="A654">
        <v>0.22135199999999999</v>
      </c>
      <c r="B654">
        <v>0.21331847293370099</v>
      </c>
      <c r="C654">
        <f t="shared" si="136"/>
        <v>3.3582949523242756E-2</v>
      </c>
      <c r="D654">
        <f t="shared" si="137"/>
        <v>6.4537557124958725E-5</v>
      </c>
      <c r="I654" s="53">
        <v>0.133882274</v>
      </c>
      <c r="J654" s="53">
        <v>0.12885790674113001</v>
      </c>
      <c r="K654">
        <f t="shared" si="138"/>
        <v>1.2471806647551023E-2</v>
      </c>
      <c r="L654">
        <f t="shared" si="139"/>
        <v>2.5244266352004665E-5</v>
      </c>
    </row>
    <row r="655" spans="1:12" x14ac:dyDescent="0.25">
      <c r="A655">
        <v>0.20510600000000001</v>
      </c>
      <c r="B655">
        <v>0.18834545982064901</v>
      </c>
      <c r="C655">
        <f t="shared" si="136"/>
        <v>2.5053666307374264E-2</v>
      </c>
      <c r="D655">
        <f t="shared" si="137"/>
        <v>2.8091570710363917E-4</v>
      </c>
      <c r="I655" s="53">
        <v>0.12405606299999999</v>
      </c>
      <c r="J655" s="53">
        <v>0.113834745892026</v>
      </c>
      <c r="K655">
        <f t="shared" si="138"/>
        <v>9.3420116340544122E-3</v>
      </c>
      <c r="L655">
        <f t="shared" si="139"/>
        <v>1.0447532342176194E-4</v>
      </c>
    </row>
    <row r="656" spans="1:12" x14ac:dyDescent="0.25">
      <c r="A656" s="53">
        <v>0.127357</v>
      </c>
      <c r="B656">
        <v>0.13163944097843699</v>
      </c>
      <c r="C656">
        <f t="shared" si="136"/>
        <v>1.0317984636727161E-2</v>
      </c>
      <c r="D656">
        <f t="shared" si="137"/>
        <v>1.8339300733796422E-5</v>
      </c>
      <c r="I656" s="53">
        <v>7.7030452999999999E-2</v>
      </c>
      <c r="J656" s="53">
        <v>7.9661297040747106E-2</v>
      </c>
      <c r="K656">
        <f t="shared" si="138"/>
        <v>3.9038295618415873E-3</v>
      </c>
      <c r="L656">
        <f t="shared" si="139"/>
        <v>6.9213403667345675E-6</v>
      </c>
    </row>
    <row r="657" spans="1:12" x14ac:dyDescent="0.25">
      <c r="A657" s="53">
        <v>0.113722</v>
      </c>
      <c r="B657">
        <v>0.121524043389982</v>
      </c>
      <c r="C657">
        <f t="shared" si="136"/>
        <v>8.3653126933560425E-3</v>
      </c>
      <c r="D657">
        <f t="shared" si="137"/>
        <v>6.0871881059161813E-5</v>
      </c>
      <c r="I657" s="53">
        <v>6.8783475999999996E-2</v>
      </c>
      <c r="J657" s="53">
        <v>7.3554831114043207E-2</v>
      </c>
      <c r="K657">
        <f t="shared" si="138"/>
        <v>3.178046768932677E-3</v>
      </c>
      <c r="L657">
        <f t="shared" si="139"/>
        <v>2.2765829624306295E-5</v>
      </c>
    </row>
    <row r="658" spans="1:12" x14ac:dyDescent="0.25">
      <c r="A658" s="53">
        <v>9.6750799999999998E-2</v>
      </c>
      <c r="B658">
        <v>9.6093260860827007E-2</v>
      </c>
      <c r="C658">
        <f t="shared" si="136"/>
        <v>4.36013268999433E-3</v>
      </c>
      <c r="D658">
        <f t="shared" si="137"/>
        <v>4.3235771954435835E-7</v>
      </c>
      <c r="I658" s="53">
        <v>5.8518635999999999E-2</v>
      </c>
      <c r="J658" s="53">
        <v>5.8186019755052901E-2</v>
      </c>
      <c r="K658">
        <f t="shared" si="138"/>
        <v>1.6814392377897528E-3</v>
      </c>
      <c r="L658">
        <f t="shared" si="139"/>
        <v>1.1063356640270802E-7</v>
      </c>
    </row>
    <row r="659" spans="1:12" x14ac:dyDescent="0.25">
      <c r="A659" s="53">
        <v>7.4992699999999995E-2</v>
      </c>
      <c r="B659">
        <v>7.9513319728759205E-2</v>
      </c>
      <c r="C659">
        <f t="shared" si="136"/>
        <v>2.4454369764927951E-3</v>
      </c>
      <c r="D659">
        <f t="shared" si="137"/>
        <v>2.0436002732046986E-5</v>
      </c>
      <c r="I659" s="53">
        <v>4.5358493E-2</v>
      </c>
      <c r="J659" s="53">
        <v>4.8151750777946298E-2</v>
      </c>
      <c r="K659">
        <f t="shared" si="138"/>
        <v>9.5920824429743679E-4</v>
      </c>
      <c r="L659">
        <f t="shared" si="139"/>
        <v>7.8022890140574907E-6</v>
      </c>
    </row>
    <row r="660" spans="1:12" x14ac:dyDescent="0.25">
      <c r="A660" s="53">
        <v>3.3942600000000003E-2</v>
      </c>
      <c r="B660">
        <v>4.0944580134992303E-2</v>
      </c>
      <c r="C660">
        <f t="shared" si="136"/>
        <v>1.1843142044569236E-4</v>
      </c>
      <c r="D660">
        <f t="shared" si="137"/>
        <v>4.9027725810826788E-5</v>
      </c>
      <c r="I660" s="53">
        <v>2.0529801E-2</v>
      </c>
      <c r="J660" s="53">
        <v>2.4756925025374799E-2</v>
      </c>
      <c r="K660">
        <f t="shared" si="138"/>
        <v>5.7399737996179633E-5</v>
      </c>
      <c r="L660">
        <f t="shared" si="139"/>
        <v>1.7868577525900836E-5</v>
      </c>
    </row>
    <row r="661" spans="1:12" x14ac:dyDescent="0.25">
      <c r="A661" s="53">
        <v>2.61097E-2</v>
      </c>
      <c r="B661">
        <v>3.2752208164962299E-2</v>
      </c>
      <c r="C661">
        <f t="shared" si="136"/>
        <v>7.2374350514270043E-6</v>
      </c>
      <c r="D661">
        <f t="shared" si="137"/>
        <v>4.4122914721590812E-5</v>
      </c>
      <c r="I661" s="53">
        <v>1.5792159E-2</v>
      </c>
      <c r="J661" s="53">
        <v>1.97763532258989E-2</v>
      </c>
      <c r="K661">
        <f t="shared" si="138"/>
        <v>6.7376049117028419E-6</v>
      </c>
      <c r="L661">
        <f t="shared" si="139"/>
        <v>1.5873803629686138E-5</v>
      </c>
    </row>
    <row r="662" spans="1:12" x14ac:dyDescent="0.25">
      <c r="A662" s="53">
        <v>2.0887699999999999E-2</v>
      </c>
      <c r="B662">
        <v>2.4658760612050398E-2</v>
      </c>
      <c r="C662">
        <f t="shared" si="136"/>
        <v>2.9194563902412658E-5</v>
      </c>
      <c r="D662">
        <f t="shared" si="137"/>
        <v>1.4220898139757935E-5</v>
      </c>
      <c r="I662" s="53">
        <v>1.2633691000000001E-2</v>
      </c>
      <c r="J662" s="53">
        <v>1.4851277829568001E-2</v>
      </c>
      <c r="K662">
        <f t="shared" si="138"/>
        <v>5.4260378182783248E-6</v>
      </c>
      <c r="L662">
        <f t="shared" si="139"/>
        <v>4.9176913466734531E-6</v>
      </c>
    </row>
    <row r="663" spans="1:12" x14ac:dyDescent="0.25">
      <c r="A663" s="53">
        <v>6.5274199999999999E-3</v>
      </c>
      <c r="B663">
        <v>-3.0613028117104603E-4</v>
      </c>
      <c r="C663">
        <f t="shared" si="136"/>
        <v>9.2222090887924559E-4</v>
      </c>
      <c r="D663">
        <f t="shared" si="137"/>
        <v>4.6697409445292873E-5</v>
      </c>
      <c r="I663" s="53">
        <v>3.9480369999999997E-3</v>
      </c>
      <c r="J663" s="53">
        <v>-3.7627259855019598E-4</v>
      </c>
      <c r="K663">
        <f t="shared" si="138"/>
        <v>3.0824600680160759E-4</v>
      </c>
      <c r="L663">
        <f t="shared" si="139"/>
        <v>1.8699653504113354E-5</v>
      </c>
    </row>
    <row r="664" spans="1:12" x14ac:dyDescent="0.25">
      <c r="A664" s="53">
        <v>5.2219299999999996E-3</v>
      </c>
      <c r="B664">
        <v>-1.33940454293659E-3</v>
      </c>
      <c r="C664">
        <f t="shared" si="136"/>
        <v>9.860456967651567E-4</v>
      </c>
      <c r="D664">
        <f t="shared" si="137"/>
        <v>4.3051110984332908E-5</v>
      </c>
      <c r="I664" s="53">
        <v>3.1584260000000002E-3</v>
      </c>
      <c r="J664" s="53">
        <v>-1.0079808904643901E-3</v>
      </c>
      <c r="K664">
        <f t="shared" si="138"/>
        <v>3.3082678645456184E-4</v>
      </c>
      <c r="L664">
        <f t="shared" si="139"/>
        <v>1.7358946376909153E-5</v>
      </c>
    </row>
    <row r="665" spans="1:12" x14ac:dyDescent="0.25">
      <c r="A665" s="53">
        <v>3.9164500000000001E-3</v>
      </c>
      <c r="B665">
        <v>-2.67989453364948E-3</v>
      </c>
      <c r="C665">
        <f t="shared" si="136"/>
        <v>1.072029039978015E-3</v>
      </c>
      <c r="D665">
        <f t="shared" si="137"/>
        <v>4.3511761206607381E-5</v>
      </c>
      <c r="I665" s="53">
        <v>2.3688210000000001E-3</v>
      </c>
      <c r="J665" s="53">
        <v>-1.82772705907014E-3</v>
      </c>
      <c r="K665">
        <f t="shared" si="138"/>
        <v>3.6131891341418431E-4</v>
      </c>
      <c r="L665">
        <f t="shared" si="139"/>
        <v>1.761101561208536E-5</v>
      </c>
    </row>
    <row r="666" spans="1:12" x14ac:dyDescent="0.25">
      <c r="A666" s="53">
        <v>0.26022600000000001</v>
      </c>
      <c r="B666">
        <v>0.30749883780147802</v>
      </c>
      <c r="C666">
        <f t="shared" ref="C666:C729" si="140">(B666-$G$25)^2</f>
        <v>7.6971221150036212E-2</v>
      </c>
      <c r="D666">
        <f t="shared" ref="D666:D729" si="141">(B666-A666)^2</f>
        <v>2.2347211938048479E-3</v>
      </c>
      <c r="I666" s="53">
        <v>0.15739477700000001</v>
      </c>
      <c r="J666" s="53">
        <v>0.18552069670764301</v>
      </c>
      <c r="K666">
        <f t="shared" ref="K666:K729" si="142">(J666-$O$25)^2</f>
        <v>2.8338366764692449E-2</v>
      </c>
      <c r="L666">
        <f t="shared" ref="L666:L729" si="143">(J666-I666)^2</f>
        <v>7.9106735940078084E-4</v>
      </c>
    </row>
    <row r="667" spans="1:12" x14ac:dyDescent="0.25">
      <c r="A667" s="53">
        <v>0.20075399999999999</v>
      </c>
      <c r="B667">
        <v>0.194187210102439</v>
      </c>
      <c r="C667">
        <f t="shared" si="140"/>
        <v>2.6937097712790108E-2</v>
      </c>
      <c r="D667">
        <f t="shared" si="141"/>
        <v>4.3122729558709043E-5</v>
      </c>
      <c r="I667" s="53">
        <v>0.121423805</v>
      </c>
      <c r="J667" s="53">
        <v>0.117299288740358</v>
      </c>
      <c r="K667">
        <f t="shared" si="142"/>
        <v>1.0023739110706862E-2</v>
      </c>
      <c r="L667">
        <f t="shared" si="143"/>
        <v>1.7011634376051208E-5</v>
      </c>
    </row>
    <row r="668" spans="1:12" x14ac:dyDescent="0.25">
      <c r="A668" s="53">
        <v>0.16826199999999999</v>
      </c>
      <c r="B668">
        <v>0.162614422285696</v>
      </c>
      <c r="C668">
        <f t="shared" si="140"/>
        <v>1.7570155251218349E-2</v>
      </c>
      <c r="D668">
        <f t="shared" si="141"/>
        <v>3.1895134039103098E-5</v>
      </c>
      <c r="I668" s="53">
        <v>0.10177138300000001</v>
      </c>
      <c r="J668" s="53">
        <v>9.8255259372396805E-2</v>
      </c>
      <c r="K668">
        <f t="shared" si="142"/>
        <v>6.5730900883314257E-3</v>
      </c>
      <c r="L668">
        <f t="shared" si="143"/>
        <v>1.2363125364589498E-5</v>
      </c>
    </row>
    <row r="669" spans="1:12" x14ac:dyDescent="0.25">
      <c r="A669" s="53">
        <v>0.15346699999999999</v>
      </c>
      <c r="B669">
        <v>0.14067676231688001</v>
      </c>
      <c r="C669">
        <f t="shared" si="140"/>
        <v>1.2235634485942448E-2</v>
      </c>
      <c r="D669">
        <f t="shared" si="141"/>
        <v>1.6359017999070254E-4</v>
      </c>
      <c r="I669" s="53">
        <v>9.2822793000000001E-2</v>
      </c>
      <c r="J669" s="53">
        <v>8.5012554287599407E-2</v>
      </c>
      <c r="K669">
        <f t="shared" si="142"/>
        <v>4.6011654015115288E-3</v>
      </c>
      <c r="L669">
        <f t="shared" si="143"/>
        <v>6.0999828744680889E-5</v>
      </c>
    </row>
    <row r="670" spans="1:12" x14ac:dyDescent="0.25">
      <c r="A670" s="53">
        <v>0.10763</v>
      </c>
      <c r="B670">
        <v>0.105792621104551</v>
      </c>
      <c r="C670">
        <f t="shared" si="140"/>
        <v>5.735133027457328E-3</v>
      </c>
      <c r="D670">
        <f t="shared" si="141"/>
        <v>3.375961205441414E-6</v>
      </c>
      <c r="I670" s="53">
        <v>6.5098797999999999E-2</v>
      </c>
      <c r="J670" s="53">
        <v>6.3935593447553396E-2</v>
      </c>
      <c r="K670">
        <f t="shared" si="142"/>
        <v>2.186023470051784E-3</v>
      </c>
      <c r="L670">
        <f t="shared" si="143"/>
        <v>1.3530448308325029E-6</v>
      </c>
    </row>
    <row r="671" spans="1:12" x14ac:dyDescent="0.25">
      <c r="A671" s="53">
        <v>8.3840999999999999E-2</v>
      </c>
      <c r="B671">
        <v>8.2397715097910398E-2</v>
      </c>
      <c r="C671">
        <f t="shared" si="140"/>
        <v>2.7390312589905116E-3</v>
      </c>
      <c r="D671">
        <f t="shared" si="141"/>
        <v>2.0830713085997875E-6</v>
      </c>
      <c r="I671" s="53">
        <v>5.0710287999999999E-2</v>
      </c>
      <c r="J671" s="53">
        <v>4.9786078649135097E-2</v>
      </c>
      <c r="K671">
        <f t="shared" si="142"/>
        <v>1.0631130940147039E-3</v>
      </c>
      <c r="L671">
        <f t="shared" si="143"/>
        <v>8.5416292422612327E-7</v>
      </c>
    </row>
    <row r="672" spans="1:12" x14ac:dyDescent="0.25">
      <c r="A672" s="53">
        <v>7.2671899999999998E-2</v>
      </c>
      <c r="B672">
        <v>7.1499566252050603E-2</v>
      </c>
      <c r="C672">
        <f t="shared" si="140"/>
        <v>1.7170752097796825E-3</v>
      </c>
      <c r="D672">
        <f t="shared" si="141"/>
        <v>1.3743664165810744E-6</v>
      </c>
      <c r="I672" s="53">
        <v>4.3954782999999997E-2</v>
      </c>
      <c r="J672" s="53">
        <v>4.3190460468597501E-2</v>
      </c>
      <c r="K672">
        <f t="shared" si="142"/>
        <v>6.7650953592840067E-4</v>
      </c>
      <c r="L672">
        <f t="shared" si="143"/>
        <v>5.8418893200951984E-7</v>
      </c>
    </row>
    <row r="673" spans="1:12" x14ac:dyDescent="0.25">
      <c r="A673" s="53">
        <v>5.2219300000000003E-2</v>
      </c>
      <c r="B673">
        <v>5.3757908378162703E-2</v>
      </c>
      <c r="C673">
        <f t="shared" si="140"/>
        <v>5.6149796832806508E-4</v>
      </c>
      <c r="D673">
        <f t="shared" si="141"/>
        <v>2.3673157413524521E-6</v>
      </c>
      <c r="I673" s="53">
        <v>3.1584257999999997E-2</v>
      </c>
      <c r="J673" s="53">
        <v>3.2446788835996901E-2</v>
      </c>
      <c r="K673">
        <f t="shared" si="142"/>
        <v>2.3305458135441026E-4</v>
      </c>
      <c r="L673">
        <f t="shared" si="143"/>
        <v>7.439594430455179E-7</v>
      </c>
    </row>
    <row r="674" spans="1:12" x14ac:dyDescent="0.25">
      <c r="A674" s="53">
        <v>2.7415100000000001E-2</v>
      </c>
      <c r="B674">
        <v>2.5107325393816202E-2</v>
      </c>
      <c r="C674">
        <f t="shared" si="140"/>
        <v>2.4548404334315395E-5</v>
      </c>
      <c r="D674">
        <f t="shared" si="141"/>
        <v>5.3258236329467915E-6</v>
      </c>
      <c r="I674" s="53">
        <v>1.6581716E-2</v>
      </c>
      <c r="J674" s="53">
        <v>1.50784129926582E-2</v>
      </c>
      <c r="K674">
        <f t="shared" si="142"/>
        <v>4.4194573911566019E-6</v>
      </c>
      <c r="L674">
        <f t="shared" si="143"/>
        <v>2.2599199318828999E-6</v>
      </c>
    </row>
    <row r="675" spans="1:12" x14ac:dyDescent="0.25">
      <c r="A675" s="53">
        <v>1.9582200000000001E-2</v>
      </c>
      <c r="B675">
        <v>2.0670856025770699E-2</v>
      </c>
      <c r="C675">
        <f t="shared" si="140"/>
        <v>8.8192834335314242E-5</v>
      </c>
      <c r="D675">
        <f t="shared" si="141"/>
        <v>1.1851719424468516E-6</v>
      </c>
      <c r="I675" s="53">
        <v>1.1844074E-2</v>
      </c>
      <c r="J675" s="53">
        <v>1.2386589985252E-2</v>
      </c>
      <c r="K675">
        <f t="shared" si="142"/>
        <v>2.2983141310721954E-5</v>
      </c>
      <c r="L675">
        <f t="shared" si="143"/>
        <v>2.9432359425394844E-7</v>
      </c>
    </row>
    <row r="676" spans="1:12" x14ac:dyDescent="0.25">
      <c r="A676" s="53">
        <v>1.6971300000000002E-2</v>
      </c>
      <c r="B676">
        <v>1.95984609645285E-2</v>
      </c>
      <c r="C676">
        <f t="shared" si="140"/>
        <v>1.0948481260071474E-4</v>
      </c>
      <c r="D676">
        <f t="shared" si="141"/>
        <v>6.901974733542311E-6</v>
      </c>
      <c r="I676" s="53">
        <v>1.02649E-2</v>
      </c>
      <c r="J676" s="53">
        <v>1.17358072827043E-2</v>
      </c>
      <c r="K676">
        <f t="shared" si="142"/>
        <v>2.9646459733468946E-5</v>
      </c>
      <c r="L676">
        <f t="shared" si="143"/>
        <v>2.1635682343125464E-6</v>
      </c>
    </row>
    <row r="677" spans="1:12" x14ac:dyDescent="0.25">
      <c r="A677" s="53">
        <v>1.4360299999999999E-2</v>
      </c>
      <c r="B677">
        <v>1.5958652325535502E-2</v>
      </c>
      <c r="C677">
        <f t="shared" si="140"/>
        <v>1.9890328808225456E-4</v>
      </c>
      <c r="D677">
        <f t="shared" si="141"/>
        <v>2.5547301565447476E-6</v>
      </c>
      <c r="I677" s="53">
        <v>8.6856659999999999E-3</v>
      </c>
      <c r="J677" s="53">
        <v>9.5266623104271805E-3</v>
      </c>
      <c r="K677">
        <f t="shared" si="142"/>
        <v>5.858373492190782E-5</v>
      </c>
      <c r="L677">
        <f t="shared" si="143"/>
        <v>7.0727479415213075E-7</v>
      </c>
    </row>
    <row r="678" spans="1:12" x14ac:dyDescent="0.25">
      <c r="A678">
        <v>1.0443900000000001E-2</v>
      </c>
      <c r="B678">
        <v>1.1061379133536799E-2</v>
      </c>
      <c r="C678">
        <f t="shared" si="140"/>
        <v>3.6102207423523906E-4</v>
      </c>
      <c r="D678">
        <f t="shared" si="141"/>
        <v>3.8128048035335555E-7</v>
      </c>
      <c r="I678" s="53">
        <v>6.3168759999999999E-3</v>
      </c>
      <c r="J678">
        <v>6.5534705027516498E-3</v>
      </c>
      <c r="K678">
        <f t="shared" si="142"/>
        <v>1.1293723198923713E-4</v>
      </c>
      <c r="L678">
        <f t="shared" si="143"/>
        <v>5.5976958732300474E-8</v>
      </c>
    </row>
    <row r="679" spans="1:12" x14ac:dyDescent="0.25">
      <c r="A679">
        <v>0.37177300000000002</v>
      </c>
      <c r="B679">
        <v>0.35497407080889598</v>
      </c>
      <c r="C679">
        <f t="shared" si="140"/>
        <v>0.10556787973366703</v>
      </c>
      <c r="D679">
        <f t="shared" si="141"/>
        <v>2.8220402196772743E-4</v>
      </c>
      <c r="I679" s="53">
        <v>0.22486272800000001</v>
      </c>
      <c r="J679">
        <v>0.21338739282442001</v>
      </c>
      <c r="K679">
        <f t="shared" si="142"/>
        <v>3.8497080613936335E-2</v>
      </c>
      <c r="L679">
        <f t="shared" si="143"/>
        <v>1.3168331739190362E-4</v>
      </c>
    </row>
    <row r="680" spans="1:12" x14ac:dyDescent="0.25">
      <c r="A680" s="53">
        <v>0.346968</v>
      </c>
      <c r="B680">
        <v>0.332884567039615</v>
      </c>
      <c r="C680">
        <f t="shared" si="140"/>
        <v>9.1701531318774107E-2</v>
      </c>
      <c r="D680">
        <f t="shared" si="141"/>
        <v>1.9834308394965863E-4</v>
      </c>
      <c r="I680" s="53">
        <v>0.20985970200000001</v>
      </c>
      <c r="J680">
        <v>0.200115193891714</v>
      </c>
      <c r="K680">
        <f t="shared" si="142"/>
        <v>3.3465042392621547E-2</v>
      </c>
      <c r="L680">
        <f t="shared" si="143"/>
        <v>9.4955438272451684E-5</v>
      </c>
    </row>
    <row r="681" spans="1:12" x14ac:dyDescent="0.25">
      <c r="A681">
        <v>0.28154899999999999</v>
      </c>
      <c r="B681">
        <v>0.27180965460506401</v>
      </c>
      <c r="C681">
        <f t="shared" si="140"/>
        <v>5.8441947834493427E-2</v>
      </c>
      <c r="D681">
        <f t="shared" si="141"/>
        <v>9.4854848721860746E-5</v>
      </c>
      <c r="I681" s="53">
        <v>0.17029175399999999</v>
      </c>
      <c r="J681">
        <v>0.163402120304732</v>
      </c>
      <c r="K681">
        <f t="shared" si="142"/>
        <v>2.1380714416497533E-2</v>
      </c>
      <c r="L681">
        <f t="shared" si="143"/>
        <v>4.7467052454972032E-5</v>
      </c>
    </row>
    <row r="682" spans="1:12" x14ac:dyDescent="0.25">
      <c r="A682" s="53">
        <v>0.106324</v>
      </c>
      <c r="B682">
        <v>0.116320387172207</v>
      </c>
      <c r="C682">
        <f t="shared" si="140"/>
        <v>7.4405162538092231E-3</v>
      </c>
      <c r="D682">
        <f t="shared" si="141"/>
        <v>9.992775649666454E-5</v>
      </c>
      <c r="I682" s="53">
        <v>6.4308878999999999E-2</v>
      </c>
      <c r="J682">
        <v>6.9789389977724103E-2</v>
      </c>
      <c r="K682">
        <f t="shared" si="142"/>
        <v>2.7676780967146653E-3</v>
      </c>
      <c r="L682">
        <f t="shared" si="143"/>
        <v>3.0036000576954413E-5</v>
      </c>
    </row>
    <row r="683" spans="1:12" x14ac:dyDescent="0.25">
      <c r="A683" s="53">
        <v>7.3687299999999997E-2</v>
      </c>
      <c r="B683">
        <v>7.9741039414987905E-2</v>
      </c>
      <c r="C683">
        <f t="shared" si="140"/>
        <v>2.4680109289786705E-3</v>
      </c>
      <c r="D683">
        <f t="shared" si="141"/>
        <v>3.6647760904578132E-5</v>
      </c>
      <c r="I683" s="53">
        <v>4.4568937000000003E-2</v>
      </c>
      <c r="J683">
        <v>4.7728522050499003E-2</v>
      </c>
      <c r="K683">
        <f t="shared" si="142"/>
        <v>9.3317165917993091E-4</v>
      </c>
      <c r="L683">
        <f t="shared" si="143"/>
        <v>9.9829776913367697E-6</v>
      </c>
    </row>
    <row r="684" spans="1:12" x14ac:dyDescent="0.25">
      <c r="A684" s="53">
        <v>7.0496100000000006E-2</v>
      </c>
      <c r="B684">
        <v>7.7392920458817405E-2</v>
      </c>
      <c r="C684">
        <f t="shared" si="140"/>
        <v>2.2402198155322818E-3</v>
      </c>
      <c r="D684">
        <f t="shared" si="141"/>
        <v>4.7566132441162236E-5</v>
      </c>
      <c r="I684" s="53">
        <v>4.2638774999999997E-2</v>
      </c>
      <c r="J684">
        <v>4.6311803999112E-2</v>
      </c>
      <c r="K684">
        <f t="shared" si="142"/>
        <v>8.4862334406941311E-4</v>
      </c>
      <c r="L684">
        <f t="shared" si="143"/>
        <v>1.3491142028317724E-5</v>
      </c>
    </row>
    <row r="685" spans="1:12" x14ac:dyDescent="0.25">
      <c r="A685" s="53">
        <v>5.4830299999999998E-2</v>
      </c>
      <c r="B685">
        <v>6.1723902503779501E-2</v>
      </c>
      <c r="C685">
        <f t="shared" si="140"/>
        <v>1.0024786014925446E-3</v>
      </c>
      <c r="D685">
        <f t="shared" si="141"/>
        <v>4.7521755480115032E-5</v>
      </c>
      <c r="I685" s="53">
        <v>3.3163492000000003E-2</v>
      </c>
      <c r="J685">
        <v>3.6856188971563203E-2</v>
      </c>
      <c r="K685">
        <f t="shared" si="142"/>
        <v>3.8712630075204231E-4</v>
      </c>
      <c r="L685">
        <f t="shared" si="143"/>
        <v>1.363601092379203E-5</v>
      </c>
    </row>
    <row r="686" spans="1:12" x14ac:dyDescent="0.25">
      <c r="A686" s="53">
        <v>3.6553500000000003E-2</v>
      </c>
      <c r="B686">
        <v>3.9848985858004803E-2</v>
      </c>
      <c r="C686">
        <f t="shared" si="140"/>
        <v>9.5785874644467033E-5</v>
      </c>
      <c r="D686">
        <f t="shared" si="141"/>
        <v>1.0860227040309633E-5</v>
      </c>
      <c r="I686" s="53">
        <v>2.2108974E-2</v>
      </c>
      <c r="J686">
        <v>2.3650092290693699E-2</v>
      </c>
      <c r="K686">
        <f t="shared" si="142"/>
        <v>4.1853508276112124E-5</v>
      </c>
      <c r="L686">
        <f t="shared" si="143"/>
        <v>2.3750455859106695E-6</v>
      </c>
    </row>
    <row r="687" spans="1:12" x14ac:dyDescent="0.25">
      <c r="A687" s="53">
        <v>6.5274199999999999E-3</v>
      </c>
      <c r="B687">
        <v>1.9853807367083598E-3</v>
      </c>
      <c r="C687">
        <f t="shared" si="140"/>
        <v>7.8829430456453509E-4</v>
      </c>
      <c r="D687">
        <f t="shared" si="141"/>
        <v>2.0630120669282862E-5</v>
      </c>
      <c r="I687" s="53">
        <v>3.9480369999999997E-3</v>
      </c>
      <c r="J687">
        <v>7.7616798573118496E-4</v>
      </c>
      <c r="K687">
        <f t="shared" si="142"/>
        <v>2.6910747460350573E-4</v>
      </c>
      <c r="L687">
        <f t="shared" si="143"/>
        <v>1.0060753043678623E-5</v>
      </c>
    </row>
    <row r="688" spans="1:12" x14ac:dyDescent="0.25">
      <c r="A688" s="53">
        <v>0.39422499999999999</v>
      </c>
      <c r="B688">
        <v>0.39412570343062098</v>
      </c>
      <c r="C688">
        <f t="shared" si="140"/>
        <v>0.13254240926208841</v>
      </c>
      <c r="D688">
        <f t="shared" si="141"/>
        <v>9.8598086904415149E-9</v>
      </c>
      <c r="I688" s="53">
        <v>0.23844256899999999</v>
      </c>
      <c r="J688">
        <v>0.23784173389914301</v>
      </c>
      <c r="K688">
        <f t="shared" si="142"/>
        <v>4.869130796917108E-2</v>
      </c>
      <c r="L688">
        <f t="shared" si="143"/>
        <v>3.6100281842182148E-7</v>
      </c>
    </row>
    <row r="689" spans="1:12" x14ac:dyDescent="0.25">
      <c r="A689" s="53">
        <v>0.35748999999999997</v>
      </c>
      <c r="B689">
        <v>0.35612642931732902</v>
      </c>
      <c r="C689">
        <f t="shared" si="140"/>
        <v>0.10631803813450716</v>
      </c>
      <c r="D689">
        <f t="shared" si="141"/>
        <v>1.8593250066397369E-6</v>
      </c>
      <c r="I689" s="53">
        <v>0.21622381600000001</v>
      </c>
      <c r="J689">
        <v>0.21475362668831899</v>
      </c>
      <c r="K689">
        <f t="shared" si="142"/>
        <v>3.9035075764635892E-2</v>
      </c>
      <c r="L689">
        <f t="shared" si="143"/>
        <v>2.1614566121811258E-6</v>
      </c>
    </row>
    <row r="690" spans="1:12" x14ac:dyDescent="0.25">
      <c r="A690" s="53">
        <v>0.33984199999999998</v>
      </c>
      <c r="B690">
        <v>0.34217784247542299</v>
      </c>
      <c r="C690">
        <f t="shared" si="140"/>
        <v>9.7416324077441552E-2</v>
      </c>
      <c r="D690">
        <f t="shared" si="141"/>
        <v>5.4561600699903004E-6</v>
      </c>
      <c r="I690" s="53">
        <v>0.20554962099999999</v>
      </c>
      <c r="J690">
        <v>0.20629367771121099</v>
      </c>
      <c r="K690">
        <f t="shared" si="142"/>
        <v>3.576373212645962E-2</v>
      </c>
      <c r="L690">
        <f t="shared" si="143"/>
        <v>5.53620389498129E-7</v>
      </c>
    </row>
    <row r="691" spans="1:12" x14ac:dyDescent="0.25">
      <c r="A691" s="53">
        <v>0.26206400000000002</v>
      </c>
      <c r="B691">
        <v>0.26233381588534499</v>
      </c>
      <c r="C691">
        <f t="shared" si="140"/>
        <v>5.3950215024537465E-2</v>
      </c>
      <c r="D691">
        <f t="shared" si="141"/>
        <v>7.2800611984490311E-8</v>
      </c>
      <c r="I691" s="53">
        <v>0.15850647000000001</v>
      </c>
      <c r="J691">
        <v>0.15795722146813301</v>
      </c>
      <c r="K691">
        <f t="shared" si="142"/>
        <v>1.9818039260260989E-2</v>
      </c>
      <c r="L691">
        <f t="shared" si="143"/>
        <v>3.0167394975805172E-7</v>
      </c>
    </row>
    <row r="692" spans="1:12" x14ac:dyDescent="0.25">
      <c r="A692">
        <v>0.23538600000000001</v>
      </c>
      <c r="B692">
        <v>0.23443798006799699</v>
      </c>
      <c r="C692">
        <f t="shared" si="140"/>
        <v>4.1769557568376692E-2</v>
      </c>
      <c r="D692">
        <f t="shared" si="141"/>
        <v>8.9874179147501962E-7</v>
      </c>
      <c r="I692" s="53">
        <v>0.142370581</v>
      </c>
      <c r="J692" s="53">
        <v>0.141099504859412</v>
      </c>
      <c r="K692">
        <f t="shared" si="142"/>
        <v>1.5355879232332989E-2</v>
      </c>
      <c r="L692">
        <f t="shared" si="143"/>
        <v>1.6156345551720738E-6</v>
      </c>
    </row>
    <row r="693" spans="1:12" x14ac:dyDescent="0.25">
      <c r="A693">
        <v>0.16191700000000001</v>
      </c>
      <c r="B693">
        <v>0.15154264496395001</v>
      </c>
      <c r="C693">
        <f t="shared" si="140"/>
        <v>1.4757556813094484E-2</v>
      </c>
      <c r="D693">
        <f t="shared" si="141"/>
        <v>1.0762724241401596E-4</v>
      </c>
      <c r="I693" s="53">
        <v>9.7933680999999995E-2</v>
      </c>
      <c r="J693" s="53">
        <v>9.1073703866730901E-2</v>
      </c>
      <c r="K693">
        <f t="shared" si="142"/>
        <v>5.4601814077662693E-3</v>
      </c>
      <c r="L693">
        <f t="shared" si="143"/>
        <v>4.7059286268974852E-5</v>
      </c>
    </row>
    <row r="694" spans="1:12" x14ac:dyDescent="0.25">
      <c r="A694" s="53">
        <v>0.15227199999999999</v>
      </c>
      <c r="B694">
        <v>0.15154264496395001</v>
      </c>
      <c r="C694">
        <f t="shared" si="140"/>
        <v>1.4757556813094484E-2</v>
      </c>
      <c r="D694">
        <f t="shared" si="141"/>
        <v>5.3195876861147265E-7</v>
      </c>
      <c r="I694" s="53">
        <v>9.2100010999999996E-2</v>
      </c>
      <c r="J694" s="53">
        <v>9.1073703866730901E-2</v>
      </c>
      <c r="K694">
        <f t="shared" si="142"/>
        <v>5.4601814077662693E-3</v>
      </c>
      <c r="L694">
        <f t="shared" si="143"/>
        <v>1.0533063317990264E-6</v>
      </c>
    </row>
    <row r="695" spans="1:12" x14ac:dyDescent="0.25">
      <c r="A695">
        <v>0.145089</v>
      </c>
      <c r="B695">
        <v>0.14444255295875999</v>
      </c>
      <c r="C695">
        <f t="shared" si="140"/>
        <v>1.3082920039744851E-2</v>
      </c>
      <c r="D695">
        <f t="shared" si="141"/>
        <v>4.1789377712795781E-7</v>
      </c>
      <c r="I695" s="53">
        <v>8.7755453999999997E-2</v>
      </c>
      <c r="J695" s="53">
        <v>8.67916163849035E-2</v>
      </c>
      <c r="K695">
        <f t="shared" si="142"/>
        <v>4.8456847550694942E-3</v>
      </c>
      <c r="L695">
        <f t="shared" si="143"/>
        <v>9.2898294827490253E-7</v>
      </c>
    </row>
    <row r="696" spans="1:12" x14ac:dyDescent="0.25">
      <c r="A696" s="53">
        <v>0.112665</v>
      </c>
      <c r="B696">
        <v>0.107472778734557</v>
      </c>
      <c r="C696">
        <f t="shared" si="140"/>
        <v>5.9924348531934452E-3</v>
      </c>
      <c r="D696">
        <f t="shared" si="141"/>
        <v>2.6959161669318487E-5</v>
      </c>
      <c r="I696" s="53">
        <v>6.8144160999999995E-2</v>
      </c>
      <c r="J696" s="53">
        <v>6.4488604571625904E-2</v>
      </c>
      <c r="K696">
        <f t="shared" si="142"/>
        <v>2.2380412840361501E-3</v>
      </c>
      <c r="L696">
        <f t="shared" si="143"/>
        <v>1.3363092801027136E-5</v>
      </c>
    </row>
    <row r="697" spans="1:12" x14ac:dyDescent="0.25">
      <c r="A697" s="53">
        <v>0.106919</v>
      </c>
      <c r="B697">
        <v>0.10361473678743199</v>
      </c>
      <c r="C697">
        <f t="shared" si="140"/>
        <v>5.4100109693782086E-3</v>
      </c>
      <c r="D697">
        <f t="shared" si="141"/>
        <v>1.0918155377930243E-5</v>
      </c>
      <c r="I697" s="53">
        <v>6.4668758000000007E-2</v>
      </c>
      <c r="J697" s="53">
        <v>6.2159585299006899E-2</v>
      </c>
      <c r="K697">
        <f t="shared" si="142"/>
        <v>2.02310340201753E-3</v>
      </c>
      <c r="L697">
        <f t="shared" si="143"/>
        <v>6.2959476434090477E-6</v>
      </c>
    </row>
    <row r="698" spans="1:12" x14ac:dyDescent="0.25">
      <c r="A698" s="53">
        <v>6.6696000000000005E-2</v>
      </c>
      <c r="B698">
        <v>7.5120248766599604E-2</v>
      </c>
      <c r="C698">
        <f t="shared" si="140"/>
        <v>2.0302493842687106E-3</v>
      </c>
      <c r="D698">
        <f t="shared" si="141"/>
        <v>7.0967967281554862E-5</v>
      </c>
      <c r="I698" s="53">
        <v>4.0340327000000002E-2</v>
      </c>
      <c r="J698" s="53">
        <v>4.4937422976515602E-2</v>
      </c>
      <c r="K698">
        <f t="shared" si="142"/>
        <v>7.7043769405538446E-4</v>
      </c>
      <c r="L698">
        <f t="shared" si="143"/>
        <v>2.1133291417295916E-5</v>
      </c>
    </row>
    <row r="699" spans="1:12" x14ac:dyDescent="0.25">
      <c r="A699" s="53">
        <v>6.1976000000000003E-2</v>
      </c>
      <c r="B699">
        <v>6.1408782278373701E-2</v>
      </c>
      <c r="C699">
        <f t="shared" si="140"/>
        <v>9.8262326534797511E-4</v>
      </c>
      <c r="D699">
        <f t="shared" si="141"/>
        <v>3.2173594372693323E-7</v>
      </c>
      <c r="I699" s="53">
        <v>3.7485487999999997E-2</v>
      </c>
      <c r="J699" s="53">
        <v>3.6630578336416302E-2</v>
      </c>
      <c r="K699">
        <f t="shared" si="142"/>
        <v>3.7829918533474171E-4</v>
      </c>
      <c r="L699">
        <f t="shared" si="143"/>
        <v>7.3087053288878808E-7</v>
      </c>
    </row>
    <row r="700" spans="1:12" x14ac:dyDescent="0.25">
      <c r="A700" s="53">
        <v>4.45324E-2</v>
      </c>
      <c r="B700">
        <v>4.6639298697273998E-2</v>
      </c>
      <c r="C700">
        <f t="shared" si="140"/>
        <v>2.7480815743590012E-4</v>
      </c>
      <c r="D700">
        <f t="shared" si="141"/>
        <v>4.4390221205748711E-6</v>
      </c>
      <c r="I700" s="53">
        <v>2.6934923E-2</v>
      </c>
      <c r="J700" s="53">
        <v>2.76618158996845E-2</v>
      </c>
      <c r="K700">
        <f t="shared" si="142"/>
        <v>1.0985455465052315E-4</v>
      </c>
      <c r="L700">
        <f t="shared" si="143"/>
        <v>5.2837328761174104E-7</v>
      </c>
    </row>
    <row r="701" spans="1:12" x14ac:dyDescent="0.25">
      <c r="A701" s="53">
        <v>4.2890600000000001E-2</v>
      </c>
      <c r="B701">
        <v>4.4662935224707601E-2</v>
      </c>
      <c r="C701">
        <f t="shared" si="140"/>
        <v>2.1318847676541491E-4</v>
      </c>
      <c r="D701">
        <f t="shared" si="141"/>
        <v>3.1411721487393377E-6</v>
      </c>
      <c r="I701" s="53">
        <v>2.5941898000000001E-2</v>
      </c>
      <c r="J701" s="53">
        <v>2.6459748338831499E-2</v>
      </c>
      <c r="K701">
        <f t="shared" si="142"/>
        <v>8.6101414583152145E-5</v>
      </c>
      <c r="L701">
        <f t="shared" si="143"/>
        <v>2.681689734278971E-7</v>
      </c>
    </row>
    <row r="702" spans="1:12" x14ac:dyDescent="0.25">
      <c r="A702" s="53">
        <v>3.85811E-2</v>
      </c>
      <c r="B702">
        <v>4.2032699622161801E-2</v>
      </c>
      <c r="C702">
        <f t="shared" si="140"/>
        <v>1.4329860648906945E-4</v>
      </c>
      <c r="D702">
        <f t="shared" si="141"/>
        <v>1.1913539951707487E-5</v>
      </c>
      <c r="I702" s="53">
        <v>2.3335346E-2</v>
      </c>
      <c r="J702" s="53">
        <v>2.48592223357493E-2</v>
      </c>
      <c r="K702">
        <f t="shared" si="142"/>
        <v>5.8960265079853777E-5</v>
      </c>
      <c r="L702">
        <f t="shared" si="143"/>
        <v>2.3221990866567142E-6</v>
      </c>
    </row>
    <row r="703" spans="1:12" x14ac:dyDescent="0.25">
      <c r="A703" s="53">
        <v>3.6528900000000003E-2</v>
      </c>
      <c r="B703">
        <v>3.9897064663814097E-2</v>
      </c>
      <c r="C703">
        <f t="shared" si="140"/>
        <v>9.6729283244930062E-5</v>
      </c>
      <c r="D703">
        <f t="shared" si="141"/>
        <v>1.1344533202565908E-5</v>
      </c>
      <c r="I703" s="53">
        <v>2.2094095000000001E-2</v>
      </c>
      <c r="J703" s="53">
        <v>2.3559014760972202E-2</v>
      </c>
      <c r="K703">
        <f t="shared" si="142"/>
        <v>4.0683364215072703E-5</v>
      </c>
      <c r="L703">
        <f t="shared" si="143"/>
        <v>2.1459899060868491E-6</v>
      </c>
    </row>
    <row r="704" spans="1:12" x14ac:dyDescent="0.25">
      <c r="A704" s="53">
        <v>3.2629699999999998E-2</v>
      </c>
      <c r="B704">
        <v>3.7648802959330201E-2</v>
      </c>
      <c r="C704">
        <f t="shared" si="140"/>
        <v>5.7560185701330728E-5</v>
      </c>
      <c r="D704">
        <f t="shared" si="141"/>
        <v>2.5191394516357201E-5</v>
      </c>
      <c r="I704" s="53">
        <v>1.9735708000000001E-2</v>
      </c>
      <c r="J704" s="53">
        <v>2.2189595343864901E-2</v>
      </c>
      <c r="K704">
        <f t="shared" si="142"/>
        <v>2.5089397750585401E-5</v>
      </c>
      <c r="L704">
        <f t="shared" si="143"/>
        <v>6.0215630963803348E-6</v>
      </c>
    </row>
    <row r="705" spans="1:12" x14ac:dyDescent="0.25">
      <c r="A705" s="53">
        <v>1.82644E-2</v>
      </c>
      <c r="B705">
        <v>2.0835327503322301E-2</v>
      </c>
      <c r="C705">
        <f t="shared" si="140"/>
        <v>8.513074770086206E-5</v>
      </c>
      <c r="D705">
        <f t="shared" si="141"/>
        <v>6.6096682273390407E-6</v>
      </c>
      <c r="I705" s="53">
        <v>1.1047016999999999E-2</v>
      </c>
      <c r="J705" s="53">
        <v>1.19268286498657E-2</v>
      </c>
      <c r="K705">
        <f t="shared" si="142"/>
        <v>2.7602781121163439E-5</v>
      </c>
      <c r="L705">
        <f t="shared" si="143"/>
        <v>7.7406853923940618E-7</v>
      </c>
    </row>
    <row r="706" spans="1:12" x14ac:dyDescent="0.25">
      <c r="A706" s="53">
        <v>6.9774299999999997E-3</v>
      </c>
      <c r="B706">
        <v>7.2770219098890398E-3</v>
      </c>
      <c r="C706">
        <f t="shared" si="140"/>
        <v>5.1915340493606077E-4</v>
      </c>
      <c r="D706">
        <f t="shared" si="141"/>
        <v>8.9755312470962712E-8</v>
      </c>
      <c r="I706" s="53">
        <v>4.2202200000000002E-3</v>
      </c>
      <c r="J706" s="53">
        <v>3.62333294230417E-3</v>
      </c>
      <c r="K706">
        <f t="shared" si="142"/>
        <v>1.8380121311164832E-4</v>
      </c>
      <c r="L706">
        <f t="shared" si="143"/>
        <v>3.5627415964478541E-7</v>
      </c>
    </row>
    <row r="707" spans="1:12" x14ac:dyDescent="0.25">
      <c r="A707" s="53">
        <v>2.0521799999999998E-3</v>
      </c>
      <c r="B707">
        <v>5.8434608452852699E-4</v>
      </c>
      <c r="C707">
        <f t="shared" si="140"/>
        <v>8.6892972365792335E-4</v>
      </c>
      <c r="D707">
        <f t="shared" si="141"/>
        <v>2.1545364034083151E-6</v>
      </c>
      <c r="I707" s="53">
        <v>1.241238E-3</v>
      </c>
      <c r="J707" s="53">
        <v>-4.8366903893151301E-4</v>
      </c>
      <c r="K707">
        <f t="shared" si="142"/>
        <v>3.1202864568897657E-4</v>
      </c>
      <c r="L707">
        <f t="shared" si="143"/>
        <v>2.9753042929554799E-6</v>
      </c>
    </row>
    <row r="708" spans="1:12" x14ac:dyDescent="0.25">
      <c r="A708" s="53">
        <v>0.12497800000000001</v>
      </c>
      <c r="B708">
        <v>0.15277181385772001</v>
      </c>
      <c r="C708">
        <f t="shared" si="140"/>
        <v>1.5057708227504123E-2</v>
      </c>
      <c r="D708">
        <f t="shared" si="141"/>
        <v>7.7249608875758864E-4</v>
      </c>
      <c r="I708" s="53">
        <v>7.5591540999999998E-2</v>
      </c>
      <c r="J708" s="53">
        <v>9.2449128139838493E-2</v>
      </c>
      <c r="K708">
        <f t="shared" si="142"/>
        <v>5.6653417622376315E-3</v>
      </c>
      <c r="L708">
        <f t="shared" si="143"/>
        <v>2.8417824417724819E-4</v>
      </c>
    </row>
    <row r="709" spans="1:12" x14ac:dyDescent="0.25">
      <c r="A709" s="53">
        <v>0.12867200000000001</v>
      </c>
      <c r="B709">
        <v>0.1477355316042</v>
      </c>
      <c r="C709">
        <f t="shared" si="140"/>
        <v>1.3847069448067602E-2</v>
      </c>
      <c r="D709">
        <f t="shared" si="141"/>
        <v>3.6341823722433188E-4</v>
      </c>
      <c r="I709" s="53">
        <v>7.7825816000000006E-2</v>
      </c>
      <c r="J709" s="53">
        <v>8.9413869720892006E-2</v>
      </c>
      <c r="K709">
        <f t="shared" si="142"/>
        <v>5.2176360742312456E-3</v>
      </c>
      <c r="L709">
        <f t="shared" si="143"/>
        <v>1.3428298903827893E-4</v>
      </c>
    </row>
    <row r="710" spans="1:12" x14ac:dyDescent="0.25">
      <c r="A710" s="53">
        <v>0.123131</v>
      </c>
      <c r="B710">
        <v>0.14260809132963601</v>
      </c>
      <c r="C710">
        <f t="shared" si="140"/>
        <v>1.2666631671508857E-2</v>
      </c>
      <c r="D710">
        <f t="shared" si="141"/>
        <v>3.7935708666298189E-4</v>
      </c>
      <c r="I710" s="53">
        <v>7.4474403999999994E-2</v>
      </c>
      <c r="J710" s="53">
        <v>8.6324584988586403E-2</v>
      </c>
      <c r="K710">
        <f t="shared" si="142"/>
        <v>4.7808818723884799E-3</v>
      </c>
      <c r="L710">
        <f t="shared" si="143"/>
        <v>1.4042678946225477E-4</v>
      </c>
    </row>
    <row r="711" spans="1:12" x14ac:dyDescent="0.25">
      <c r="A711" s="53">
        <v>0.124568</v>
      </c>
      <c r="B711">
        <v>0.12933536331232301</v>
      </c>
      <c r="C711">
        <f t="shared" si="140"/>
        <v>9.855208600131473E-3</v>
      </c>
      <c r="D711">
        <f t="shared" si="141"/>
        <v>2.2727752951683436E-5</v>
      </c>
      <c r="I711" s="53">
        <v>7.5343557000000005E-2</v>
      </c>
      <c r="J711" s="53">
        <v>7.8331977048426094E-2</v>
      </c>
      <c r="K711">
        <f t="shared" si="142"/>
        <v>3.7394831430100205E-3</v>
      </c>
      <c r="L711">
        <f t="shared" si="143"/>
        <v>8.930654385834983E-6</v>
      </c>
    </row>
    <row r="712" spans="1:12" x14ac:dyDescent="0.25">
      <c r="A712" s="53">
        <v>0.124362</v>
      </c>
      <c r="B712">
        <v>0.115036619330681</v>
      </c>
      <c r="C712">
        <f t="shared" si="140"/>
        <v>7.2206927240172653E-3</v>
      </c>
      <c r="D712">
        <f t="shared" si="141"/>
        <v>8.6962724627708435E-5</v>
      </c>
      <c r="I712" s="53">
        <v>7.5218961000000001E-2</v>
      </c>
      <c r="J712" s="53">
        <v>6.9728076678922904E-2</v>
      </c>
      <c r="K712">
        <f t="shared" si="142"/>
        <v>2.7612306269088195E-3</v>
      </c>
      <c r="L712">
        <f t="shared" si="143"/>
        <v>3.0149810627450292E-5</v>
      </c>
    </row>
    <row r="713" spans="1:12" x14ac:dyDescent="0.25">
      <c r="A713" s="53">
        <v>0.10650800000000001</v>
      </c>
      <c r="B713">
        <v>0.10170643829206701</v>
      </c>
      <c r="C713">
        <f t="shared" si="140"/>
        <v>5.1329312660765188E-3</v>
      </c>
      <c r="D713">
        <f t="shared" si="141"/>
        <v>2.3054994835088467E-5</v>
      </c>
      <c r="I713" s="53">
        <v>6.4420168999999999E-2</v>
      </c>
      <c r="J713" s="53">
        <v>6.1712645189773097E-2</v>
      </c>
      <c r="K713">
        <f t="shared" si="142"/>
        <v>1.9830973890762093E-3</v>
      </c>
      <c r="L713">
        <f t="shared" si="143"/>
        <v>7.3306851829456053E-6</v>
      </c>
    </row>
    <row r="714" spans="1:12" x14ac:dyDescent="0.25">
      <c r="A714">
        <v>7.6956899999999995E-2</v>
      </c>
      <c r="B714">
        <v>7.4701246959797296E-2</v>
      </c>
      <c r="C714">
        <f t="shared" si="140"/>
        <v>1.9926659379950031E-3</v>
      </c>
      <c r="D714">
        <f t="shared" si="141"/>
        <v>5.0879706377756775E-6</v>
      </c>
      <c r="I714" s="53">
        <v>4.6546518000000002E-2</v>
      </c>
      <c r="J714">
        <v>4.5488214563131998E-2</v>
      </c>
      <c r="K714">
        <f t="shared" si="142"/>
        <v>8.0131744455884022E-4</v>
      </c>
      <c r="L714">
        <f t="shared" si="143"/>
        <v>1.1200061644866285E-6</v>
      </c>
    </row>
    <row r="715" spans="1:12" x14ac:dyDescent="0.25">
      <c r="A715">
        <v>7.3468199999999997E-2</v>
      </c>
      <c r="B715">
        <v>6.9859832548033296E-2</v>
      </c>
      <c r="C715">
        <f t="shared" si="140"/>
        <v>1.5838706573131044E-3</v>
      </c>
      <c r="D715">
        <f t="shared" si="141"/>
        <v>1.3020315668412664E-5</v>
      </c>
      <c r="I715" s="53">
        <v>4.4436416999999999E-2</v>
      </c>
      <c r="J715">
        <v>4.2581017895501699E-2</v>
      </c>
      <c r="K715">
        <f t="shared" si="142"/>
        <v>6.4517800105450582E-4</v>
      </c>
      <c r="L715">
        <f t="shared" si="143"/>
        <v>3.4425058369730918E-6</v>
      </c>
    </row>
    <row r="716" spans="1:12" x14ac:dyDescent="0.25">
      <c r="A716">
        <v>5.3767200000000001E-2</v>
      </c>
      <c r="B716">
        <v>5.2642266726832601E-2</v>
      </c>
      <c r="C716">
        <f t="shared" si="140"/>
        <v>5.098702507224408E-4</v>
      </c>
      <c r="D716">
        <f t="shared" si="141"/>
        <v>1.2654748690791201E-6</v>
      </c>
      <c r="I716" s="53">
        <v>3.2520488E-2</v>
      </c>
      <c r="J716">
        <v>3.2244054420386699E-2</v>
      </c>
      <c r="K716">
        <f t="shared" si="142"/>
        <v>2.2690574461928925E-4</v>
      </c>
      <c r="L716">
        <f t="shared" si="143"/>
        <v>7.6415523937823409E-8</v>
      </c>
    </row>
    <row r="717" spans="1:12" x14ac:dyDescent="0.25">
      <c r="A717">
        <v>4.9868099999999999E-2</v>
      </c>
      <c r="B717">
        <v>4.9012753121319703E-2</v>
      </c>
      <c r="C717">
        <f t="shared" si="140"/>
        <v>3.5913255895737416E-4</v>
      </c>
      <c r="D717">
        <f t="shared" si="141"/>
        <v>7.3161828286812338E-7</v>
      </c>
      <c r="I717" s="53">
        <v>3.0162161E-2</v>
      </c>
      <c r="J717">
        <v>3.0065152511883901E-2</v>
      </c>
      <c r="K717">
        <f t="shared" si="142"/>
        <v>1.6601005589892516E-4</v>
      </c>
      <c r="L717">
        <f t="shared" si="143"/>
        <v>9.4106467665712713E-9</v>
      </c>
    </row>
    <row r="718" spans="1:12" x14ac:dyDescent="0.25">
      <c r="A718">
        <v>1.1287E-2</v>
      </c>
      <c r="B718">
        <v>8.8224280103922793E-3</v>
      </c>
      <c r="C718">
        <f t="shared" si="140"/>
        <v>4.5111772022436502E-4</v>
      </c>
      <c r="D718">
        <f t="shared" si="141"/>
        <v>6.0741150919589597E-6</v>
      </c>
      <c r="I718" s="53">
        <v>6.826815E-3</v>
      </c>
      <c r="J718">
        <v>5.9243794304304799E-3</v>
      </c>
      <c r="K718">
        <f t="shared" si="142"/>
        <v>1.267039321018313E-4</v>
      </c>
      <c r="L718">
        <f t="shared" si="143"/>
        <v>8.1438995722426413E-7</v>
      </c>
    </row>
    <row r="719" spans="1:12" x14ac:dyDescent="0.25">
      <c r="A719">
        <v>9.0296100000000004E-3</v>
      </c>
      <c r="B719">
        <v>5.2449177427421403E-3</v>
      </c>
      <c r="C719">
        <f t="shared" si="140"/>
        <v>6.1588558766837353E-4</v>
      </c>
      <c r="D719">
        <f t="shared" si="141"/>
        <v>1.4323895482147596E-5</v>
      </c>
      <c r="I719" s="53">
        <v>5.4614579999999998E-3</v>
      </c>
      <c r="J719">
        <v>3.7726801753104298E-3</v>
      </c>
      <c r="K719">
        <f t="shared" si="142"/>
        <v>1.7977401808227746E-4</v>
      </c>
      <c r="L719">
        <f t="shared" si="143"/>
        <v>2.8519705411632357E-6</v>
      </c>
    </row>
    <row r="720" spans="1:12" x14ac:dyDescent="0.25">
      <c r="A720">
        <v>4.5148100000000002E-3</v>
      </c>
      <c r="B720">
        <v>-3.3393769845026199E-3</v>
      </c>
      <c r="C720">
        <f t="shared" si="140"/>
        <v>1.1156493140613995E-3</v>
      </c>
      <c r="D720">
        <f t="shared" si="141"/>
        <v>6.1688253187530372E-5</v>
      </c>
      <c r="I720" s="53">
        <v>2.730732E-3</v>
      </c>
      <c r="J720">
        <v>-1.3938764134621799E-3</v>
      </c>
      <c r="K720">
        <f t="shared" si="142"/>
        <v>3.4501353472448314E-4</v>
      </c>
      <c r="L720">
        <f t="shared" si="143"/>
        <v>1.7012394564402996E-5</v>
      </c>
    </row>
    <row r="721" spans="1:12" x14ac:dyDescent="0.25">
      <c r="A721" s="53">
        <v>0.12497800000000001</v>
      </c>
      <c r="B721">
        <v>0.113474173090353</v>
      </c>
      <c r="C721">
        <f t="shared" si="140"/>
        <v>6.9575972883623776E-3</v>
      </c>
      <c r="D721">
        <f t="shared" si="141"/>
        <v>1.3233803356711856E-4</v>
      </c>
      <c r="I721" s="53">
        <v>7.5591540999999998E-2</v>
      </c>
      <c r="J721" s="53">
        <v>6.8604259390988395E-2</v>
      </c>
      <c r="K721">
        <f t="shared" si="142"/>
        <v>2.6443862095765882E-3</v>
      </c>
      <c r="L721">
        <f t="shared" si="143"/>
        <v>4.8822104283631773E-5</v>
      </c>
    </row>
    <row r="722" spans="1:12" x14ac:dyDescent="0.25">
      <c r="A722" s="53">
        <v>0.110818</v>
      </c>
      <c r="B722">
        <v>0.113131159895734</v>
      </c>
      <c r="C722">
        <f t="shared" si="140"/>
        <v>6.9004919670668857E-3</v>
      </c>
      <c r="D722">
        <f t="shared" si="141"/>
        <v>5.3507087032321118E-6</v>
      </c>
      <c r="I722" s="53">
        <v>6.7027024000000004E-2</v>
      </c>
      <c r="J722" s="53">
        <v>6.8398736460055606E-2</v>
      </c>
      <c r="K722">
        <f t="shared" si="142"/>
        <v>2.623290992977605E-3</v>
      </c>
      <c r="L722">
        <f t="shared" si="143"/>
        <v>1.8815950730717913E-6</v>
      </c>
    </row>
    <row r="723" spans="1:12" x14ac:dyDescent="0.25">
      <c r="A723" s="53">
        <v>0.10158300000000001</v>
      </c>
      <c r="B723">
        <v>9.81706332274873E-2</v>
      </c>
      <c r="C723">
        <f t="shared" si="140"/>
        <v>4.6387913653236261E-3</v>
      </c>
      <c r="D723">
        <f t="shared" si="141"/>
        <v>1.1644246990148786E-5</v>
      </c>
      <c r="I723" s="53">
        <v>6.1441337999999998E-2</v>
      </c>
      <c r="J723" s="53">
        <v>5.9437508726368E-2</v>
      </c>
      <c r="K723">
        <f t="shared" si="142"/>
        <v>1.785640964554762E-3</v>
      </c>
      <c r="L723">
        <f t="shared" si="143"/>
        <v>4.0153317578645397E-6</v>
      </c>
    </row>
    <row r="724" spans="1:12" x14ac:dyDescent="0.25">
      <c r="A724" s="53">
        <v>9.9736099999999994E-2</v>
      </c>
      <c r="B724">
        <v>9.5286988005527803E-2</v>
      </c>
      <c r="C724">
        <f t="shared" si="140"/>
        <v>4.2543042749844185E-3</v>
      </c>
      <c r="D724">
        <f t="shared" si="141"/>
        <v>1.9794597539356314E-5</v>
      </c>
      <c r="I724" s="53">
        <v>6.0324260999999997E-2</v>
      </c>
      <c r="J724" s="53">
        <v>5.7710782822621098E-2</v>
      </c>
      <c r="K724">
        <f t="shared" si="142"/>
        <v>1.6426905685360542E-3</v>
      </c>
      <c r="L724">
        <f t="shared" si="143"/>
        <v>6.8302681836357304E-6</v>
      </c>
    </row>
    <row r="725" spans="1:12" x14ac:dyDescent="0.25">
      <c r="A725">
        <v>9.2348299999999994E-2</v>
      </c>
      <c r="B725">
        <v>9.2438432474578003E-2</v>
      </c>
      <c r="C725">
        <f t="shared" si="140"/>
        <v>3.8908243151800758E-3</v>
      </c>
      <c r="D725">
        <f t="shared" si="141"/>
        <v>8.1238629735553566E-9</v>
      </c>
      <c r="I725" s="53">
        <v>5.5855833000000001E-2</v>
      </c>
      <c r="J725" s="53">
        <v>5.6005227242659099E-2</v>
      </c>
      <c r="K725">
        <f t="shared" si="142"/>
        <v>1.5073467461965899E-3</v>
      </c>
      <c r="L725">
        <f t="shared" si="143"/>
        <v>2.2318639739685544E-8</v>
      </c>
    </row>
    <row r="726" spans="1:12" x14ac:dyDescent="0.25">
      <c r="A726">
        <v>8.8654399999999994E-2</v>
      </c>
      <c r="B726">
        <v>8.8230607742462996E-2</v>
      </c>
      <c r="C726">
        <f t="shared" si="140"/>
        <v>3.3835915772103425E-3</v>
      </c>
      <c r="D726">
        <f t="shared" si="141"/>
        <v>1.7959987754830515E-7</v>
      </c>
      <c r="I726" s="53">
        <v>5.3621619000000002E-2</v>
      </c>
      <c r="J726" s="53">
        <v>5.3486090234973901E-2</v>
      </c>
      <c r="K726">
        <f t="shared" si="142"/>
        <v>1.3180840070316615E-3</v>
      </c>
      <c r="L726">
        <f t="shared" si="143"/>
        <v>1.8368046149500055E-8</v>
      </c>
    </row>
    <row r="727" spans="1:12" x14ac:dyDescent="0.25">
      <c r="A727">
        <v>8.1266500000000005E-2</v>
      </c>
      <c r="B727">
        <v>8.40993146274579E-2</v>
      </c>
      <c r="C727">
        <f t="shared" si="140"/>
        <v>2.9200356923686347E-3</v>
      </c>
      <c r="D727">
        <f t="shared" si="141"/>
        <v>8.0248387135394083E-6</v>
      </c>
      <c r="I727" s="53">
        <v>4.9153131000000003E-2</v>
      </c>
      <c r="J727" s="53">
        <v>5.1013066648315002E-2</v>
      </c>
      <c r="K727">
        <f t="shared" si="142"/>
        <v>1.1446314996432438E-3</v>
      </c>
      <c r="L727">
        <f t="shared" si="143"/>
        <v>3.4593606158729355E-6</v>
      </c>
    </row>
    <row r="728" spans="1:12" x14ac:dyDescent="0.25">
      <c r="A728">
        <v>6.4643800000000001E-2</v>
      </c>
      <c r="B728">
        <v>6.9589337831176004E-2</v>
      </c>
      <c r="C728">
        <f t="shared" si="140"/>
        <v>1.5624135961859872E-3</v>
      </c>
      <c r="D728">
        <f t="shared" si="141"/>
        <v>2.4458344439593043E-5</v>
      </c>
      <c r="I728" s="53">
        <v>3.9099077000000003E-2</v>
      </c>
      <c r="J728" s="53">
        <v>4.2329240707956198E-2</v>
      </c>
      <c r="K728">
        <f t="shared" si="142"/>
        <v>6.3245093324537595E-4</v>
      </c>
      <c r="L728">
        <f t="shared" si="143"/>
        <v>1.0433957580197314E-5</v>
      </c>
    </row>
    <row r="729" spans="1:12" x14ac:dyDescent="0.25">
      <c r="A729">
        <v>6.27968E-2</v>
      </c>
      <c r="B729">
        <v>6.8318874760343096E-2</v>
      </c>
      <c r="C729">
        <f t="shared" si="140"/>
        <v>1.4635915250226081E-3</v>
      </c>
      <c r="D729">
        <f t="shared" si="141"/>
        <v>3.0493309658818258E-5</v>
      </c>
      <c r="I729" s="53">
        <v>3.7981939999999999E-2</v>
      </c>
      <c r="J729" s="53">
        <v>4.1569022903655099E-2</v>
      </c>
      <c r="K729">
        <f t="shared" si="142"/>
        <v>5.9479207213340463E-4</v>
      </c>
      <c r="L729">
        <f t="shared" si="143"/>
        <v>1.2867163757694707E-5</v>
      </c>
    </row>
    <row r="730" spans="1:12" x14ac:dyDescent="0.25">
      <c r="A730">
        <v>5.1714999999999997E-2</v>
      </c>
      <c r="B730">
        <v>5.48584288982586E-2</v>
      </c>
      <c r="C730">
        <f t="shared" ref="C730:C793" si="144">(B730-$G$25)^2</f>
        <v>6.1486486855350756E-4</v>
      </c>
      <c r="D730">
        <f t="shared" ref="D730:D793" si="145">(B730-A730)^2</f>
        <v>9.8811452384072951E-6</v>
      </c>
      <c r="I730" s="53">
        <v>3.1279238000000001E-2</v>
      </c>
      <c r="J730" s="53">
        <v>3.3515350557757E-2</v>
      </c>
      <c r="K730">
        <f t="shared" ref="K730:K793" si="146">(J730-$O$25)^2</f>
        <v>2.668219997555071E-4</v>
      </c>
      <c r="L730">
        <f t="shared" ref="L730:L793" si="147">(J730-I730)^2</f>
        <v>5.0001993709585474E-6</v>
      </c>
    </row>
    <row r="731" spans="1:12" x14ac:dyDescent="0.25">
      <c r="A731">
        <v>4.0633200000000001E-2</v>
      </c>
      <c r="B731">
        <v>4.3417197702731399E-2</v>
      </c>
      <c r="C731">
        <f t="shared" si="144"/>
        <v>1.7836237341309051E-4</v>
      </c>
      <c r="D731">
        <f t="shared" si="145"/>
        <v>7.7506432088136971E-6</v>
      </c>
      <c r="I731" s="53">
        <v>2.4576535E-2</v>
      </c>
      <c r="J731" s="53">
        <v>2.6670286419827698E-2</v>
      </c>
      <c r="K731">
        <f t="shared" si="146"/>
        <v>9.0052942277855837E-5</v>
      </c>
      <c r="L731">
        <f t="shared" si="147"/>
        <v>4.3837950080305025E-6</v>
      </c>
    </row>
    <row r="732" spans="1:12" x14ac:dyDescent="0.25">
      <c r="A732">
        <v>3.3245400000000001E-2</v>
      </c>
      <c r="B732">
        <v>3.9045444492268197E-2</v>
      </c>
      <c r="C732">
        <f t="shared" si="144"/>
        <v>8.0702993163151601E-5</v>
      </c>
      <c r="D732">
        <f t="shared" si="145"/>
        <v>3.3640516112290631E-5</v>
      </c>
      <c r="I732" s="53">
        <v>2.0108107E-2</v>
      </c>
      <c r="J732" s="53">
        <v>2.4054664531365001E-2</v>
      </c>
      <c r="K732">
        <f t="shared" si="146"/>
        <v>4.7251889539831984E-5</v>
      </c>
      <c r="L732">
        <f t="shared" si="147"/>
        <v>1.5575316348373806E-5</v>
      </c>
    </row>
    <row r="733" spans="1:12" x14ac:dyDescent="0.25">
      <c r="A733">
        <v>3.13984E-2</v>
      </c>
      <c r="B733">
        <v>3.6902436533422601E-2</v>
      </c>
      <c r="C733">
        <f t="shared" si="144"/>
        <v>4.6792118854288243E-5</v>
      </c>
      <c r="D733">
        <f t="shared" si="145"/>
        <v>3.0294418161250691E-5</v>
      </c>
      <c r="I733" s="53">
        <v>1.8990969999999999E-2</v>
      </c>
      <c r="J733" s="53">
        <v>2.2772454593771401E-2</v>
      </c>
      <c r="K733">
        <f t="shared" si="146"/>
        <v>3.1268127116268926E-5</v>
      </c>
      <c r="L733">
        <f t="shared" si="147"/>
        <v>1.4299625732930463E-5</v>
      </c>
    </row>
    <row r="734" spans="1:12" x14ac:dyDescent="0.25">
      <c r="A734">
        <v>2.77045E-2</v>
      </c>
      <c r="B734">
        <v>3.2700890428763597E-2</v>
      </c>
      <c r="C734">
        <f t="shared" si="144"/>
        <v>6.9639536728242649E-6</v>
      </c>
      <c r="D734">
        <f t="shared" si="145"/>
        <v>2.4963917316640485E-5</v>
      </c>
      <c r="I734" s="53">
        <v>1.6756756000000001E-2</v>
      </c>
      <c r="J734" s="53">
        <v>2.02584460018237E-2</v>
      </c>
      <c r="K734">
        <f t="shared" si="146"/>
        <v>9.4727448422567389E-6</v>
      </c>
      <c r="L734">
        <f t="shared" si="147"/>
        <v>1.2261832868872058E-5</v>
      </c>
    </row>
    <row r="735" spans="1:12" x14ac:dyDescent="0.25">
      <c r="A735">
        <v>2.40106E-2</v>
      </c>
      <c r="B735">
        <v>2.7604611690061499E-2</v>
      </c>
      <c r="C735">
        <f t="shared" si="144"/>
        <v>6.0385608420964814E-6</v>
      </c>
      <c r="D735">
        <f t="shared" si="145"/>
        <v>1.291692002829871E-5</v>
      </c>
      <c r="I735" s="53">
        <v>1.4522541999999999E-2</v>
      </c>
      <c r="J735" s="53">
        <v>1.72087610143698E-2</v>
      </c>
      <c r="K735">
        <f t="shared" si="146"/>
        <v>7.8946770031424359E-10</v>
      </c>
      <c r="L735">
        <f t="shared" si="147"/>
        <v>7.2157725931618634E-6</v>
      </c>
    </row>
    <row r="736" spans="1:12" x14ac:dyDescent="0.25">
      <c r="A736" s="53">
        <v>2.0316600000000001E-2</v>
      </c>
      <c r="B736">
        <v>2.07533332560326E-2</v>
      </c>
      <c r="C736">
        <f t="shared" si="144"/>
        <v>8.6650532334813754E-5</v>
      </c>
      <c r="D736">
        <f t="shared" si="145"/>
        <v>1.9073593692483615E-7</v>
      </c>
      <c r="I736" s="53">
        <v>1.2288268E-2</v>
      </c>
      <c r="J736" s="53">
        <v>1.31080991573682E-2</v>
      </c>
      <c r="K736">
        <f t="shared" si="146"/>
        <v>1.6585780703679578E-5</v>
      </c>
      <c r="L736">
        <f t="shared" si="147"/>
        <v>6.721231265916825E-7</v>
      </c>
    </row>
    <row r="737" spans="1:12" x14ac:dyDescent="0.25">
      <c r="A737" s="53">
        <v>1.8469699999999999E-2</v>
      </c>
      <c r="B737">
        <v>1.7915626193142301E-2</v>
      </c>
      <c r="C737">
        <f t="shared" si="144"/>
        <v>1.4753342556912414E-4</v>
      </c>
      <c r="D737">
        <f t="shared" si="145"/>
        <v>3.0699778344578093E-7</v>
      </c>
      <c r="I737" s="53">
        <v>1.1171191E-2</v>
      </c>
      <c r="J737" s="53">
        <v>1.1409326031938199E-2</v>
      </c>
      <c r="K737">
        <f t="shared" si="146"/>
        <v>3.3308336707066478E-5</v>
      </c>
      <c r="L737">
        <f t="shared" si="147"/>
        <v>5.6708293436207077E-8</v>
      </c>
    </row>
    <row r="738" spans="1:12" x14ac:dyDescent="0.25">
      <c r="A738">
        <v>1.6622700000000001E-2</v>
      </c>
      <c r="B738">
        <v>1.5135900158858901E-2</v>
      </c>
      <c r="C738">
        <f t="shared" si="144"/>
        <v>2.2278726314506943E-4</v>
      </c>
      <c r="D738">
        <f t="shared" si="145"/>
        <v>2.2105737676172002E-6</v>
      </c>
      <c r="I738" s="53">
        <v>1.0054054E-2</v>
      </c>
      <c r="J738" s="53">
        <v>9.7450299785339697E-3</v>
      </c>
      <c r="K738">
        <f t="shared" si="146"/>
        <v>5.5288646557163857E-5</v>
      </c>
      <c r="L738">
        <f t="shared" si="147"/>
        <v>9.549584584303743E-8</v>
      </c>
    </row>
    <row r="739" spans="1:12" x14ac:dyDescent="0.25">
      <c r="A739">
        <v>1.2928800000000001E-2</v>
      </c>
      <c r="B739">
        <v>1.1517815595360701E-2</v>
      </c>
      <c r="C739">
        <f t="shared" si="144"/>
        <v>3.4388529264899135E-4</v>
      </c>
      <c r="D739">
        <f t="shared" si="145"/>
        <v>1.9908769901353199E-6</v>
      </c>
      <c r="I739" s="53">
        <v>7.8198399999999998E-3</v>
      </c>
      <c r="J739" s="53">
        <v>7.57838785731466E-3</v>
      </c>
      <c r="K739">
        <f t="shared" si="146"/>
        <v>9.2203698411249743E-5</v>
      </c>
      <c r="L739">
        <f t="shared" si="147"/>
        <v>5.829913720734166E-8</v>
      </c>
    </row>
    <row r="740" spans="1:12" x14ac:dyDescent="0.25">
      <c r="A740">
        <v>1.2928800000000001E-2</v>
      </c>
      <c r="B740">
        <v>8.8691452434024494E-3</v>
      </c>
      <c r="C740">
        <f t="shared" si="144"/>
        <v>4.4913539839186385E-4</v>
      </c>
      <c r="D740">
        <f t="shared" si="145"/>
        <v>1.6480796742765125E-5</v>
      </c>
      <c r="I740" s="53">
        <v>7.8198399999999998E-3</v>
      </c>
      <c r="J740" s="53">
        <v>5.9919398416594999E-3</v>
      </c>
      <c r="K740">
        <f t="shared" si="146"/>
        <v>1.2518753814341112E-4</v>
      </c>
      <c r="L740">
        <f t="shared" si="147"/>
        <v>3.3412189888612247E-6</v>
      </c>
    </row>
    <row r="741" spans="1:12" x14ac:dyDescent="0.25">
      <c r="A741">
        <v>7.3878599999999996E-3</v>
      </c>
      <c r="B741">
        <v>2.89950522568856E-3</v>
      </c>
      <c r="C741">
        <f t="shared" si="144"/>
        <v>7.3779895075637696E-4</v>
      </c>
      <c r="D741">
        <f t="shared" si="145"/>
        <v>2.0145328580084295E-5</v>
      </c>
      <c r="I741" s="53">
        <v>4.4684640000000001E-3</v>
      </c>
      <c r="J741" s="53">
        <v>2.4151564242340601E-3</v>
      </c>
      <c r="K741">
        <f t="shared" si="146"/>
        <v>2.1802020057788601E-4</v>
      </c>
      <c r="L741">
        <f t="shared" si="147"/>
        <v>4.2160720006978012E-6</v>
      </c>
    </row>
    <row r="742" spans="1:12" x14ac:dyDescent="0.25">
      <c r="A742" s="53">
        <v>7.3878599999999996E-3</v>
      </c>
      <c r="B742">
        <v>-2.7862640780571299E-3</v>
      </c>
      <c r="C742">
        <f t="shared" si="144"/>
        <v>1.0790058267630472E-3</v>
      </c>
      <c r="D742">
        <f t="shared" si="145"/>
        <v>1.0351280075570184E-4</v>
      </c>
      <c r="I742" s="53">
        <v>4.4684640000000001E-3</v>
      </c>
      <c r="J742" s="53">
        <v>-9.9343483953158798E-4</v>
      </c>
      <c r="K742">
        <f t="shared" si="146"/>
        <v>3.3029785214540189E-4</v>
      </c>
      <c r="L742">
        <f t="shared" si="147"/>
        <v>2.983233893327651E-5</v>
      </c>
    </row>
    <row r="743" spans="1:12" x14ac:dyDescent="0.25">
      <c r="A743" s="53">
        <v>5.5408999999999996E-3</v>
      </c>
      <c r="B743">
        <v>-4.3605393841219401E-3</v>
      </c>
      <c r="C743">
        <f t="shared" si="144"/>
        <v>1.1849084656112238E-3</v>
      </c>
      <c r="D743">
        <f t="shared" si="145"/>
        <v>9.803850187744108E-5</v>
      </c>
      <c r="I743" s="53">
        <v>3.3513509999999998E-3</v>
      </c>
      <c r="J743" s="53">
        <v>-1.93759300765712E-3</v>
      </c>
      <c r="K743">
        <f t="shared" si="146"/>
        <v>3.6550773367083036E-4</v>
      </c>
      <c r="L743">
        <f t="shared" si="147"/>
        <v>2.7972928716132158E-5</v>
      </c>
    </row>
    <row r="744" spans="1:12" x14ac:dyDescent="0.25">
      <c r="A744">
        <v>0.54629099999999997</v>
      </c>
      <c r="B744">
        <v>0.55371605272422098</v>
      </c>
      <c r="C744">
        <f t="shared" si="144"/>
        <v>0.27421360880003243</v>
      </c>
      <c r="D744">
        <f t="shared" si="145"/>
        <v>5.5131407957461755E-5</v>
      </c>
      <c r="I744" s="53">
        <v>0.33041798300000003</v>
      </c>
      <c r="J744" s="53">
        <v>0.33422303000901599</v>
      </c>
      <c r="K744">
        <f t="shared" si="146"/>
        <v>0.10051586213214798</v>
      </c>
      <c r="L744">
        <f t="shared" si="147"/>
        <v>1.4478382740821307E-5</v>
      </c>
    </row>
    <row r="745" spans="1:12" x14ac:dyDescent="0.25">
      <c r="A745" s="53">
        <v>0.43670500000000001</v>
      </c>
      <c r="B745">
        <v>0.44124174009996803</v>
      </c>
      <c r="C745">
        <f t="shared" si="144"/>
        <v>0.16906881154201861</v>
      </c>
      <c r="D745">
        <f t="shared" si="145"/>
        <v>2.0582010734657816E-5</v>
      </c>
      <c r="I745" s="53">
        <v>0.26413611999999997</v>
      </c>
      <c r="J745" s="53">
        <v>0.26591455391177599</v>
      </c>
      <c r="K745">
        <f t="shared" si="146"/>
        <v>6.186854821624177E-2</v>
      </c>
      <c r="L745">
        <f t="shared" si="147"/>
        <v>3.162827178554927E-6</v>
      </c>
    </row>
    <row r="746" spans="1:12" x14ac:dyDescent="0.25">
      <c r="A746" s="53">
        <v>0.363647</v>
      </c>
      <c r="B746">
        <v>0.35106168057074</v>
      </c>
      <c r="C746">
        <f t="shared" si="144"/>
        <v>0.10304082059006808</v>
      </c>
      <c r="D746">
        <f t="shared" si="145"/>
        <v>1.5839026513650924E-4</v>
      </c>
      <c r="I746" s="53">
        <v>0.21994780799999999</v>
      </c>
      <c r="J746" s="53">
        <v>0.21116851284541999</v>
      </c>
      <c r="K746">
        <f t="shared" si="146"/>
        <v>3.7631285675617868E-2</v>
      </c>
      <c r="L746">
        <f t="shared" si="147"/>
        <v>7.7076023411232011E-5</v>
      </c>
    </row>
    <row r="747" spans="1:12" x14ac:dyDescent="0.25">
      <c r="A747" s="53">
        <v>0.30023499999999997</v>
      </c>
      <c r="B747">
        <v>0.329932325276793</v>
      </c>
      <c r="C747">
        <f t="shared" si="144"/>
        <v>8.992223595589334E-2</v>
      </c>
      <c r="D747">
        <f t="shared" si="145"/>
        <v>8.8193112859565016E-4</v>
      </c>
      <c r="I747" s="53">
        <v>0.18159377199999999</v>
      </c>
      <c r="J747" s="53">
        <v>0.19835184580219201</v>
      </c>
      <c r="K747">
        <f t="shared" si="146"/>
        <v>3.2822997279922717E-2</v>
      </c>
      <c r="L747">
        <f t="shared" si="147"/>
        <v>2.8083303755971448E-4</v>
      </c>
    </row>
    <row r="748" spans="1:12" x14ac:dyDescent="0.25">
      <c r="A748" s="53">
        <v>0.26473200000000002</v>
      </c>
      <c r="B748">
        <v>0.25018657367052399</v>
      </c>
      <c r="C748">
        <f t="shared" si="144"/>
        <v>4.8454845532333993E-2</v>
      </c>
      <c r="D748">
        <f t="shared" si="145"/>
        <v>2.1156942710621454E-4</v>
      </c>
      <c r="I748" s="53">
        <v>0.16012018</v>
      </c>
      <c r="J748" s="53">
        <v>0.15004299635874599</v>
      </c>
      <c r="K748">
        <f t="shared" si="146"/>
        <v>1.7652399480310218E-2</v>
      </c>
      <c r="L748">
        <f t="shared" si="147"/>
        <v>1.0154963013955746E-4</v>
      </c>
    </row>
    <row r="749" spans="1:12" x14ac:dyDescent="0.25">
      <c r="A749" s="53">
        <v>0.22040499999999999</v>
      </c>
      <c r="B749">
        <v>0.24387804185166601</v>
      </c>
      <c r="C749">
        <f t="shared" si="144"/>
        <v>4.5717316847457688E-2</v>
      </c>
      <c r="D749">
        <f t="shared" si="145"/>
        <v>5.509836937700643E-4</v>
      </c>
      <c r="I749" s="53">
        <v>0.133309492</v>
      </c>
      <c r="J749" s="53">
        <v>0.14622701830961801</v>
      </c>
      <c r="K749">
        <f t="shared" si="146"/>
        <v>1.6652961677646762E-2</v>
      </c>
      <c r="L749">
        <f t="shared" si="147"/>
        <v>1.6686248595967351E-4</v>
      </c>
    </row>
    <row r="750" spans="1:12" x14ac:dyDescent="0.25">
      <c r="A750" s="53">
        <v>0.18449099999999999</v>
      </c>
      <c r="B750">
        <v>0.19189967136100899</v>
      </c>
      <c r="C750">
        <f t="shared" si="144"/>
        <v>2.6191444810288265E-2</v>
      </c>
      <c r="D750">
        <f t="shared" si="145"/>
        <v>5.488841133543504E-5</v>
      </c>
      <c r="I750" s="53">
        <v>0.11158731199999999</v>
      </c>
      <c r="J750" s="53">
        <v>0.114829383940477</v>
      </c>
      <c r="K750">
        <f t="shared" si="146"/>
        <v>9.5352725945797769E-3</v>
      </c>
      <c r="L750">
        <f t="shared" si="147"/>
        <v>1.0511030467228307E-5</v>
      </c>
    </row>
    <row r="751" spans="1:12" x14ac:dyDescent="0.25">
      <c r="A751" s="53">
        <v>0.144063</v>
      </c>
      <c r="B751">
        <v>0.13926306446144801</v>
      </c>
      <c r="C751">
        <f t="shared" si="144"/>
        <v>1.1924881210012422E-2</v>
      </c>
      <c r="D751">
        <f t="shared" si="145"/>
        <v>2.3039381174254345E-5</v>
      </c>
      <c r="I751" s="53">
        <v>8.7134888999999993E-2</v>
      </c>
      <c r="J751" s="53">
        <v>8.3134679607669099E-2</v>
      </c>
      <c r="K751">
        <f t="shared" si="146"/>
        <v>4.3499322345960587E-3</v>
      </c>
      <c r="L751">
        <f t="shared" si="147"/>
        <v>1.6001675182492304E-5</v>
      </c>
    </row>
    <row r="752" spans="1:12" x14ac:dyDescent="0.25">
      <c r="A752" s="53">
        <v>0.107124</v>
      </c>
      <c r="B752">
        <v>0.109104178381999</v>
      </c>
      <c r="C752">
        <f t="shared" si="144"/>
        <v>6.2476722827031475E-3</v>
      </c>
      <c r="D752">
        <f t="shared" si="145"/>
        <v>3.9211064245361812E-6</v>
      </c>
      <c r="I752" s="53">
        <v>6.4792749999999996E-2</v>
      </c>
      <c r="J752">
        <v>6.5031735867713103E-2</v>
      </c>
      <c r="K752">
        <f t="shared" si="146"/>
        <v>2.2897251222893191E-3</v>
      </c>
      <c r="L752">
        <f t="shared" si="147"/>
        <v>5.7114244966586588E-8</v>
      </c>
    </row>
    <row r="753" spans="1:12" x14ac:dyDescent="0.25">
      <c r="A753" s="53">
        <v>8.4960400000000005E-2</v>
      </c>
      <c r="B753">
        <v>8.9152120327708403E-2</v>
      </c>
      <c r="C753">
        <f t="shared" si="144"/>
        <v>3.4916470445307286E-3</v>
      </c>
      <c r="D753">
        <f t="shared" si="145"/>
        <v>1.7570519305723799E-5</v>
      </c>
      <c r="I753" s="53">
        <v>5.1387345000000001E-2</v>
      </c>
      <c r="J753" s="53">
        <v>5.3080793373726801E-2</v>
      </c>
      <c r="K753">
        <f t="shared" si="146"/>
        <v>1.2888193216112533E-3</v>
      </c>
      <c r="L753">
        <f t="shared" si="147"/>
        <v>2.8677673944779426E-6</v>
      </c>
    </row>
    <row r="754" spans="1:12" x14ac:dyDescent="0.25">
      <c r="A754">
        <v>1.1081799999999999E-2</v>
      </c>
      <c r="B754">
        <v>1.18680825544523E-2</v>
      </c>
      <c r="C754">
        <f t="shared" si="144"/>
        <v>3.3101717743456299E-4</v>
      </c>
      <c r="D754">
        <f t="shared" si="145"/>
        <v>6.1824025543603571E-7</v>
      </c>
      <c r="I754" s="53">
        <v>6.7027019999999996E-3</v>
      </c>
      <c r="J754" s="53">
        <v>6.9776880364301403E-3</v>
      </c>
      <c r="K754">
        <f t="shared" si="146"/>
        <v>1.041007092592234E-4</v>
      </c>
      <c r="L754">
        <f t="shared" si="147"/>
        <v>7.5617320231558642E-8</v>
      </c>
    </row>
    <row r="755" spans="1:12" x14ac:dyDescent="0.25">
      <c r="A755">
        <v>7.7537200000000001E-2</v>
      </c>
      <c r="B755">
        <v>8.9458389265136898E-2</v>
      </c>
      <c r="C755">
        <f t="shared" si="144"/>
        <v>3.5279358064091841E-3</v>
      </c>
      <c r="D755">
        <f t="shared" si="145"/>
        <v>1.4211475349521518E-4</v>
      </c>
      <c r="I755" s="53">
        <v>4.6897505999999999E-2</v>
      </c>
      <c r="J755" s="53">
        <v>5.4801882913575302E-2</v>
      </c>
      <c r="K755">
        <f t="shared" si="146"/>
        <v>1.415356146665093E-3</v>
      </c>
      <c r="L755">
        <f t="shared" si="147"/>
        <v>6.2479174391862234E-5</v>
      </c>
    </row>
    <row r="756" spans="1:12" x14ac:dyDescent="0.25">
      <c r="A756">
        <v>6.3538899999999995E-2</v>
      </c>
      <c r="B756">
        <v>6.3172117876964903E-2</v>
      </c>
      <c r="C756">
        <f t="shared" si="144"/>
        <v>1.0962825529433435E-3</v>
      </c>
      <c r="D756">
        <f t="shared" si="145"/>
        <v>1.3452912577812941E-7</v>
      </c>
      <c r="I756" s="53">
        <v>3.8430790999999999E-2</v>
      </c>
      <c r="J756" s="53">
        <v>3.8712342409681397E-2</v>
      </c>
      <c r="K756">
        <f t="shared" si="146"/>
        <v>4.6361319466688117E-4</v>
      </c>
      <c r="L756">
        <f t="shared" si="147"/>
        <v>7.9271196293582339E-8</v>
      </c>
    </row>
    <row r="757" spans="1:12" x14ac:dyDescent="0.25">
      <c r="A757">
        <v>5.8180200000000001E-2</v>
      </c>
      <c r="B757">
        <v>5.6987550595699002E-2</v>
      </c>
      <c r="C757">
        <f t="shared" si="144"/>
        <v>7.2498742754945197E-4</v>
      </c>
      <c r="D757">
        <f t="shared" si="145"/>
        <v>1.4224126015795287E-6</v>
      </c>
      <c r="I757" s="53">
        <v>3.5189641000000001E-2</v>
      </c>
      <c r="J757" s="53">
        <v>3.4922577812015597E-2</v>
      </c>
      <c r="K757">
        <f t="shared" si="146"/>
        <v>3.1477552180466577E-4</v>
      </c>
      <c r="L757">
        <f t="shared" si="147"/>
        <v>7.1322746376392975E-8</v>
      </c>
    </row>
    <row r="758" spans="1:12" x14ac:dyDescent="0.25">
      <c r="A758">
        <v>5.0743700000000003E-2</v>
      </c>
      <c r="B758">
        <v>4.7830088849457102E-2</v>
      </c>
      <c r="C758">
        <f t="shared" si="144"/>
        <v>3.1570640190174091E-4</v>
      </c>
      <c r="D758">
        <f t="shared" si="145"/>
        <v>8.489129936567927E-6</v>
      </c>
      <c r="I758" s="53">
        <v>3.0691758E-2</v>
      </c>
      <c r="J758" s="53">
        <v>2.9307116107447E-2</v>
      </c>
      <c r="K758">
        <f t="shared" si="146"/>
        <v>1.4705085171273397E-4</v>
      </c>
      <c r="L758">
        <f t="shared" si="147"/>
        <v>1.9172331706127516E-6</v>
      </c>
    </row>
    <row r="759" spans="1:12" x14ac:dyDescent="0.25">
      <c r="A759">
        <v>5.00875E-2</v>
      </c>
      <c r="B759">
        <v>4.6417995986612601E-2</v>
      </c>
      <c r="C759">
        <f t="shared" si="144"/>
        <v>2.6751991235845232E-4</v>
      </c>
      <c r="D759">
        <f t="shared" si="145"/>
        <v>1.3465259704266231E-5</v>
      </c>
      <c r="I759" s="53">
        <v>3.0294861999999999E-2</v>
      </c>
      <c r="J759" s="53">
        <v>2.8440719353261801E-2</v>
      </c>
      <c r="K759">
        <f t="shared" si="146"/>
        <v>1.267888567712378E-4</v>
      </c>
      <c r="L759">
        <f t="shared" si="147"/>
        <v>3.4378449544533275E-6</v>
      </c>
    </row>
    <row r="760" spans="1:12" x14ac:dyDescent="0.25">
      <c r="A760">
        <v>4.5385000000000002E-2</v>
      </c>
      <c r="B760">
        <v>4.1426112023547901E-2</v>
      </c>
      <c r="C760">
        <f t="shared" si="144"/>
        <v>1.2914395063282102E-4</v>
      </c>
      <c r="D760">
        <f t="shared" si="145"/>
        <v>1.5672794010097009E-5</v>
      </c>
      <c r="I760" s="53">
        <v>2.7450608000000001E-2</v>
      </c>
      <c r="J760" s="53">
        <v>2.53767267837606E-2</v>
      </c>
      <c r="K760">
        <f t="shared" si="146"/>
        <v>6.7175452589063808E-5</v>
      </c>
      <c r="L760">
        <f t="shared" si="147"/>
        <v>4.3009832990706176E-6</v>
      </c>
    </row>
    <row r="761" spans="1:12" x14ac:dyDescent="0.25">
      <c r="A761">
        <v>4.0463699999999998E-2</v>
      </c>
      <c r="B761">
        <v>3.7053487554290603E-2</v>
      </c>
      <c r="C761">
        <f t="shared" si="144"/>
        <v>4.8881457184658629E-5</v>
      </c>
      <c r="D761">
        <f t="shared" si="145"/>
        <v>1.1629548924871259E-5</v>
      </c>
      <c r="I761" s="53">
        <v>2.4474014999999998E-2</v>
      </c>
      <c r="J761" s="53">
        <v>2.2691123682788899E-2</v>
      </c>
      <c r="K761">
        <f t="shared" si="146"/>
        <v>3.0365170913554507E-5</v>
      </c>
      <c r="L761">
        <f t="shared" si="147"/>
        <v>3.1787014489867289E-6</v>
      </c>
    </row>
    <row r="762" spans="1:12" x14ac:dyDescent="0.25">
      <c r="A762">
        <v>3.3245799999999999E-2</v>
      </c>
      <c r="B762">
        <v>2.9195389785069199E-2</v>
      </c>
      <c r="C762">
        <f t="shared" si="144"/>
        <v>7.5094398174632853E-7</v>
      </c>
      <c r="D762">
        <f t="shared" si="145"/>
        <v>1.6405822909215765E-5</v>
      </c>
      <c r="I762" s="53">
        <v>2.0108349000000001E-2</v>
      </c>
      <c r="J762" s="53">
        <v>1.7859946469264899E-2</v>
      </c>
      <c r="K762">
        <f t="shared" si="146"/>
        <v>4.6142528915083251E-7</v>
      </c>
      <c r="L762">
        <f t="shared" si="147"/>
        <v>5.0553139402160102E-6</v>
      </c>
    </row>
    <row r="763" spans="1:12" x14ac:dyDescent="0.25">
      <c r="A763">
        <v>2.74497E-2</v>
      </c>
      <c r="B763">
        <v>2.4509344416534799E-2</v>
      </c>
      <c r="C763">
        <f t="shared" si="144"/>
        <v>3.083154010185971E-5</v>
      </c>
      <c r="D763">
        <f t="shared" si="145"/>
        <v>8.6456909572149882E-6</v>
      </c>
      <c r="I763" s="53">
        <v>1.6602643E-2</v>
      </c>
      <c r="J763" s="53">
        <v>1.49753195989348E-2</v>
      </c>
      <c r="K763">
        <f t="shared" si="146"/>
        <v>4.8635419270923006E-6</v>
      </c>
      <c r="L763">
        <f t="shared" si="147"/>
        <v>2.6481814516544101E-6</v>
      </c>
    </row>
    <row r="764" spans="1:12" x14ac:dyDescent="0.25">
      <c r="A764">
        <v>2.2965900000000001E-2</v>
      </c>
      <c r="B764">
        <v>2.0759744929078498E-2</v>
      </c>
      <c r="C764">
        <f t="shared" si="144"/>
        <v>8.6531205701659687E-5</v>
      </c>
      <c r="D764">
        <f t="shared" si="145"/>
        <v>4.86712019695266E-6</v>
      </c>
      <c r="I764" s="53">
        <v>1.3890667000000001E-2</v>
      </c>
      <c r="J764" s="53">
        <v>1.26647283235441E-2</v>
      </c>
      <c r="K764">
        <f t="shared" si="146"/>
        <v>2.0393670937994866E-5</v>
      </c>
      <c r="L764">
        <f t="shared" si="147"/>
        <v>1.5029256384304463E-6</v>
      </c>
    </row>
    <row r="765" spans="1:12" x14ac:dyDescent="0.25">
      <c r="A765">
        <v>1.52012E-2</v>
      </c>
      <c r="B765">
        <v>1.5246490612304301E-2</v>
      </c>
      <c r="C765">
        <f t="shared" si="144"/>
        <v>2.1949813393583399E-4</v>
      </c>
      <c r="D765">
        <f t="shared" si="145"/>
        <v>2.0512395628984944E-9</v>
      </c>
      <c r="I765" s="53">
        <v>9.194275E-3</v>
      </c>
      <c r="J765" s="53">
        <v>9.2625384043634705E-3</v>
      </c>
      <c r="K765">
        <f t="shared" si="146"/>
        <v>6.2696705766641781E-5</v>
      </c>
      <c r="L765">
        <f t="shared" si="147"/>
        <v>4.6598923752906821E-9</v>
      </c>
    </row>
    <row r="766" spans="1:12" x14ac:dyDescent="0.25">
      <c r="A766">
        <v>1.3888899999999999E-2</v>
      </c>
      <c r="B766">
        <v>1.4151824775989801E-2</v>
      </c>
      <c r="C766">
        <f t="shared" si="144"/>
        <v>2.5313240366038814E-4</v>
      </c>
      <c r="D766">
        <f t="shared" si="145"/>
        <v>6.912943782928723E-8</v>
      </c>
      <c r="I766" s="53">
        <v>8.4005450000000006E-3</v>
      </c>
      <c r="J766" s="53">
        <v>8.5862314353253102E-3</v>
      </c>
      <c r="K766">
        <f t="shared" si="146"/>
        <v>7.3864263313706935E-5</v>
      </c>
      <c r="L766">
        <f t="shared" si="147"/>
        <v>3.4479452263820408E-8</v>
      </c>
    </row>
    <row r="767" spans="1:12" x14ac:dyDescent="0.25">
      <c r="A767">
        <v>1.2248500000000001E-2</v>
      </c>
      <c r="B767">
        <v>1.32819506397415E-2</v>
      </c>
      <c r="C767">
        <f t="shared" si="144"/>
        <v>2.8156871498897108E-4</v>
      </c>
      <c r="D767">
        <f t="shared" si="145"/>
        <v>1.0680202247821143E-6</v>
      </c>
      <c r="I767" s="53">
        <v>7.4083680000000002E-3</v>
      </c>
      <c r="J767" s="53">
        <v>8.0485932813653197E-3</v>
      </c>
      <c r="K767">
        <f t="shared" si="146"/>
        <v>8.3394707327480558E-5</v>
      </c>
      <c r="L767">
        <f t="shared" si="147"/>
        <v>4.0988841089930243E-7</v>
      </c>
    </row>
    <row r="768" spans="1:12" x14ac:dyDescent="0.25">
      <c r="A768" s="53">
        <v>1.15923E-2</v>
      </c>
      <c r="B768">
        <v>1.19549121338316E-2</v>
      </c>
      <c r="C768">
        <f t="shared" si="144"/>
        <v>3.2786518335422443E-4</v>
      </c>
      <c r="D768">
        <f t="shared" si="145"/>
        <v>1.3148755960190641E-7</v>
      </c>
      <c r="I768" s="53">
        <v>7.0114729999999998E-3</v>
      </c>
      <c r="J768" s="53">
        <v>7.2280156308190601E-3</v>
      </c>
      <c r="K768">
        <f t="shared" si="146"/>
        <v>9.9055200533642812E-5</v>
      </c>
      <c r="L768">
        <f t="shared" si="147"/>
        <v>4.6890710962039845E-8</v>
      </c>
    </row>
    <row r="769" spans="1:12" x14ac:dyDescent="0.25">
      <c r="A769" s="53">
        <v>1.07174E-2</v>
      </c>
      <c r="B769">
        <v>1.0963903075903199E-2</v>
      </c>
      <c r="C769">
        <f t="shared" si="144"/>
        <v>3.6473577925326097E-4</v>
      </c>
      <c r="D769">
        <f t="shared" si="145"/>
        <v>6.0763766429738287E-8</v>
      </c>
      <c r="I769" s="53">
        <v>6.4822990000000004E-3</v>
      </c>
      <c r="J769" s="53">
        <v>6.6149043230363802E-3</v>
      </c>
      <c r="K769">
        <f t="shared" si="146"/>
        <v>1.1163526796834952E-4</v>
      </c>
      <c r="L769">
        <f t="shared" si="147"/>
        <v>1.7584171697582641E-8</v>
      </c>
    </row>
    <row r="770" spans="1:12" x14ac:dyDescent="0.25">
      <c r="A770" s="53">
        <v>0.11898499999999999</v>
      </c>
      <c r="B770">
        <v>0.136413468445757</v>
      </c>
      <c r="C770">
        <f t="shared" si="144"/>
        <v>1.1310643343246073E-2</v>
      </c>
      <c r="D770">
        <f t="shared" si="145"/>
        <v>3.0375151236474753E-4</v>
      </c>
      <c r="I770" s="53">
        <v>7.1966742E-2</v>
      </c>
      <c r="J770" s="53">
        <v>8.2612748543673606E-2</v>
      </c>
      <c r="K770">
        <f t="shared" si="146"/>
        <v>4.2813577470764653E-3</v>
      </c>
      <c r="L770">
        <f t="shared" si="147"/>
        <v>1.1333745532794123E-4</v>
      </c>
    </row>
    <row r="771" spans="1:12" x14ac:dyDescent="0.25">
      <c r="A771" s="53">
        <v>0.113189</v>
      </c>
      <c r="B771" s="53">
        <v>0.11354507089704299</v>
      </c>
      <c r="C771">
        <f t="shared" si="144"/>
        <v>6.9694298007762718E-3</v>
      </c>
      <c r="D771">
        <f t="shared" si="145"/>
        <v>1.2678648372100346E-7</v>
      </c>
      <c r="I771" s="53">
        <v>6.8461096999999999E-2</v>
      </c>
      <c r="J771" s="53">
        <v>6.8815400365404802E-2</v>
      </c>
      <c r="K771">
        <f t="shared" si="146"/>
        <v>2.666146046356864E-3</v>
      </c>
      <c r="L771">
        <f t="shared" si="147"/>
        <v>1.2553087473717E-7</v>
      </c>
    </row>
    <row r="772" spans="1:12" x14ac:dyDescent="0.25">
      <c r="A772" s="53">
        <v>7.8084000000000001E-2</v>
      </c>
      <c r="B772" s="53">
        <v>7.2367371219304297E-2</v>
      </c>
      <c r="C772">
        <f t="shared" si="144"/>
        <v>1.789747816269733E-3</v>
      </c>
      <c r="D772">
        <f t="shared" si="145"/>
        <v>3.267984461627845E-5</v>
      </c>
      <c r="I772" s="53">
        <v>4.7228231000000002E-2</v>
      </c>
      <c r="J772" s="53">
        <v>4.3989583909146902E-2</v>
      </c>
      <c r="K772">
        <f t="shared" si="146"/>
        <v>7.1871821101038096E-4</v>
      </c>
      <c r="L772">
        <f t="shared" si="147"/>
        <v>1.0488834979091249E-5</v>
      </c>
    </row>
    <row r="773" spans="1:12" x14ac:dyDescent="0.25">
      <c r="A773" s="53">
        <v>6.3210799999999998E-2</v>
      </c>
      <c r="B773" s="53">
        <v>6.1997329403573199E-2</v>
      </c>
      <c r="C773">
        <f t="shared" si="144"/>
        <v>1.0198678173085935E-3</v>
      </c>
      <c r="D773">
        <f t="shared" si="145"/>
        <v>1.472510888392409E-6</v>
      </c>
      <c r="I773" s="53">
        <v>3.8232343000000002E-2</v>
      </c>
      <c r="J773" s="53">
        <v>3.77421863073963E-2</v>
      </c>
      <c r="K773">
        <f t="shared" si="146"/>
        <v>4.2277621824657839E-4</v>
      </c>
      <c r="L773">
        <f t="shared" si="147"/>
        <v>2.402535833042001E-7</v>
      </c>
    </row>
    <row r="774" spans="1:12" x14ac:dyDescent="0.25">
      <c r="A774" s="53">
        <v>4.6478600000000002E-2</v>
      </c>
      <c r="B774" s="53">
        <v>4.7593003178478602E-2</v>
      </c>
      <c r="C774">
        <f t="shared" si="144"/>
        <v>3.0733747402864362E-4</v>
      </c>
      <c r="D774">
        <f t="shared" si="145"/>
        <v>1.241894444203206E-6</v>
      </c>
      <c r="I774" s="53">
        <v>2.8112060000000001E-2</v>
      </c>
      <c r="J774" s="53">
        <v>2.9067924719087299E-2</v>
      </c>
      <c r="K774">
        <f t="shared" si="146"/>
        <v>1.4130697818514069E-4</v>
      </c>
      <c r="L774">
        <f t="shared" si="147"/>
        <v>9.136773611958379E-7</v>
      </c>
    </row>
    <row r="775" spans="1:12" x14ac:dyDescent="0.25">
      <c r="A775" s="53">
        <v>9.7331599999999994E-3</v>
      </c>
      <c r="B775" s="53">
        <v>1.6406672511877499E-2</v>
      </c>
      <c r="C775">
        <f t="shared" si="144"/>
        <v>1.8646687708199575E-4</v>
      </c>
      <c r="D775">
        <f t="shared" si="145"/>
        <v>4.4535769246185542E-5</v>
      </c>
      <c r="I775" s="53">
        <v>5.8869930000000001E-3</v>
      </c>
      <c r="J775" s="53">
        <v>1.0296737316875601E-2</v>
      </c>
      <c r="K775">
        <f t="shared" si="146"/>
        <v>4.7388440335003948E-5</v>
      </c>
      <c r="L775">
        <f t="shared" si="147"/>
        <v>1.9445844940216658E-5</v>
      </c>
    </row>
    <row r="776" spans="1:12" x14ac:dyDescent="0.25">
      <c r="A776" s="53">
        <v>6.4523200000000001E-3</v>
      </c>
      <c r="B776" s="53">
        <v>1.39881460836638E-2</v>
      </c>
      <c r="C776">
        <f t="shared" si="144"/>
        <v>2.5836749463947647E-4</v>
      </c>
      <c r="D776">
        <f t="shared" si="145"/>
        <v>5.678867476322768E-5</v>
      </c>
      <c r="I776" s="53">
        <v>3.9026130000000001E-3</v>
      </c>
      <c r="J776" s="53">
        <v>8.8399813708142008E-3</v>
      </c>
      <c r="K776">
        <f t="shared" si="146"/>
        <v>6.9566979155915654E-5</v>
      </c>
      <c r="L776">
        <f t="shared" si="147"/>
        <v>2.4377606429116474E-5</v>
      </c>
    </row>
    <row r="777" spans="1:12" x14ac:dyDescent="0.25">
      <c r="A777" s="53">
        <v>5.0306200000000004E-3</v>
      </c>
      <c r="B777" s="53">
        <v>1.25400368572951E-2</v>
      </c>
      <c r="C777">
        <f t="shared" si="144"/>
        <v>3.0701779151542837E-4</v>
      </c>
      <c r="D777">
        <f t="shared" si="145"/>
        <v>5.6391341536627819E-5</v>
      </c>
      <c r="I777" s="53">
        <v>3.0427140000000002E-3</v>
      </c>
      <c r="J777" s="53">
        <v>7.9673652652402192E-3</v>
      </c>
      <c r="K777">
        <f t="shared" si="146"/>
        <v>8.4884865219589099E-5</v>
      </c>
      <c r="L777">
        <f t="shared" si="147"/>
        <v>2.4252190084232091E-5</v>
      </c>
    </row>
    <row r="778" spans="1:12" x14ac:dyDescent="0.25">
      <c r="A778" s="53">
        <v>6.0695499999999999E-2</v>
      </c>
      <c r="B778" s="53">
        <v>6.6337864051980402E-2</v>
      </c>
      <c r="C778">
        <f t="shared" si="144"/>
        <v>1.3159412129323041E-3</v>
      </c>
      <c r="D778">
        <f t="shared" si="145"/>
        <v>3.1836272095080711E-5</v>
      </c>
      <c r="I778" s="53">
        <v>3.6710991999999998E-2</v>
      </c>
      <c r="J778" s="53">
        <v>3.9966171144954397E-2</v>
      </c>
      <c r="K778">
        <f t="shared" si="146"/>
        <v>5.191793565189148E-4</v>
      </c>
      <c r="L778">
        <f t="shared" si="147"/>
        <v>1.0596191265746056E-5</v>
      </c>
    </row>
    <row r="779" spans="1:12" x14ac:dyDescent="0.25">
      <c r="A779" s="53">
        <v>5.9055099999999999E-2</v>
      </c>
      <c r="B779" s="53">
        <v>6.3368170359325501E-2</v>
      </c>
      <c r="C779">
        <f t="shared" si="144"/>
        <v>1.1093036467954122E-3</v>
      </c>
      <c r="D779">
        <f t="shared" si="145"/>
        <v>1.8602575924492215E-5</v>
      </c>
      <c r="I779" s="53">
        <v>3.5718815000000001E-2</v>
      </c>
      <c r="J779" s="53">
        <v>3.8186156810298501E-2</v>
      </c>
      <c r="K779">
        <f t="shared" si="146"/>
        <v>4.4123074725519997E-4</v>
      </c>
      <c r="L779">
        <f t="shared" si="147"/>
        <v>6.0877756088470778E-6</v>
      </c>
    </row>
    <row r="780" spans="1:12" x14ac:dyDescent="0.25">
      <c r="A780" s="53">
        <v>4.9212600000000002E-2</v>
      </c>
      <c r="B780" s="53">
        <v>5.0384855040310997E-2</v>
      </c>
      <c r="C780">
        <f t="shared" si="144"/>
        <v>4.1302006177960487E-4</v>
      </c>
      <c r="D780">
        <f t="shared" si="145"/>
        <v>1.3741818795345317E-6</v>
      </c>
      <c r="I780" s="53">
        <v>2.9765689000000001E-2</v>
      </c>
      <c r="J780" s="53">
        <v>3.0408072949686001E-2</v>
      </c>
      <c r="K780">
        <f t="shared" si="146"/>
        <v>1.7496435951931447E-4</v>
      </c>
      <c r="L780">
        <f t="shared" si="147"/>
        <v>4.1265713881418515E-7</v>
      </c>
    </row>
    <row r="781" spans="1:12" x14ac:dyDescent="0.25">
      <c r="A781" s="53">
        <v>3.9151400000000003E-2</v>
      </c>
      <c r="B781" s="53">
        <v>4.1026878615738498E-2</v>
      </c>
      <c r="C781">
        <f t="shared" si="144"/>
        <v>1.2022943968871002E-4</v>
      </c>
      <c r="D781">
        <f t="shared" si="145"/>
        <v>3.5174200380923804E-6</v>
      </c>
      <c r="I781" s="53">
        <v>2.3680284999999999E-2</v>
      </c>
      <c r="J781" s="53">
        <v>2.4806211039689101E-2</v>
      </c>
      <c r="K781">
        <f t="shared" si="146"/>
        <v>5.8148974570779396E-5</v>
      </c>
      <c r="L781">
        <f t="shared" si="147"/>
        <v>1.2677094468499854E-6</v>
      </c>
    </row>
    <row r="782" spans="1:12" x14ac:dyDescent="0.25">
      <c r="A782" s="53">
        <v>3.3136499999999999E-2</v>
      </c>
      <c r="B782" s="53">
        <v>3.4534689952254102E-2</v>
      </c>
      <c r="C782">
        <f t="shared" si="144"/>
        <v>2.000531299692802E-5</v>
      </c>
      <c r="D782">
        <f t="shared" si="145"/>
        <v>1.9549351425843311E-6</v>
      </c>
      <c r="I782" s="53">
        <v>2.0042239999999999E-2</v>
      </c>
      <c r="J782" s="53">
        <v>2.09221705414172E-2</v>
      </c>
      <c r="K782">
        <f t="shared" si="146"/>
        <v>1.3998874592963705E-5</v>
      </c>
      <c r="L782">
        <f t="shared" si="147"/>
        <v>7.7427775771876721E-7</v>
      </c>
    </row>
    <row r="783" spans="1:12" x14ac:dyDescent="0.25">
      <c r="A783" s="53">
        <v>2.47157E-2</v>
      </c>
      <c r="B783" s="53">
        <v>2.4198487020368701E-2</v>
      </c>
      <c r="C783">
        <f t="shared" si="144"/>
        <v>3.438031568289157E-5</v>
      </c>
      <c r="D783">
        <f t="shared" si="145"/>
        <v>2.6750926629908673E-7</v>
      </c>
      <c r="I783" s="53">
        <v>1.4949014E-2</v>
      </c>
      <c r="J783" s="53">
        <v>1.4742561461108399E-2</v>
      </c>
      <c r="K783">
        <f t="shared" si="146"/>
        <v>5.9443417788238638E-6</v>
      </c>
      <c r="L783">
        <f t="shared" si="147"/>
        <v>4.2622650814787943E-8</v>
      </c>
    </row>
    <row r="784" spans="1:12" x14ac:dyDescent="0.25">
      <c r="A784" s="53">
        <v>0.28685500000000003</v>
      </c>
      <c r="B784" s="53">
        <v>0.29608703094072902</v>
      </c>
      <c r="C784">
        <f t="shared" si="144"/>
        <v>7.0769338355407801E-2</v>
      </c>
      <c r="D784">
        <f t="shared" si="145"/>
        <v>8.5230395290577528E-5</v>
      </c>
      <c r="I784" s="53">
        <v>0.173501029</v>
      </c>
      <c r="J784" s="53">
        <v>0.17777700575932701</v>
      </c>
      <c r="K784">
        <f t="shared" si="146"/>
        <v>2.5791185132137268E-2</v>
      </c>
      <c r="L784">
        <f t="shared" si="147"/>
        <v>1.8283977246304676E-5</v>
      </c>
    </row>
    <row r="785" spans="1:12" x14ac:dyDescent="0.25">
      <c r="A785" s="53">
        <v>0.25612400000000002</v>
      </c>
      <c r="B785" s="53">
        <v>0.25534331757961798</v>
      </c>
      <c r="C785">
        <f t="shared" si="144"/>
        <v>5.075169006138839E-2</v>
      </c>
      <c r="D785">
        <f t="shared" si="145"/>
        <v>6.094650414935594E-7</v>
      </c>
      <c r="I785" s="53">
        <v>0.154913728</v>
      </c>
      <c r="J785" s="53">
        <v>0.15321455195450101</v>
      </c>
      <c r="K785">
        <f t="shared" si="146"/>
        <v>1.8505218795398629E-2</v>
      </c>
      <c r="L785">
        <f t="shared" si="147"/>
        <v>2.8871992335975861E-6</v>
      </c>
    </row>
    <row r="786" spans="1:12" x14ac:dyDescent="0.25">
      <c r="A786" s="53">
        <v>0.226159</v>
      </c>
      <c r="B786" s="53">
        <v>0.2236120439117</v>
      </c>
      <c r="C786">
        <f t="shared" si="144"/>
        <v>3.7461634972322445E-2</v>
      </c>
      <c r="D786">
        <f t="shared" si="145"/>
        <v>6.4869853157284137E-6</v>
      </c>
      <c r="I786" s="53">
        <v>0.136789734</v>
      </c>
      <c r="J786" s="53">
        <v>0.13409615213885701</v>
      </c>
      <c r="K786">
        <f t="shared" si="146"/>
        <v>1.3669231472787978E-2</v>
      </c>
      <c r="L786">
        <f t="shared" si="147"/>
        <v>7.2553832426785378E-6</v>
      </c>
    </row>
    <row r="787" spans="1:12" x14ac:dyDescent="0.25">
      <c r="A787" s="53">
        <v>0.21259800000000001</v>
      </c>
      <c r="B787" s="53">
        <v>0.20558697562901501</v>
      </c>
      <c r="C787">
        <f t="shared" si="144"/>
        <v>3.0809031102584612E-2</v>
      </c>
      <c r="D787">
        <f t="shared" si="145"/>
        <v>4.9154462730545576E-5</v>
      </c>
      <c r="I787" s="53">
        <v>0.12858751500000001</v>
      </c>
      <c r="J787" s="53">
        <v>0.12324012151137199</v>
      </c>
      <c r="K787">
        <f t="shared" si="146"/>
        <v>1.1248608623801015E-2</v>
      </c>
      <c r="L787">
        <f t="shared" si="147"/>
        <v>2.8594617122221334E-5</v>
      </c>
    </row>
    <row r="788" spans="1:12" x14ac:dyDescent="0.25">
      <c r="A788" s="53">
        <v>0.20527100000000001</v>
      </c>
      <c r="B788" s="53">
        <v>0.191939347807286</v>
      </c>
      <c r="C788">
        <f t="shared" si="144"/>
        <v>2.6204288675027439E-2</v>
      </c>
      <c r="D788">
        <f t="shared" si="145"/>
        <v>1.7773295018749628E-4</v>
      </c>
      <c r="I788" s="53">
        <v>0.12415586200000001</v>
      </c>
      <c r="J788" s="53">
        <v>0.115022816480188</v>
      </c>
      <c r="K788">
        <f t="shared" si="146"/>
        <v>9.5730868906978659E-3</v>
      </c>
      <c r="L788">
        <f t="shared" si="147"/>
        <v>8.341252046695814E-5</v>
      </c>
    </row>
    <row r="789" spans="1:12" x14ac:dyDescent="0.25">
      <c r="A789">
        <v>0.102034</v>
      </c>
      <c r="B789">
        <v>9.8661809843299905E-2</v>
      </c>
      <c r="C789">
        <f t="shared" si="144"/>
        <v>4.7059393950131421E-3</v>
      </c>
      <c r="D789">
        <f t="shared" si="145"/>
        <v>1.1371666452945007E-5</v>
      </c>
      <c r="I789" s="53">
        <v>6.1714119999999997E-2</v>
      </c>
      <c r="J789" s="53">
        <v>5.8939720291861002E-2</v>
      </c>
      <c r="K789">
        <f t="shared" si="146"/>
        <v>1.7438188202617154E-3</v>
      </c>
      <c r="L789">
        <f t="shared" si="147"/>
        <v>7.6972937405217449E-6</v>
      </c>
    </row>
    <row r="790" spans="1:12" x14ac:dyDescent="0.25">
      <c r="A790">
        <v>8.9020100000000005E-2</v>
      </c>
      <c r="B790">
        <v>8.6832314175697006E-2</v>
      </c>
      <c r="C790">
        <f t="shared" si="144"/>
        <v>3.2228731103292239E-3</v>
      </c>
      <c r="D790">
        <f t="shared" si="145"/>
        <v>4.7864068130211509E-6</v>
      </c>
      <c r="I790" s="53">
        <v>5.3842808999999998E-2</v>
      </c>
      <c r="J790">
        <v>5.1842695181243299E-2</v>
      </c>
      <c r="K790">
        <f t="shared" si="146"/>
        <v>1.2014564370474764E-3</v>
      </c>
      <c r="L790">
        <f t="shared" si="147"/>
        <v>4.0004552879815055E-6</v>
      </c>
    </row>
    <row r="791" spans="1:12" x14ac:dyDescent="0.25">
      <c r="A791">
        <v>7.7209100000000003E-2</v>
      </c>
      <c r="B791">
        <v>7.4435497243930698E-2</v>
      </c>
      <c r="C791">
        <f t="shared" si="144"/>
        <v>1.9690108052679771E-3</v>
      </c>
      <c r="D791">
        <f t="shared" si="145"/>
        <v>7.692872248475242E-6</v>
      </c>
      <c r="I791" s="53">
        <v>4.6699058000000002E-2</v>
      </c>
      <c r="J791" s="53">
        <v>4.4411379181099303E-2</v>
      </c>
      <c r="K791">
        <f t="shared" si="146"/>
        <v>7.4151187397204245E-4</v>
      </c>
      <c r="L791">
        <f t="shared" si="147"/>
        <v>5.2334743784468954E-6</v>
      </c>
    </row>
    <row r="792" spans="1:12" x14ac:dyDescent="0.25">
      <c r="A792">
        <v>6.7585300000000001E-2</v>
      </c>
      <c r="B792">
        <v>6.2196473110615901E-2</v>
      </c>
      <c r="C792">
        <f t="shared" si="144"/>
        <v>1.0326269312120695E-3</v>
      </c>
      <c r="D792">
        <f t="shared" si="145"/>
        <v>2.9039455243749118E-5</v>
      </c>
      <c r="I792" s="53">
        <v>4.0878210999999998E-2</v>
      </c>
      <c r="J792" s="53">
        <v>3.7082135779112999E-2</v>
      </c>
      <c r="K792">
        <f t="shared" si="146"/>
        <v>3.9606859702519693E-4</v>
      </c>
      <c r="L792">
        <f t="shared" si="147"/>
        <v>1.441018708263228E-5</v>
      </c>
    </row>
    <row r="793" spans="1:12" x14ac:dyDescent="0.25">
      <c r="A793">
        <v>6.88976E-3</v>
      </c>
      <c r="B793">
        <v>5.6944776724226799E-3</v>
      </c>
      <c r="C793">
        <f t="shared" si="144"/>
        <v>5.93774196231641E-4</v>
      </c>
      <c r="D793">
        <f t="shared" si="145"/>
        <v>1.428699842618656E-6</v>
      </c>
      <c r="I793" s="53">
        <v>4.1671939999999999E-3</v>
      </c>
      <c r="J793">
        <v>3.4493868884247301E-3</v>
      </c>
      <c r="K793">
        <f t="shared" si="146"/>
        <v>1.8854795866078857E-4</v>
      </c>
      <c r="L793">
        <f t="shared" si="147"/>
        <v>5.1524704942803185E-7</v>
      </c>
    </row>
    <row r="794" spans="1:12" x14ac:dyDescent="0.25">
      <c r="A794">
        <v>1.9685000000000002E-3</v>
      </c>
      <c r="B794">
        <v>7.9970624313466698E-4</v>
      </c>
      <c r="C794">
        <f t="shared" ref="C794:C837" si="148">(B794-$G$25)^2</f>
        <v>8.562794964284855E-4</v>
      </c>
      <c r="D794">
        <f t="shared" ref="D794:D837" si="149">(B794-A794)^2</f>
        <v>1.3660788460873796E-6</v>
      </c>
      <c r="I794" s="53">
        <v>1.1906250000000001E-3</v>
      </c>
      <c r="J794" s="53">
        <v>5.7876193252584399E-4</v>
      </c>
      <c r="K794">
        <f t="shared" ref="K794:K837" si="150">(J794-$O$25)^2</f>
        <v>2.7562313720030229E-4</v>
      </c>
      <c r="L794">
        <f t="shared" ref="L794:L837" si="151">(J794-I794)^2</f>
        <v>3.7437641333888365E-7</v>
      </c>
    </row>
    <row r="795" spans="1:12" x14ac:dyDescent="0.25">
      <c r="A795">
        <v>0.34645700000000001</v>
      </c>
      <c r="B795">
        <v>0.336142817276816</v>
      </c>
      <c r="C795">
        <f t="shared" si="148"/>
        <v>9.3685491175648908E-2</v>
      </c>
      <c r="D795">
        <f t="shared" si="149"/>
        <v>1.0638236524722768E-4</v>
      </c>
      <c r="I795" s="53">
        <v>0.20955062999999999</v>
      </c>
      <c r="J795" s="53">
        <v>0.201221616174658</v>
      </c>
      <c r="K795">
        <f t="shared" si="150"/>
        <v>3.3871072244277406E-2</v>
      </c>
      <c r="L795">
        <f t="shared" si="151"/>
        <v>6.9372471302737938E-5</v>
      </c>
    </row>
    <row r="796" spans="1:12" x14ac:dyDescent="0.25">
      <c r="A796">
        <v>0.112423</v>
      </c>
      <c r="B796">
        <v>0.12737489308268601</v>
      </c>
      <c r="C796">
        <f t="shared" si="148"/>
        <v>9.4698069401759673E-3</v>
      </c>
      <c r="D796">
        <f t="shared" si="149"/>
        <v>2.2355910675607402E-4</v>
      </c>
      <c r="I796" s="53">
        <v>6.7997790000000002E-2</v>
      </c>
      <c r="J796" s="53">
        <v>7.5418668755833904E-2</v>
      </c>
      <c r="K796">
        <f t="shared" si="150"/>
        <v>3.3916652507616145E-3</v>
      </c>
      <c r="L796">
        <f t="shared" si="151"/>
        <v>5.5069441508786912E-5</v>
      </c>
    </row>
    <row r="797" spans="1:12" x14ac:dyDescent="0.25">
      <c r="A797">
        <v>9.5909900000000006E-2</v>
      </c>
      <c r="B797">
        <v>0.106832800037145</v>
      </c>
      <c r="C797">
        <f t="shared" si="148"/>
        <v>5.8937618760806559E-3</v>
      </c>
      <c r="D797">
        <f t="shared" si="149"/>
        <v>1.1930974522146213E-4</v>
      </c>
      <c r="I797" s="53">
        <v>5.8010026999999999E-2</v>
      </c>
      <c r="J797" s="53">
        <v>6.3095844619894606E-2</v>
      </c>
      <c r="K797">
        <f t="shared" si="150"/>
        <v>2.1082038530019927E-3</v>
      </c>
      <c r="L797">
        <f t="shared" si="151"/>
        <v>2.5865540862830448E-5</v>
      </c>
    </row>
    <row r="798" spans="1:12" x14ac:dyDescent="0.25">
      <c r="A798" s="53">
        <v>8.6504800000000007E-2</v>
      </c>
      <c r="B798">
        <v>0.103101546953971</v>
      </c>
      <c r="C798">
        <f t="shared" si="148"/>
        <v>5.334781258669364E-3</v>
      </c>
      <c r="D798">
        <f t="shared" si="149"/>
        <v>2.7545200945414551E-4</v>
      </c>
      <c r="I798" s="53">
        <v>5.2321458000000001E-2</v>
      </c>
      <c r="J798" s="53">
        <v>6.0859185949919202E-2</v>
      </c>
      <c r="K798">
        <f t="shared" si="150"/>
        <v>1.9078133193454025E-3</v>
      </c>
      <c r="L798">
        <f t="shared" si="151"/>
        <v>7.2892798546831517E-5</v>
      </c>
    </row>
    <row r="799" spans="1:12" x14ac:dyDescent="0.25">
      <c r="A799" s="53">
        <v>8.2130400000000006E-2</v>
      </c>
      <c r="B799" s="53">
        <v>9.2625239623217795E-2</v>
      </c>
      <c r="C799">
        <f t="shared" si="148"/>
        <v>3.9141639540116692E-3</v>
      </c>
      <c r="D799">
        <f t="shared" si="149"/>
        <v>1.101416587170621E-4</v>
      </c>
      <c r="I799" s="53">
        <v>4.9675651000000001E-2</v>
      </c>
      <c r="J799" s="53">
        <v>5.4582337931865399E-2</v>
      </c>
      <c r="K799">
        <f t="shared" si="150"/>
        <v>1.3988852468283918E-3</v>
      </c>
      <c r="L799">
        <f t="shared" si="151"/>
        <v>2.407557664733867E-5</v>
      </c>
    </row>
    <row r="800" spans="1:12" x14ac:dyDescent="0.25">
      <c r="A800" s="53">
        <v>5.5664900000000003E-2</v>
      </c>
      <c r="B800" s="53">
        <v>6.2907065650933403E-2</v>
      </c>
      <c r="C800">
        <f t="shared" si="148"/>
        <v>1.0788009635403421E-3</v>
      </c>
      <c r="D800">
        <f t="shared" si="149"/>
        <v>5.2448963315559588E-5</v>
      </c>
      <c r="I800" s="53">
        <v>3.3668289999999997E-2</v>
      </c>
      <c r="J800" s="53">
        <v>3.6806222957150699E-2</v>
      </c>
      <c r="K800">
        <f t="shared" si="150"/>
        <v>3.8516258218071464E-4</v>
      </c>
      <c r="L800">
        <f t="shared" si="151"/>
        <v>9.8466232435725498E-6</v>
      </c>
    </row>
    <row r="801" spans="1:12" x14ac:dyDescent="0.25">
      <c r="A801" s="53">
        <v>4.7681500000000002E-2</v>
      </c>
      <c r="B801" s="53">
        <v>5.67838859280946E-2</v>
      </c>
      <c r="C801">
        <f t="shared" si="148"/>
        <v>7.1406132393925313E-4</v>
      </c>
      <c r="D801">
        <f t="shared" si="149"/>
        <v>8.2853429583974568E-5</v>
      </c>
      <c r="I801" s="53">
        <v>2.883962E-2</v>
      </c>
      <c r="J801" s="53">
        <v>3.3150277776940899E-2</v>
      </c>
      <c r="K801">
        <f t="shared" si="150"/>
        <v>2.5502857866888437E-4</v>
      </c>
      <c r="L801">
        <f t="shared" si="151"/>
        <v>1.8581770469901058E-5</v>
      </c>
    </row>
    <row r="802" spans="1:12" x14ac:dyDescent="0.25">
      <c r="A802" s="53">
        <v>1.8154E-2</v>
      </c>
      <c r="B802" s="53">
        <v>1.8483965203254901E-2</v>
      </c>
      <c r="C802">
        <f t="shared" si="148"/>
        <v>1.3404996410588545E-4</v>
      </c>
      <c r="D802">
        <f t="shared" si="149"/>
        <v>1.0887703535904781E-7</v>
      </c>
      <c r="I802" s="53">
        <v>1.0980243000000001E-2</v>
      </c>
      <c r="J802" s="53">
        <v>1.03638505658483E-2</v>
      </c>
      <c r="K802">
        <f t="shared" si="150"/>
        <v>4.646893921327376E-5</v>
      </c>
      <c r="L802">
        <f t="shared" si="151"/>
        <v>3.799396328794591E-7</v>
      </c>
    </row>
    <row r="803" spans="1:12" x14ac:dyDescent="0.25">
      <c r="A803" s="53">
        <v>6.1242299999999996E-3</v>
      </c>
      <c r="B803" s="53">
        <v>2.19474740621376E-3</v>
      </c>
      <c r="C803">
        <f t="shared" si="148"/>
        <v>7.7658153917320233E-4</v>
      </c>
      <c r="D803">
        <f t="shared" si="149"/>
        <v>1.5440833454869032E-5</v>
      </c>
      <c r="I803" s="53">
        <v>3.7041719999999999E-3</v>
      </c>
      <c r="J803" s="53">
        <v>7.4525656478698998E-4</v>
      </c>
      <c r="K803">
        <f t="shared" si="150"/>
        <v>2.7012260265476309E-4</v>
      </c>
      <c r="L803">
        <f t="shared" si="151"/>
        <v>8.7551805527417961E-6</v>
      </c>
    </row>
    <row r="804" spans="1:12" x14ac:dyDescent="0.25">
      <c r="A804" s="53">
        <v>4.0463699999999997E-3</v>
      </c>
      <c r="B804" s="53">
        <v>-2.2530215336142899E-3</v>
      </c>
      <c r="C804">
        <f t="shared" si="148"/>
        <v>1.0442580331713421E-3</v>
      </c>
      <c r="D804">
        <f t="shared" si="149"/>
        <v>3.968233369377139E-5</v>
      </c>
      <c r="I804" s="53">
        <v>2.447402E-3</v>
      </c>
      <c r="J804" s="53">
        <v>-1.8664126193548901E-3</v>
      </c>
      <c r="K804">
        <f t="shared" si="150"/>
        <v>3.6279111046813524E-4</v>
      </c>
      <c r="L804">
        <f t="shared" si="151"/>
        <v>1.8608996570159978E-5</v>
      </c>
    </row>
    <row r="805" spans="1:12" x14ac:dyDescent="0.25">
      <c r="A805" s="53">
        <v>9.3573900000000002E-2</v>
      </c>
      <c r="B805" s="53">
        <v>8.4942870703876405E-2</v>
      </c>
      <c r="C805">
        <f t="shared" si="148"/>
        <v>3.0119143568786812E-3</v>
      </c>
      <c r="D805">
        <f t="shared" si="149"/>
        <v>7.4494666710543783E-5</v>
      </c>
      <c r="I805" s="53">
        <v>5.6597123999999999E-2</v>
      </c>
      <c r="J805" s="53">
        <v>5.2099882245220303E-2</v>
      </c>
      <c r="K805">
        <f t="shared" si="150"/>
        <v>1.2193518345285849E-3</v>
      </c>
      <c r="L805">
        <f t="shared" si="151"/>
        <v>2.022518340093396E-5</v>
      </c>
    </row>
    <row r="806" spans="1:12" x14ac:dyDescent="0.25">
      <c r="A806" s="53">
        <v>8.0721699999999993E-2</v>
      </c>
      <c r="B806" s="53">
        <v>8.7223427632456593E-2</v>
      </c>
      <c r="C806">
        <f t="shared" si="148"/>
        <v>3.2674333789715158E-3</v>
      </c>
      <c r="D806">
        <f t="shared" si="149"/>
        <v>4.2272462206649701E-5</v>
      </c>
      <c r="I806" s="53">
        <v>4.8823615000000001E-2</v>
      </c>
      <c r="J806" s="53">
        <v>5.3769597882789101E-2</v>
      </c>
      <c r="K806">
        <f t="shared" si="150"/>
        <v>1.3387501158647808E-3</v>
      </c>
      <c r="L806">
        <f t="shared" si="151"/>
        <v>2.4462746676842779E-5</v>
      </c>
    </row>
    <row r="807" spans="1:12" x14ac:dyDescent="0.25">
      <c r="A807" s="53">
        <v>7.9360600000000003E-2</v>
      </c>
      <c r="B807">
        <v>8.6306091896065598E-2</v>
      </c>
      <c r="C807">
        <f t="shared" si="148"/>
        <v>3.1634023698640951E-3</v>
      </c>
      <c r="D807">
        <f t="shared" si="149"/>
        <v>4.8239857678312849E-5</v>
      </c>
      <c r="I807" s="53">
        <v>4.8000369000000001E-2</v>
      </c>
      <c r="J807" s="53">
        <v>5.3255649959639301E-2</v>
      </c>
      <c r="K807">
        <f t="shared" si="150"/>
        <v>1.3014046447076967E-3</v>
      </c>
      <c r="L807">
        <f t="shared" si="151"/>
        <v>2.7617977964747358E-5</v>
      </c>
    </row>
    <row r="808" spans="1:12" x14ac:dyDescent="0.25">
      <c r="A808" s="53">
        <v>7.7587799999999998E-2</v>
      </c>
      <c r="B808">
        <v>8.4509380482233998E-2</v>
      </c>
      <c r="C808">
        <f t="shared" si="148"/>
        <v>2.964521594383201E-3</v>
      </c>
      <c r="D808">
        <f t="shared" si="149"/>
        <v>4.7908276372042645E-5</v>
      </c>
      <c r="I808" s="53">
        <v>4.6928110000000002E-2</v>
      </c>
      <c r="J808" s="53">
        <v>5.2223642880304899E-2</v>
      </c>
      <c r="K808">
        <f t="shared" si="150"/>
        <v>1.2280104005890028E-3</v>
      </c>
      <c r="L808">
        <f t="shared" si="151"/>
        <v>2.804266848639028E-5</v>
      </c>
    </row>
    <row r="809" spans="1:12" x14ac:dyDescent="0.25">
      <c r="A809" s="53">
        <v>5.2738199999999999E-2</v>
      </c>
      <c r="B809">
        <v>5.4561678030025401E-2</v>
      </c>
      <c r="C809">
        <f t="shared" si="148"/>
        <v>6.0023618229713743E-4</v>
      </c>
      <c r="D809">
        <f t="shared" si="149"/>
        <v>3.3250721259853218E-6</v>
      </c>
      <c r="I809" s="53">
        <v>3.1898109000000001E-2</v>
      </c>
      <c r="J809" s="53">
        <v>3.4161304508856599E-2</v>
      </c>
      <c r="K809">
        <f t="shared" si="150"/>
        <v>2.8834216749223305E-4</v>
      </c>
      <c r="L809">
        <f t="shared" si="151"/>
        <v>5.1220539113086773E-6</v>
      </c>
    </row>
    <row r="810" spans="1:12" x14ac:dyDescent="0.25">
      <c r="A810" s="53">
        <v>3.3459999999999997E-2</v>
      </c>
      <c r="B810">
        <v>3.2995525604060903E-2</v>
      </c>
      <c r="C810">
        <f t="shared" si="148"/>
        <v>8.6058070032230085E-6</v>
      </c>
      <c r="D810">
        <f t="shared" si="149"/>
        <v>2.1573646448298577E-7</v>
      </c>
      <c r="I810" s="53">
        <v>2.0237906E-2</v>
      </c>
      <c r="J810" s="53">
        <v>2.1255548223902299E-2</v>
      </c>
      <c r="K810">
        <f t="shared" si="150"/>
        <v>1.6604685134072897E-5</v>
      </c>
      <c r="L810">
        <f t="shared" si="151"/>
        <v>1.0355956958688161E-6</v>
      </c>
    </row>
    <row r="811" spans="1:12" x14ac:dyDescent="0.25">
      <c r="A811" s="53">
        <v>2.3931600000000001E-2</v>
      </c>
      <c r="B811">
        <v>2.3876399576704802E-2</v>
      </c>
      <c r="C811">
        <f t="shared" si="148"/>
        <v>3.8261158066741836E-5</v>
      </c>
      <c r="D811">
        <f t="shared" si="149"/>
        <v>3.0470867319691793E-9</v>
      </c>
      <c r="I811" s="53">
        <v>1.447476E-2</v>
      </c>
      <c r="J811" s="53">
        <v>1.5108724322801701E-2</v>
      </c>
      <c r="K811">
        <f t="shared" si="150"/>
        <v>4.2929321467275475E-6</v>
      </c>
      <c r="L811">
        <f t="shared" si="151"/>
        <v>4.019107625854194E-7</v>
      </c>
    </row>
    <row r="812" spans="1:12" x14ac:dyDescent="0.25">
      <c r="A812" s="53">
        <v>1.55745E-2</v>
      </c>
      <c r="B812">
        <v>1.1755759377950099E-2</v>
      </c>
      <c r="C812">
        <f t="shared" si="148"/>
        <v>3.3511698215144133E-4</v>
      </c>
      <c r="D812">
        <f t="shared" si="149"/>
        <v>1.458277993849406E-5</v>
      </c>
      <c r="I812" s="53">
        <v>9.4200619999999999E-3</v>
      </c>
      <c r="J812" s="53">
        <v>6.7987065627525701E-3</v>
      </c>
      <c r="K812">
        <f t="shared" si="150"/>
        <v>1.0778503081252252E-4</v>
      </c>
      <c r="L812">
        <f t="shared" si="151"/>
        <v>6.8715043283866636E-6</v>
      </c>
    </row>
    <row r="813" spans="1:12" x14ac:dyDescent="0.25">
      <c r="A813" s="53">
        <v>1.3706899999999999E-2</v>
      </c>
      <c r="B813">
        <v>1.18404968250582E-2</v>
      </c>
      <c r="C813">
        <f t="shared" si="148"/>
        <v>3.3202172116812543E-4</v>
      </c>
      <c r="D813">
        <f t="shared" si="149"/>
        <v>3.4834608114328305E-6</v>
      </c>
      <c r="I813" s="53">
        <v>8.2904650000000003E-3</v>
      </c>
      <c r="J813" s="53">
        <v>6.8572665897313201E-3</v>
      </c>
      <c r="K813">
        <f t="shared" si="150"/>
        <v>1.0657252472716054E-4</v>
      </c>
      <c r="L813">
        <f t="shared" si="151"/>
        <v>2.0540576831966724E-6</v>
      </c>
    </row>
    <row r="814" spans="1:12" x14ac:dyDescent="0.25">
      <c r="A814" s="53">
        <v>6.3342800000000005E-2</v>
      </c>
      <c r="B814">
        <v>6.4672294237569206E-2</v>
      </c>
      <c r="C814">
        <f t="shared" si="148"/>
        <v>1.1978752342652959E-3</v>
      </c>
      <c r="D814">
        <f t="shared" si="149"/>
        <v>1.7675549277297109E-6</v>
      </c>
      <c r="I814" s="53">
        <v>3.8312182E-2</v>
      </c>
      <c r="J814" s="53">
        <v>4.1177177994461502E-2</v>
      </c>
      <c r="K814">
        <f t="shared" si="150"/>
        <v>5.7583270565090042E-4</v>
      </c>
      <c r="L814">
        <f t="shared" si="151"/>
        <v>8.2082020482804469E-6</v>
      </c>
    </row>
    <row r="815" spans="1:12" x14ac:dyDescent="0.25">
      <c r="A815" s="53">
        <v>6.2393200000000003E-2</v>
      </c>
      <c r="B815">
        <v>6.3315327873236807E-2</v>
      </c>
      <c r="C815">
        <f t="shared" si="148"/>
        <v>1.1057864732112925E-3</v>
      </c>
      <c r="D815">
        <f t="shared" si="149"/>
        <v>8.5031981460023139E-7</v>
      </c>
      <c r="I815" s="53">
        <v>3.7737827000000002E-2</v>
      </c>
      <c r="J815" s="53">
        <v>4.0264504122886999E-2</v>
      </c>
      <c r="K815">
        <f t="shared" si="150"/>
        <v>5.3286369575573846E-4</v>
      </c>
      <c r="L815">
        <f t="shared" si="151"/>
        <v>6.3840972833205139E-6</v>
      </c>
    </row>
    <row r="816" spans="1:12" x14ac:dyDescent="0.25">
      <c r="A816" s="53">
        <v>5.6062000000000001E-2</v>
      </c>
      <c r="B816">
        <v>5.4846357376083003E-2</v>
      </c>
      <c r="C816">
        <f t="shared" si="148"/>
        <v>6.1426635202740921E-4</v>
      </c>
      <c r="D816">
        <f t="shared" si="149"/>
        <v>1.4777869890838022E-6</v>
      </c>
      <c r="I816" s="53">
        <v>3.3908472000000002E-2</v>
      </c>
      <c r="J816" s="53">
        <v>3.4680116869912798E-2</v>
      </c>
      <c r="K816">
        <f t="shared" si="150"/>
        <v>3.0623086661806643E-4</v>
      </c>
      <c r="L816">
        <f t="shared" si="151"/>
        <v>5.9543580526273662E-7</v>
      </c>
    </row>
    <row r="817" spans="1:12" x14ac:dyDescent="0.25">
      <c r="A817" s="53">
        <v>5.3466300000000001E-2</v>
      </c>
      <c r="B817">
        <v>5.1448264244457698E-2</v>
      </c>
      <c r="C817">
        <f t="shared" si="148"/>
        <v>4.5737400814220385E-4</v>
      </c>
      <c r="D817">
        <f t="shared" si="149"/>
        <v>4.0724683106471967E-6</v>
      </c>
      <c r="I817" s="53">
        <v>3.2338492000000003E-2</v>
      </c>
      <c r="J817" s="53">
        <v>3.25138637460686E-2</v>
      </c>
      <c r="K817">
        <f t="shared" si="150"/>
        <v>2.3510702835984306E-4</v>
      </c>
      <c r="L817">
        <f t="shared" si="151"/>
        <v>3.075524931914824E-8</v>
      </c>
    </row>
    <row r="818" spans="1:12" x14ac:dyDescent="0.25">
      <c r="A818">
        <v>5.1756900000000002E-2</v>
      </c>
      <c r="B818">
        <v>5.0672817692336197E-2</v>
      </c>
      <c r="C818">
        <f t="shared" si="148"/>
        <v>4.2480745375910714E-4</v>
      </c>
      <c r="D818">
        <f t="shared" si="149"/>
        <v>1.1752344497896792E-6</v>
      </c>
      <c r="I818">
        <v>3.1304579999999999E-2</v>
      </c>
      <c r="J818">
        <v>3.20283082776966E-2</v>
      </c>
      <c r="K818">
        <f t="shared" si="150"/>
        <v>2.2045255406362926E-4</v>
      </c>
      <c r="L818">
        <f t="shared" si="151"/>
        <v>5.2378261993768942E-7</v>
      </c>
    </row>
    <row r="819" spans="1:12" x14ac:dyDescent="0.25">
      <c r="A819">
        <v>4.3368200000000003E-2</v>
      </c>
      <c r="B819">
        <v>4.0946434102055299E-2</v>
      </c>
      <c r="C819">
        <f t="shared" si="148"/>
        <v>1.1847177592137008E-4</v>
      </c>
      <c r="D819">
        <f t="shared" si="149"/>
        <v>5.8649500644479185E-6</v>
      </c>
      <c r="I819" s="53">
        <v>2.6230769000000001E-2</v>
      </c>
      <c r="J819">
        <v>2.6500509880638401E-2</v>
      </c>
      <c r="K819">
        <f t="shared" si="150"/>
        <v>8.6859535691826879E-5</v>
      </c>
      <c r="L819">
        <f t="shared" si="151"/>
        <v>7.2760142687579534E-8</v>
      </c>
    </row>
    <row r="820" spans="1:12" x14ac:dyDescent="0.25">
      <c r="A820">
        <v>4.0867399999999998E-2</v>
      </c>
      <c r="B820">
        <v>3.90929168603305E-2</v>
      </c>
      <c r="C820">
        <f t="shared" si="148"/>
        <v>8.155818135104984E-5</v>
      </c>
      <c r="D820">
        <f t="shared" si="149"/>
        <v>3.1487904129713208E-6</v>
      </c>
      <c r="I820" s="53">
        <v>2.4718187999999999E-2</v>
      </c>
      <c r="J820" s="53">
        <v>2.5610907006244799E-2</v>
      </c>
      <c r="K820">
        <f t="shared" si="150"/>
        <v>7.1069004790455881E-5</v>
      </c>
      <c r="L820">
        <f t="shared" si="151"/>
        <v>7.9694722411070322E-7</v>
      </c>
    </row>
    <row r="821" spans="1:12" x14ac:dyDescent="0.25">
      <c r="A821">
        <v>3.78917E-2</v>
      </c>
      <c r="B821">
        <v>3.6880422222337901E-2</v>
      </c>
      <c r="C821">
        <f t="shared" si="148"/>
        <v>4.6491426728558501E-5</v>
      </c>
      <c r="D821">
        <f t="shared" si="149"/>
        <v>1.0226827435931943E-6</v>
      </c>
      <c r="I821" s="53">
        <v>2.291837E-2</v>
      </c>
      <c r="J821" s="53">
        <v>2.4531633556897098E-2</v>
      </c>
      <c r="K821">
        <f t="shared" si="150"/>
        <v>5.4036760093658047E-5</v>
      </c>
      <c r="L821">
        <f t="shared" si="151"/>
        <v>2.6026193040122765E-6</v>
      </c>
    </row>
    <row r="822" spans="1:12" x14ac:dyDescent="0.25">
      <c r="A822">
        <v>3.3618200000000001E-2</v>
      </c>
      <c r="B822">
        <v>3.3650579538267902E-2</v>
      </c>
      <c r="C822">
        <f t="shared" si="148"/>
        <v>1.287819000681379E-5</v>
      </c>
      <c r="D822">
        <f t="shared" si="149"/>
        <v>1.048434498442499E-9</v>
      </c>
      <c r="I822" s="53">
        <v>2.0333591000000002E-2</v>
      </c>
      <c r="J822" s="53">
        <v>2.2875200128824599E-2</v>
      </c>
      <c r="K822">
        <f t="shared" si="150"/>
        <v>3.2427746887356066E-5</v>
      </c>
      <c r="L822">
        <f t="shared" si="151"/>
        <v>6.4597769637245274E-6</v>
      </c>
    </row>
    <row r="823" spans="1:12" x14ac:dyDescent="0.25">
      <c r="A823">
        <v>2.32669E-2</v>
      </c>
      <c r="B823">
        <v>2.4316007822569999E-2</v>
      </c>
      <c r="C823">
        <f t="shared" si="148"/>
        <v>3.3015966719324432E-5</v>
      </c>
      <c r="D823">
        <f t="shared" si="149"/>
        <v>1.1006272233775639E-6</v>
      </c>
      <c r="I823" s="53">
        <v>1.4072723000000001E-2</v>
      </c>
      <c r="J823">
        <v>1.7760073288973902E-2</v>
      </c>
      <c r="K823">
        <f t="shared" si="150"/>
        <v>3.3571564966583268E-7</v>
      </c>
      <c r="L823">
        <f t="shared" si="151"/>
        <v>1.3596552153595911E-5</v>
      </c>
    </row>
    <row r="824" spans="1:12" x14ac:dyDescent="0.25">
      <c r="A824">
        <v>2.2475499999999999E-2</v>
      </c>
      <c r="B824">
        <v>2.24618484361334E-2</v>
      </c>
      <c r="C824">
        <f t="shared" si="148"/>
        <v>5.7761696172105266E-5</v>
      </c>
      <c r="D824">
        <f t="shared" si="149"/>
        <v>1.8636519600383653E-10</v>
      </c>
      <c r="I824" s="53">
        <v>1.3594054E-2</v>
      </c>
      <c r="J824">
        <v>1.6703425933584499E-2</v>
      </c>
      <c r="K824">
        <f t="shared" si="150"/>
        <v>2.2775573918774345E-7</v>
      </c>
      <c r="L824">
        <f t="shared" si="151"/>
        <v>9.6681938213630082E-6</v>
      </c>
    </row>
    <row r="825" spans="1:12" x14ac:dyDescent="0.25">
      <c r="A825">
        <v>5.6220300000000001E-2</v>
      </c>
      <c r="B825">
        <v>6.6615659098483299E-2</v>
      </c>
      <c r="C825">
        <f t="shared" si="148"/>
        <v>1.3361729159120604E-3</v>
      </c>
      <c r="D825">
        <f t="shared" si="149"/>
        <v>1.0806349078641948E-4</v>
      </c>
      <c r="I825" s="53">
        <v>3.4004218000000003E-2</v>
      </c>
      <c r="J825">
        <v>4.2285918390376702E-2</v>
      </c>
      <c r="K825">
        <f t="shared" si="150"/>
        <v>6.3027382077565489E-4</v>
      </c>
      <c r="L825">
        <f t="shared" si="151"/>
        <v>6.8586561355965574E-5</v>
      </c>
    </row>
    <row r="826" spans="1:12" x14ac:dyDescent="0.25">
      <c r="A826">
        <v>5.4795799999999999E-2</v>
      </c>
      <c r="B826">
        <v>6.36946065851004E-2</v>
      </c>
      <c r="C826">
        <f t="shared" si="148"/>
        <v>1.1311549145973331E-3</v>
      </c>
      <c r="D826">
        <f t="shared" si="149"/>
        <v>7.9188758639026262E-5</v>
      </c>
      <c r="I826" s="53">
        <v>3.3142625000000002E-2</v>
      </c>
      <c r="J826">
        <v>4.05386197138735E-2</v>
      </c>
      <c r="K826">
        <f t="shared" si="150"/>
        <v>5.4559411631662565E-4</v>
      </c>
      <c r="L826">
        <f t="shared" si="151"/>
        <v>5.4700737807644727E-5</v>
      </c>
    </row>
    <row r="827" spans="1:12" x14ac:dyDescent="0.25">
      <c r="A827">
        <v>4.7578299999999997E-2</v>
      </c>
      <c r="B827">
        <v>4.3508042069644301E-2</v>
      </c>
      <c r="C827">
        <f t="shared" si="148"/>
        <v>1.8079712233559387E-4</v>
      </c>
      <c r="D827">
        <f t="shared" si="149"/>
        <v>1.6566999619623435E-5</v>
      </c>
      <c r="I827" s="53">
        <v>2.8777200999999999E-2</v>
      </c>
      <c r="J827">
        <v>2.8767716211491799E-2</v>
      </c>
      <c r="K827">
        <f t="shared" si="150"/>
        <v>1.3425978946113675E-4</v>
      </c>
      <c r="L827">
        <f t="shared" si="151"/>
        <v>8.9961213045288114E-11</v>
      </c>
    </row>
    <row r="828" spans="1:12" x14ac:dyDescent="0.25">
      <c r="A828" s="53">
        <v>4.0044299999999998E-2</v>
      </c>
      <c r="B828">
        <v>3.60093641184831E-2</v>
      </c>
      <c r="C828">
        <f t="shared" si="148"/>
        <v>3.5371615444229892E-5</v>
      </c>
      <c r="D828">
        <f t="shared" si="149"/>
        <v>1.6280707567952543E-5</v>
      </c>
      <c r="I828" s="53">
        <v>2.4220346E-2</v>
      </c>
      <c r="J828">
        <v>2.4535398411322899E-2</v>
      </c>
      <c r="K828">
        <f t="shared" si="150"/>
        <v>5.4092124931741991E-5</v>
      </c>
      <c r="L828">
        <f t="shared" si="151"/>
        <v>9.9258021880373168E-8</v>
      </c>
    </row>
    <row r="829" spans="1:12" x14ac:dyDescent="0.25">
      <c r="A829" s="53">
        <v>3.8208300000000001E-2</v>
      </c>
      <c r="B829">
        <v>3.2959211320330202E-2</v>
      </c>
      <c r="C829">
        <f t="shared" si="148"/>
        <v>8.3940650649070428E-6</v>
      </c>
      <c r="D829">
        <f t="shared" si="149"/>
        <v>2.7552931967037631E-5</v>
      </c>
      <c r="I829" s="53">
        <v>2.3109861999999998E-2</v>
      </c>
      <c r="J829">
        <v>2.28270132385123E-2</v>
      </c>
      <c r="K829">
        <f t="shared" si="150"/>
        <v>3.1881264844410998E-5</v>
      </c>
      <c r="L829">
        <f t="shared" si="151"/>
        <v>8.0003421875124686E-8</v>
      </c>
    </row>
    <row r="830" spans="1:12" x14ac:dyDescent="0.25">
      <c r="A830" s="53">
        <v>3.7037E-2</v>
      </c>
      <c r="B830">
        <v>3.5625412291313302E-2</v>
      </c>
      <c r="C830">
        <f t="shared" si="148"/>
        <v>3.0952001113045621E-5</v>
      </c>
      <c r="D830">
        <f t="shared" si="149"/>
        <v>1.9925798593153636E-6</v>
      </c>
      <c r="I830" s="53">
        <v>2.2401414000000001E-2</v>
      </c>
      <c r="J830">
        <v>2.4319957377707899E-2</v>
      </c>
      <c r="K830">
        <f t="shared" si="150"/>
        <v>5.0969516408226564E-5</v>
      </c>
      <c r="L830">
        <f t="shared" si="151"/>
        <v>3.6808086921468299E-6</v>
      </c>
    </row>
    <row r="831" spans="1:12" x14ac:dyDescent="0.25">
      <c r="A831" s="53">
        <v>3.2953499999999997E-2</v>
      </c>
      <c r="B831">
        <v>3.0862381325574301E-2</v>
      </c>
      <c r="C831">
        <f t="shared" si="148"/>
        <v>6.4067425747774931E-7</v>
      </c>
      <c r="D831">
        <f t="shared" si="149"/>
        <v>4.3727773105318773E-6</v>
      </c>
      <c r="I831" s="53">
        <v>1.9931555E-2</v>
      </c>
      <c r="J831">
        <v>2.1656898463252802E-2</v>
      </c>
      <c r="K831">
        <f t="shared" si="150"/>
        <v>2.003667902989639E-5</v>
      </c>
      <c r="L831">
        <f t="shared" si="151"/>
        <v>2.9768100661891707E-6</v>
      </c>
    </row>
    <row r="832" spans="1:12" x14ac:dyDescent="0.25">
      <c r="A832" s="53">
        <v>3.11174E-2</v>
      </c>
      <c r="B832">
        <v>2.7667862086458599E-2</v>
      </c>
      <c r="C832">
        <f t="shared" si="148"/>
        <v>5.7317049421257345E-6</v>
      </c>
      <c r="D832">
        <f t="shared" si="149"/>
        <v>1.1899311816959564E-5</v>
      </c>
      <c r="I832" s="53">
        <v>1.8821009999999999E-2</v>
      </c>
      <c r="J832">
        <v>1.9882299416009701E-2</v>
      </c>
      <c r="K832">
        <f t="shared" si="150"/>
        <v>7.2988363713848835E-6</v>
      </c>
      <c r="L832">
        <f t="shared" si="151"/>
        <v>1.126335224534215E-6</v>
      </c>
    </row>
    <row r="833" spans="1:12" x14ac:dyDescent="0.25">
      <c r="A833" s="53">
        <v>2.46597E-2</v>
      </c>
      <c r="B833">
        <v>2.12630726582064E-2</v>
      </c>
      <c r="C833">
        <f t="shared" si="148"/>
        <v>7.7420418903801676E-5</v>
      </c>
      <c r="D833">
        <f t="shared" si="149"/>
        <v>1.1537077299019854E-5</v>
      </c>
      <c r="I833" s="53">
        <v>1.4915143E-2</v>
      </c>
      <c r="J833">
        <v>1.6371862110850999E-2</v>
      </c>
      <c r="K833">
        <f t="shared" si="150"/>
        <v>6.5415976231882867E-7</v>
      </c>
      <c r="L833">
        <f t="shared" si="151"/>
        <v>2.1220305679185249E-6</v>
      </c>
    </row>
    <row r="834" spans="1:12" x14ac:dyDescent="0.25">
      <c r="A834" s="53">
        <v>2.3013599999999999E-2</v>
      </c>
      <c r="B834" s="53">
        <v>1.9896420878789501E-2</v>
      </c>
      <c r="C834">
        <f t="shared" si="148"/>
        <v>1.033381861450167E-4</v>
      </c>
      <c r="D834">
        <f t="shared" si="149"/>
        <v>9.7168056737106501E-6</v>
      </c>
      <c r="I834" s="53">
        <v>1.3919518000000001E-2</v>
      </c>
      <c r="J834">
        <v>1.5637715730104602E-2</v>
      </c>
      <c r="K834">
        <f t="shared" si="150"/>
        <v>2.3806879641402059E-6</v>
      </c>
      <c r="L834">
        <f t="shared" si="151"/>
        <v>2.9522034397366042E-6</v>
      </c>
    </row>
    <row r="835" spans="1:12" x14ac:dyDescent="0.25">
      <c r="A835" s="53">
        <v>2.2158899999999999E-2</v>
      </c>
      <c r="B835" s="53">
        <v>1.8991931762392299E-2</v>
      </c>
      <c r="C835">
        <f t="shared" si="148"/>
        <v>1.2254552574786882E-4</v>
      </c>
      <c r="D835">
        <f t="shared" si="149"/>
        <v>1.0029687818016022E-5</v>
      </c>
      <c r="I835" s="53">
        <v>1.3402562E-2</v>
      </c>
      <c r="J835">
        <v>1.51571254649713E-2</v>
      </c>
      <c r="K835">
        <f t="shared" si="150"/>
        <v>4.0947063674242338E-6</v>
      </c>
      <c r="L835">
        <f t="shared" si="151"/>
        <v>3.0784929526120941E-6</v>
      </c>
    </row>
    <row r="836" spans="1:12" x14ac:dyDescent="0.25">
      <c r="A836" s="53">
        <v>1.1522599999999999E-2</v>
      </c>
      <c r="B836" s="53">
        <v>1.4938258181297299E-2</v>
      </c>
      <c r="C836">
        <f t="shared" si="148"/>
        <v>2.2872635747488878E-4</v>
      </c>
      <c r="D836">
        <f t="shared" si="149"/>
        <v>1.1666720811463182E-5</v>
      </c>
      <c r="I836" s="53">
        <v>6.9693150000000002E-3</v>
      </c>
      <c r="J836">
        <v>1.31617173473238E-2</v>
      </c>
      <c r="K836">
        <f t="shared" si="150"/>
        <v>1.6151928551927207E-5</v>
      </c>
      <c r="L836">
        <f t="shared" si="151"/>
        <v>3.8345846831141302E-5</v>
      </c>
    </row>
    <row r="837" spans="1:12" x14ac:dyDescent="0.25">
      <c r="A837" s="53">
        <v>1.01931E-2</v>
      </c>
      <c r="B837" s="53">
        <v>1.4811163645729399E-2</v>
      </c>
      <c r="C837">
        <f t="shared" si="148"/>
        <v>2.325867902197941E-4</v>
      </c>
      <c r="D837">
        <f t="shared" si="149"/>
        <v>2.1326511836007509E-5</v>
      </c>
      <c r="I837" s="53">
        <v>6.165182E-3</v>
      </c>
      <c r="J837">
        <v>1.31199424415042E-2</v>
      </c>
      <c r="K837">
        <f t="shared" si="150"/>
        <v>1.6489455892613256E-5</v>
      </c>
      <c r="L837">
        <f t="shared" si="151"/>
        <v>4.8368692798711698E-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DF4236-74CF-464D-AC11-547E10127B5D}">
  <dimension ref="A1:AK3252"/>
  <sheetViews>
    <sheetView topLeftCell="AF1" workbookViewId="0">
      <selection activeCell="AN1" sqref="AN1"/>
    </sheetView>
  </sheetViews>
  <sheetFormatPr defaultRowHeight="15" x14ac:dyDescent="0.25"/>
  <cols>
    <col min="30" max="30" width="23.28515625" bestFit="1" customWidth="1"/>
    <col min="33" max="33" width="20.140625" bestFit="1" customWidth="1"/>
    <col min="35" max="35" width="23.28515625" bestFit="1" customWidth="1"/>
  </cols>
  <sheetData>
    <row r="1" spans="1:37" x14ac:dyDescent="0.25">
      <c r="A1" t="s">
        <v>65</v>
      </c>
      <c r="B1" t="s">
        <v>66</v>
      </c>
      <c r="C1" t="s">
        <v>67</v>
      </c>
      <c r="D1" t="s">
        <v>68</v>
      </c>
      <c r="E1" t="s">
        <v>69</v>
      </c>
      <c r="F1" t="s">
        <v>70</v>
      </c>
      <c r="G1" t="s">
        <v>71</v>
      </c>
      <c r="H1" t="s">
        <v>72</v>
      </c>
      <c r="I1" t="s">
        <v>73</v>
      </c>
      <c r="J1" t="s">
        <v>74</v>
      </c>
      <c r="K1" t="s">
        <v>75</v>
      </c>
      <c r="L1" t="s">
        <v>76</v>
      </c>
      <c r="M1" t="s">
        <v>77</v>
      </c>
      <c r="O1" t="s">
        <v>65</v>
      </c>
      <c r="P1" t="s">
        <v>66</v>
      </c>
      <c r="Q1" t="s">
        <v>91</v>
      </c>
      <c r="R1" t="s">
        <v>68</v>
      </c>
      <c r="S1" t="s">
        <v>69</v>
      </c>
      <c r="T1" t="s">
        <v>70</v>
      </c>
      <c r="U1" t="s">
        <v>71</v>
      </c>
      <c r="V1" t="s">
        <v>72</v>
      </c>
      <c r="W1" t="s">
        <v>73</v>
      </c>
      <c r="X1" t="s">
        <v>74</v>
      </c>
      <c r="Y1" t="s">
        <v>75</v>
      </c>
      <c r="Z1" t="s">
        <v>76</v>
      </c>
      <c r="AA1" t="s">
        <v>77</v>
      </c>
      <c r="AC1" t="s">
        <v>92</v>
      </c>
      <c r="AD1" t="s">
        <v>93</v>
      </c>
      <c r="AF1" t="s">
        <v>94</v>
      </c>
      <c r="AG1" t="s">
        <v>95</v>
      </c>
      <c r="AJ1" t="s">
        <v>96</v>
      </c>
      <c r="AK1" t="s">
        <v>93</v>
      </c>
    </row>
    <row r="2" spans="1:37" x14ac:dyDescent="0.25">
      <c r="A2">
        <v>1.25E-4</v>
      </c>
      <c r="B2">
        <v>0.29699999999999999</v>
      </c>
      <c r="C2">
        <v>0.5</v>
      </c>
      <c r="D2">
        <v>9.4672999999999993E-2</v>
      </c>
      <c r="E2">
        <v>0.120356</v>
      </c>
      <c r="F2">
        <v>1.8848999999999999E-28</v>
      </c>
      <c r="G2">
        <v>0.15117</v>
      </c>
      <c r="H2">
        <v>0.1298</v>
      </c>
      <c r="I2">
        <v>0.30299999999999999</v>
      </c>
      <c r="J2">
        <v>0.19670000000000001</v>
      </c>
      <c r="K2">
        <v>3.2042000000000001E-2</v>
      </c>
      <c r="L2">
        <v>-5.1524E-2</v>
      </c>
      <c r="M2">
        <v>4.7349999999999996E-3</v>
      </c>
      <c r="O2">
        <v>1.25E-4</v>
      </c>
      <c r="P2">
        <f>(C2*50)+273.15</f>
        <v>298.14999999999998</v>
      </c>
      <c r="Q2">
        <f>C2*500</f>
        <v>250</v>
      </c>
      <c r="R2">
        <v>9.4672999999999993E-2</v>
      </c>
      <c r="S2">
        <v>0.120356</v>
      </c>
      <c r="T2">
        <v>1.8848999999999999E-28</v>
      </c>
      <c r="U2">
        <v>0.15117</v>
      </c>
      <c r="V2">
        <v>0.1298</v>
      </c>
      <c r="W2">
        <v>0.30299999999999999</v>
      </c>
      <c r="X2">
        <f>J2/10^-1</f>
        <v>1.9670000000000001</v>
      </c>
      <c r="Y2">
        <v>3.2042000000000001E-2</v>
      </c>
      <c r="Z2">
        <f>(-L2/10^-4)</f>
        <v>515.24</v>
      </c>
      <c r="AA2">
        <v>4.7349999999999996E-3</v>
      </c>
      <c r="AC2">
        <v>4.2857099999999999E-3</v>
      </c>
      <c r="AD2">
        <f>(AC2*10^9)/10^7</f>
        <v>0.42857099999999998</v>
      </c>
      <c r="AF2">
        <v>3.7542124617449099E-3</v>
      </c>
      <c r="AG2">
        <f>(AF2*10^9)/10^7</f>
        <v>0.37542124617449102</v>
      </c>
      <c r="AJ2">
        <v>1.1355391993295399E-42</v>
      </c>
      <c r="AK2">
        <v>0.42857099999999998</v>
      </c>
    </row>
    <row r="3" spans="1:37" x14ac:dyDescent="0.25">
      <c r="A3">
        <v>1.25E-4</v>
      </c>
      <c r="B3">
        <v>0.29699999999999999</v>
      </c>
      <c r="C3">
        <v>0.5</v>
      </c>
      <c r="D3">
        <v>8.4124500000000005E-2</v>
      </c>
      <c r="E3">
        <v>0.120356</v>
      </c>
      <c r="F3">
        <v>1.8848999999999999E-28</v>
      </c>
      <c r="G3">
        <v>0.15117</v>
      </c>
      <c r="H3">
        <v>0.1298</v>
      </c>
      <c r="I3">
        <v>0.30299999999999999</v>
      </c>
      <c r="J3">
        <v>0.19670000000000001</v>
      </c>
      <c r="K3">
        <v>3.2042000000000001E-2</v>
      </c>
      <c r="L3">
        <v>-5.1524E-2</v>
      </c>
      <c r="M3">
        <v>4.7349999999999996E-3</v>
      </c>
      <c r="O3">
        <v>1.25E-4</v>
      </c>
      <c r="P3">
        <f t="shared" ref="P3:P66" si="0">(C3*50)+273.15</f>
        <v>298.14999999999998</v>
      </c>
      <c r="Q3">
        <f>C3*500</f>
        <v>250</v>
      </c>
      <c r="R3">
        <v>8.4124500000000005E-2</v>
      </c>
      <c r="S3">
        <v>0.120356</v>
      </c>
      <c r="T3">
        <v>1.8848999999999999E-28</v>
      </c>
      <c r="U3">
        <v>0.15117</v>
      </c>
      <c r="V3">
        <v>0.1298</v>
      </c>
      <c r="W3">
        <v>0.30299999999999999</v>
      </c>
      <c r="X3">
        <f t="shared" ref="X3:X66" si="1">J3/10^-1</f>
        <v>1.9670000000000001</v>
      </c>
      <c r="Y3">
        <v>3.2042000000000001E-2</v>
      </c>
      <c r="Z3">
        <f t="shared" ref="Z3:Z66" si="2">(-L3/10^-4)</f>
        <v>515.24</v>
      </c>
      <c r="AA3">
        <v>4.7349999999999996E-3</v>
      </c>
      <c r="AC3">
        <v>3.3571400000000002E-3</v>
      </c>
      <c r="AD3">
        <f t="shared" ref="AD3:AD66" si="3">(AC3*10^9)/10^7</f>
        <v>0.33571400000000001</v>
      </c>
      <c r="AF3">
        <v>3.0892588334484401E-3</v>
      </c>
      <c r="AG3">
        <f t="shared" ref="AG3:AG66" si="4">(AF3*10^9)/10^7</f>
        <v>0.30892588334484405</v>
      </c>
      <c r="AJ3">
        <v>1.0520450213549198E-42</v>
      </c>
      <c r="AK3">
        <v>0.33571400000000001</v>
      </c>
    </row>
    <row r="4" spans="1:37" x14ac:dyDescent="0.25">
      <c r="A4">
        <v>1.25E-4</v>
      </c>
      <c r="B4">
        <v>0.29699999999999999</v>
      </c>
      <c r="C4">
        <v>0.5</v>
      </c>
      <c r="D4">
        <v>7.9113900000000001E-2</v>
      </c>
      <c r="E4">
        <v>0.120356</v>
      </c>
      <c r="F4">
        <v>1.8848999999999999E-28</v>
      </c>
      <c r="G4">
        <v>0.15117</v>
      </c>
      <c r="H4">
        <v>0.1298</v>
      </c>
      <c r="I4">
        <v>0.30299999999999999</v>
      </c>
      <c r="J4">
        <v>0.19670000000000001</v>
      </c>
      <c r="K4">
        <v>3.2042000000000001E-2</v>
      </c>
      <c r="L4">
        <v>-5.1524E-2</v>
      </c>
      <c r="M4">
        <v>4.7349999999999996E-3</v>
      </c>
      <c r="O4">
        <v>1.25E-4</v>
      </c>
      <c r="P4">
        <f t="shared" si="0"/>
        <v>298.14999999999998</v>
      </c>
      <c r="Q4">
        <f t="shared" ref="Q4:Q67" si="5">C4*500</f>
        <v>250</v>
      </c>
      <c r="R4">
        <v>7.9113900000000001E-2</v>
      </c>
      <c r="S4">
        <v>0.120356</v>
      </c>
      <c r="T4">
        <v>1.8848999999999999E-28</v>
      </c>
      <c r="U4">
        <v>0.15117</v>
      </c>
      <c r="V4">
        <v>0.1298</v>
      </c>
      <c r="W4">
        <v>0.30299999999999999</v>
      </c>
      <c r="X4">
        <f t="shared" si="1"/>
        <v>1.9670000000000001</v>
      </c>
      <c r="Y4">
        <v>3.2042000000000001E-2</v>
      </c>
      <c r="Z4">
        <f t="shared" si="2"/>
        <v>515.24</v>
      </c>
      <c r="AA4">
        <v>4.7349999999999996E-3</v>
      </c>
      <c r="AC4">
        <v>2.9642900000000001E-3</v>
      </c>
      <c r="AD4">
        <f t="shared" si="3"/>
        <v>0.296429</v>
      </c>
      <c r="AF4">
        <v>2.8086434759051898E-3</v>
      </c>
      <c r="AG4">
        <f t="shared" si="4"/>
        <v>0.28086434759051898</v>
      </c>
      <c r="AJ4">
        <v>1.0110959322083052E-42</v>
      </c>
      <c r="AK4">
        <v>0.296429</v>
      </c>
    </row>
    <row r="5" spans="1:37" x14ac:dyDescent="0.25">
      <c r="A5">
        <v>1.25E-4</v>
      </c>
      <c r="B5">
        <v>0.29699999999999999</v>
      </c>
      <c r="C5">
        <v>0.5</v>
      </c>
      <c r="D5">
        <v>7.54219E-2</v>
      </c>
      <c r="E5">
        <v>0.120356</v>
      </c>
      <c r="F5">
        <v>1.8848999999999999E-28</v>
      </c>
      <c r="G5">
        <v>0.15117</v>
      </c>
      <c r="H5">
        <v>0.1298</v>
      </c>
      <c r="I5">
        <v>0.30299999999999999</v>
      </c>
      <c r="J5">
        <v>0.19670000000000001</v>
      </c>
      <c r="K5">
        <v>3.2042000000000001E-2</v>
      </c>
      <c r="L5">
        <v>-5.1524E-2</v>
      </c>
      <c r="M5">
        <v>4.7349999999999996E-3</v>
      </c>
      <c r="O5">
        <v>1.25E-4</v>
      </c>
      <c r="P5">
        <f t="shared" si="0"/>
        <v>298.14999999999998</v>
      </c>
      <c r="Q5">
        <f t="shared" si="5"/>
        <v>250</v>
      </c>
      <c r="R5">
        <v>7.54219E-2</v>
      </c>
      <c r="S5">
        <v>0.120356</v>
      </c>
      <c r="T5">
        <v>1.8848999999999999E-28</v>
      </c>
      <c r="U5">
        <v>0.15117</v>
      </c>
      <c r="V5">
        <v>0.1298</v>
      </c>
      <c r="W5">
        <v>0.30299999999999999</v>
      </c>
      <c r="X5">
        <f t="shared" si="1"/>
        <v>1.9670000000000001</v>
      </c>
      <c r="Y5">
        <v>3.2042000000000001E-2</v>
      </c>
      <c r="Z5">
        <f t="shared" si="2"/>
        <v>515.24</v>
      </c>
      <c r="AA5">
        <v>4.7349999999999996E-3</v>
      </c>
      <c r="AC5">
        <v>2.60714E-3</v>
      </c>
      <c r="AD5">
        <f t="shared" si="3"/>
        <v>0.260714</v>
      </c>
      <c r="AF5">
        <v>2.6151409402938599E-3</v>
      </c>
      <c r="AG5">
        <f t="shared" si="4"/>
        <v>0.26151409402938597</v>
      </c>
      <c r="AJ5">
        <v>9.8033395545918306E-43</v>
      </c>
      <c r="AK5">
        <v>0.260714</v>
      </c>
    </row>
    <row r="6" spans="1:37" x14ac:dyDescent="0.25">
      <c r="A6">
        <v>1.25E-4</v>
      </c>
      <c r="B6">
        <v>0.29699999999999999</v>
      </c>
      <c r="C6">
        <v>0.5</v>
      </c>
      <c r="D6">
        <v>6.1181399999999997E-2</v>
      </c>
      <c r="E6">
        <v>0.120356</v>
      </c>
      <c r="F6">
        <v>1.8848999999999999E-28</v>
      </c>
      <c r="G6">
        <v>0.15117</v>
      </c>
      <c r="H6">
        <v>0.1298</v>
      </c>
      <c r="I6">
        <v>0.30299999999999999</v>
      </c>
      <c r="J6">
        <v>0.19670000000000001</v>
      </c>
      <c r="K6">
        <v>3.2042000000000001E-2</v>
      </c>
      <c r="L6">
        <v>-5.1524E-2</v>
      </c>
      <c r="M6">
        <v>4.7349999999999996E-3</v>
      </c>
      <c r="O6">
        <v>1.25E-4</v>
      </c>
      <c r="P6">
        <f t="shared" si="0"/>
        <v>298.14999999999998</v>
      </c>
      <c r="Q6">
        <f t="shared" si="5"/>
        <v>250</v>
      </c>
      <c r="R6">
        <v>6.1181399999999997E-2</v>
      </c>
      <c r="S6">
        <v>0.120356</v>
      </c>
      <c r="T6">
        <v>1.8848999999999999E-28</v>
      </c>
      <c r="U6">
        <v>0.15117</v>
      </c>
      <c r="V6">
        <v>0.1298</v>
      </c>
      <c r="W6">
        <v>0.30299999999999999</v>
      </c>
      <c r="X6">
        <f t="shared" si="1"/>
        <v>1.9670000000000001</v>
      </c>
      <c r="Y6">
        <v>3.2042000000000001E-2</v>
      </c>
      <c r="Z6">
        <f t="shared" si="2"/>
        <v>515.24</v>
      </c>
      <c r="AA6">
        <v>4.7349999999999996E-3</v>
      </c>
      <c r="AC6">
        <v>2.2857099999999998E-3</v>
      </c>
      <c r="AD6">
        <f t="shared" si="3"/>
        <v>0.228571</v>
      </c>
      <c r="AF6">
        <v>1.9635262549740698E-3</v>
      </c>
      <c r="AG6">
        <f t="shared" si="4"/>
        <v>0.19635262549740698</v>
      </c>
      <c r="AJ6">
        <v>8.562910027047487E-43</v>
      </c>
      <c r="AK6">
        <v>0.228571</v>
      </c>
    </row>
    <row r="7" spans="1:37" x14ac:dyDescent="0.25">
      <c r="A7">
        <v>1.25E-4</v>
      </c>
      <c r="B7">
        <v>0.29699999999999999</v>
      </c>
      <c r="C7">
        <v>0.5</v>
      </c>
      <c r="D7">
        <v>5.4061199999999997E-2</v>
      </c>
      <c r="E7">
        <v>0.120356</v>
      </c>
      <c r="F7">
        <v>1.8848999999999999E-28</v>
      </c>
      <c r="G7">
        <v>0.15117</v>
      </c>
      <c r="H7">
        <v>0.1298</v>
      </c>
      <c r="I7">
        <v>0.30299999999999999</v>
      </c>
      <c r="J7">
        <v>0.19670000000000001</v>
      </c>
      <c r="K7">
        <v>3.2042000000000001E-2</v>
      </c>
      <c r="L7">
        <v>-5.1524E-2</v>
      </c>
      <c r="M7">
        <v>4.7349999999999996E-3</v>
      </c>
      <c r="O7">
        <v>1.25E-4</v>
      </c>
      <c r="P7">
        <f t="shared" si="0"/>
        <v>298.14999999999998</v>
      </c>
      <c r="Q7">
        <f t="shared" si="5"/>
        <v>250</v>
      </c>
      <c r="R7">
        <v>5.4061199999999997E-2</v>
      </c>
      <c r="S7">
        <v>0.120356</v>
      </c>
      <c r="T7">
        <v>1.8848999999999999E-28</v>
      </c>
      <c r="U7">
        <v>0.15117</v>
      </c>
      <c r="V7">
        <v>0.1298</v>
      </c>
      <c r="W7">
        <v>0.30299999999999999</v>
      </c>
      <c r="X7">
        <f t="shared" si="1"/>
        <v>1.9670000000000001</v>
      </c>
      <c r="Y7">
        <v>3.2042000000000001E-2</v>
      </c>
      <c r="Z7">
        <f t="shared" si="2"/>
        <v>515.24</v>
      </c>
      <c r="AA7">
        <v>4.7349999999999996E-3</v>
      </c>
      <c r="AC7">
        <v>1.78571E-3</v>
      </c>
      <c r="AD7">
        <f t="shared" si="3"/>
        <v>0.17857100000000001</v>
      </c>
      <c r="AF7">
        <v>1.68785911408319E-3</v>
      </c>
      <c r="AG7">
        <f t="shared" si="4"/>
        <v>0.168785911408319</v>
      </c>
      <c r="AJ7">
        <v>7.904647812476658E-43</v>
      </c>
      <c r="AK7">
        <v>0.17857100000000001</v>
      </c>
    </row>
    <row r="8" spans="1:37" x14ac:dyDescent="0.25">
      <c r="A8">
        <v>1.25E-4</v>
      </c>
      <c r="B8">
        <v>0.29699999999999999</v>
      </c>
      <c r="C8">
        <v>0.5</v>
      </c>
      <c r="D8">
        <v>5.14241E-2</v>
      </c>
      <c r="E8">
        <v>0.120356</v>
      </c>
      <c r="F8">
        <v>1.8848999999999999E-28</v>
      </c>
      <c r="G8">
        <v>0.15117</v>
      </c>
      <c r="H8">
        <v>0.1298</v>
      </c>
      <c r="I8">
        <v>0.30299999999999999</v>
      </c>
      <c r="J8">
        <v>0.19670000000000001</v>
      </c>
      <c r="K8">
        <v>3.2042000000000001E-2</v>
      </c>
      <c r="L8">
        <v>-5.1524E-2</v>
      </c>
      <c r="M8">
        <v>4.7349999999999996E-3</v>
      </c>
      <c r="O8">
        <v>1.25E-4</v>
      </c>
      <c r="P8">
        <f t="shared" si="0"/>
        <v>298.14999999999998</v>
      </c>
      <c r="Q8">
        <f t="shared" si="5"/>
        <v>250</v>
      </c>
      <c r="R8">
        <v>5.14241E-2</v>
      </c>
      <c r="S8">
        <v>0.120356</v>
      </c>
      <c r="T8">
        <v>1.8848999999999999E-28</v>
      </c>
      <c r="U8">
        <v>0.15117</v>
      </c>
      <c r="V8">
        <v>0.1298</v>
      </c>
      <c r="W8">
        <v>0.30299999999999999</v>
      </c>
      <c r="X8">
        <f t="shared" si="1"/>
        <v>1.9670000000000001</v>
      </c>
      <c r="Y8">
        <v>3.2042000000000001E-2</v>
      </c>
      <c r="Z8">
        <f t="shared" si="2"/>
        <v>515.24</v>
      </c>
      <c r="AA8">
        <v>4.7349999999999996E-3</v>
      </c>
      <c r="AC8">
        <v>1.57143E-3</v>
      </c>
      <c r="AD8">
        <f t="shared" si="3"/>
        <v>0.157143</v>
      </c>
      <c r="AF8">
        <v>1.5933137214714E-3</v>
      </c>
      <c r="AG8">
        <f t="shared" si="4"/>
        <v>0.15933137214713999</v>
      </c>
      <c r="AJ8">
        <v>7.6531672279926569E-43</v>
      </c>
      <c r="AK8">
        <v>0.157143</v>
      </c>
    </row>
    <row r="9" spans="1:37" x14ac:dyDescent="0.25">
      <c r="A9">
        <v>1.25E-4</v>
      </c>
      <c r="B9">
        <v>0.29699999999999999</v>
      </c>
      <c r="C9">
        <v>0.5</v>
      </c>
      <c r="D9">
        <v>4.7204599999999999E-2</v>
      </c>
      <c r="E9">
        <v>0.120356</v>
      </c>
      <c r="F9">
        <v>1.8848999999999999E-28</v>
      </c>
      <c r="G9">
        <v>0.15117</v>
      </c>
      <c r="H9">
        <v>0.1298</v>
      </c>
      <c r="I9">
        <v>0.30299999999999999</v>
      </c>
      <c r="J9">
        <v>0.19670000000000001</v>
      </c>
      <c r="K9">
        <v>3.2042000000000001E-2</v>
      </c>
      <c r="L9">
        <v>-5.1524E-2</v>
      </c>
      <c r="M9">
        <v>4.7349999999999996E-3</v>
      </c>
      <c r="O9">
        <v>1.25E-4</v>
      </c>
      <c r="P9">
        <f t="shared" si="0"/>
        <v>298.14999999999998</v>
      </c>
      <c r="Q9">
        <f t="shared" si="5"/>
        <v>250</v>
      </c>
      <c r="R9">
        <v>4.7204599999999999E-2</v>
      </c>
      <c r="S9">
        <v>0.120356</v>
      </c>
      <c r="T9">
        <v>1.8848999999999999E-28</v>
      </c>
      <c r="U9">
        <v>0.15117</v>
      </c>
      <c r="V9">
        <v>0.1298</v>
      </c>
      <c r="W9">
        <v>0.30299999999999999</v>
      </c>
      <c r="X9">
        <f t="shared" si="1"/>
        <v>1.9670000000000001</v>
      </c>
      <c r="Y9">
        <v>3.2042000000000001E-2</v>
      </c>
      <c r="Z9">
        <f t="shared" si="2"/>
        <v>515.24</v>
      </c>
      <c r="AA9">
        <v>4.7349999999999996E-3</v>
      </c>
      <c r="AC9">
        <v>1.3928600000000001E-3</v>
      </c>
      <c r="AD9">
        <f t="shared" si="3"/>
        <v>0.13928599999999999</v>
      </c>
      <c r="AF9">
        <v>1.44997602351219E-3</v>
      </c>
      <c r="AG9">
        <f t="shared" si="4"/>
        <v>0.144997602351219</v>
      </c>
      <c r="AJ9">
        <v>7.2410708346080609E-43</v>
      </c>
      <c r="AK9">
        <v>0.13928599999999999</v>
      </c>
    </row>
    <row r="10" spans="1:37" x14ac:dyDescent="0.25">
      <c r="A10">
        <v>1.25E-4</v>
      </c>
      <c r="B10">
        <v>0.29699999999999999</v>
      </c>
      <c r="C10">
        <v>0.5</v>
      </c>
      <c r="D10">
        <v>4.32489E-2</v>
      </c>
      <c r="E10">
        <v>0.120356</v>
      </c>
      <c r="F10">
        <v>1.8848999999999999E-28</v>
      </c>
      <c r="G10">
        <v>0.15117</v>
      </c>
      <c r="H10">
        <v>0.1298</v>
      </c>
      <c r="I10">
        <v>0.30299999999999999</v>
      </c>
      <c r="J10">
        <v>0.19670000000000001</v>
      </c>
      <c r="K10">
        <v>3.2042000000000001E-2</v>
      </c>
      <c r="L10">
        <v>-5.1524E-2</v>
      </c>
      <c r="M10">
        <v>4.7349999999999996E-3</v>
      </c>
      <c r="O10">
        <v>1.25E-4</v>
      </c>
      <c r="P10">
        <f t="shared" si="0"/>
        <v>298.14999999999998</v>
      </c>
      <c r="Q10">
        <f t="shared" si="5"/>
        <v>250</v>
      </c>
      <c r="R10">
        <v>4.32489E-2</v>
      </c>
      <c r="S10">
        <v>0.120356</v>
      </c>
      <c r="T10">
        <v>1.8848999999999999E-28</v>
      </c>
      <c r="U10">
        <v>0.15117</v>
      </c>
      <c r="V10">
        <v>0.1298</v>
      </c>
      <c r="W10">
        <v>0.30299999999999999</v>
      </c>
      <c r="X10">
        <f t="shared" si="1"/>
        <v>1.9670000000000001</v>
      </c>
      <c r="Y10">
        <v>3.2042000000000001E-2</v>
      </c>
      <c r="Z10">
        <f t="shared" si="2"/>
        <v>515.24</v>
      </c>
      <c r="AA10">
        <v>4.7349999999999996E-3</v>
      </c>
      <c r="AC10">
        <v>1.1071399999999999E-3</v>
      </c>
      <c r="AD10">
        <f t="shared" si="3"/>
        <v>0.11071400000000001</v>
      </c>
      <c r="AF10">
        <v>1.32402518163577E-3</v>
      </c>
      <c r="AG10">
        <f t="shared" si="4"/>
        <v>0.13240251816357701</v>
      </c>
      <c r="AJ10">
        <v>6.8427364289461369E-43</v>
      </c>
      <c r="AK10">
        <v>0.11071400000000001</v>
      </c>
    </row>
    <row r="11" spans="1:37" x14ac:dyDescent="0.25">
      <c r="A11">
        <v>1.25E-4</v>
      </c>
      <c r="B11">
        <v>0.29699999999999999</v>
      </c>
      <c r="C11">
        <v>0.5</v>
      </c>
      <c r="D11">
        <v>4.0611800000000003E-2</v>
      </c>
      <c r="E11">
        <v>0.120356</v>
      </c>
      <c r="F11">
        <v>1.8848999999999999E-28</v>
      </c>
      <c r="G11">
        <v>0.15117</v>
      </c>
      <c r="H11">
        <v>0.1298</v>
      </c>
      <c r="I11">
        <v>0.30299999999999999</v>
      </c>
      <c r="J11">
        <v>0.19670000000000001</v>
      </c>
      <c r="K11">
        <v>3.2042000000000001E-2</v>
      </c>
      <c r="L11">
        <v>-5.1524E-2</v>
      </c>
      <c r="M11">
        <v>4.7349999999999996E-3</v>
      </c>
      <c r="O11">
        <v>1.25E-4</v>
      </c>
      <c r="P11">
        <f t="shared" si="0"/>
        <v>298.14999999999998</v>
      </c>
      <c r="Q11">
        <f t="shared" si="5"/>
        <v>250</v>
      </c>
      <c r="R11">
        <v>4.0611800000000003E-2</v>
      </c>
      <c r="S11">
        <v>0.120356</v>
      </c>
      <c r="T11">
        <v>1.8848999999999999E-28</v>
      </c>
      <c r="U11">
        <v>0.15117</v>
      </c>
      <c r="V11">
        <v>0.1298</v>
      </c>
      <c r="W11">
        <v>0.30299999999999999</v>
      </c>
      <c r="X11">
        <f t="shared" si="1"/>
        <v>1.9670000000000001</v>
      </c>
      <c r="Y11">
        <v>3.2042000000000001E-2</v>
      </c>
      <c r="Z11">
        <f t="shared" si="2"/>
        <v>515.24</v>
      </c>
      <c r="AA11">
        <v>4.7349999999999996E-3</v>
      </c>
      <c r="AC11">
        <v>9.6428599999999996E-4</v>
      </c>
      <c r="AD11">
        <f t="shared" si="3"/>
        <v>9.6428600000000003E-2</v>
      </c>
      <c r="AF11">
        <v>1.2443578835657099E-3</v>
      </c>
      <c r="AG11">
        <f t="shared" si="4"/>
        <v>0.12443578835657099</v>
      </c>
      <c r="AJ11">
        <v>6.5700035492916511E-43</v>
      </c>
      <c r="AK11">
        <v>9.6428600000000003E-2</v>
      </c>
    </row>
    <row r="12" spans="1:37" x14ac:dyDescent="0.25">
      <c r="A12">
        <v>1.25E-4</v>
      </c>
      <c r="B12">
        <v>0.29699999999999999</v>
      </c>
      <c r="C12">
        <v>0.5</v>
      </c>
      <c r="D12">
        <v>3.8765800000000003E-2</v>
      </c>
      <c r="E12">
        <v>0.120356</v>
      </c>
      <c r="F12">
        <v>1.8848999999999999E-28</v>
      </c>
      <c r="G12">
        <v>0.15117</v>
      </c>
      <c r="H12">
        <v>0.1298</v>
      </c>
      <c r="I12">
        <v>0.30299999999999999</v>
      </c>
      <c r="J12">
        <v>0.19670000000000001</v>
      </c>
      <c r="K12">
        <v>3.2042000000000001E-2</v>
      </c>
      <c r="L12">
        <v>-5.1524E-2</v>
      </c>
      <c r="M12">
        <v>4.7349999999999996E-3</v>
      </c>
      <c r="O12">
        <v>1.25E-4</v>
      </c>
      <c r="P12">
        <f t="shared" si="0"/>
        <v>298.14999999999998</v>
      </c>
      <c r="Q12">
        <f t="shared" si="5"/>
        <v>250</v>
      </c>
      <c r="R12">
        <v>3.8765800000000003E-2</v>
      </c>
      <c r="S12">
        <v>0.120356</v>
      </c>
      <c r="T12">
        <v>1.8848999999999999E-28</v>
      </c>
      <c r="U12">
        <v>0.15117</v>
      </c>
      <c r="V12">
        <v>0.1298</v>
      </c>
      <c r="W12">
        <v>0.30299999999999999</v>
      </c>
      <c r="X12">
        <f t="shared" si="1"/>
        <v>1.9670000000000001</v>
      </c>
      <c r="Y12">
        <v>3.2042000000000001E-2</v>
      </c>
      <c r="Z12">
        <f t="shared" si="2"/>
        <v>515.24</v>
      </c>
      <c r="AA12">
        <v>4.7349999999999996E-3</v>
      </c>
      <c r="AC12">
        <v>8.9285700000000005E-4</v>
      </c>
      <c r="AD12">
        <f t="shared" si="3"/>
        <v>8.9285699999999996E-2</v>
      </c>
      <c r="AF12">
        <v>1.1905540494815401E-3</v>
      </c>
      <c r="AG12">
        <f t="shared" si="4"/>
        <v>0.119055404948154</v>
      </c>
      <c r="AJ12">
        <v>6.3753502518742664E-43</v>
      </c>
      <c r="AK12">
        <v>8.9285699999999996E-2</v>
      </c>
    </row>
    <row r="13" spans="1:37" x14ac:dyDescent="0.25">
      <c r="A13">
        <v>1.25E-4</v>
      </c>
      <c r="B13">
        <v>0.29699999999999999</v>
      </c>
      <c r="C13">
        <v>0.5</v>
      </c>
      <c r="D13">
        <v>3.61287E-2</v>
      </c>
      <c r="E13">
        <v>0.120356</v>
      </c>
      <c r="F13">
        <v>1.8848999999999999E-28</v>
      </c>
      <c r="G13">
        <v>0.15117</v>
      </c>
      <c r="H13">
        <v>0.1298</v>
      </c>
      <c r="I13">
        <v>0.30299999999999999</v>
      </c>
      <c r="J13">
        <v>0.19670000000000001</v>
      </c>
      <c r="K13">
        <v>3.2042000000000001E-2</v>
      </c>
      <c r="L13">
        <v>-5.1524E-2</v>
      </c>
      <c r="M13">
        <v>4.7349999999999996E-3</v>
      </c>
      <c r="O13">
        <v>1.25E-4</v>
      </c>
      <c r="P13">
        <f t="shared" si="0"/>
        <v>298.14999999999998</v>
      </c>
      <c r="Q13">
        <f t="shared" si="5"/>
        <v>250</v>
      </c>
      <c r="R13">
        <v>3.61287E-2</v>
      </c>
      <c r="S13">
        <v>0.120356</v>
      </c>
      <c r="T13">
        <v>1.8848999999999999E-28</v>
      </c>
      <c r="U13">
        <v>0.15117</v>
      </c>
      <c r="V13">
        <v>0.1298</v>
      </c>
      <c r="W13">
        <v>0.30299999999999999</v>
      </c>
      <c r="X13">
        <f t="shared" si="1"/>
        <v>1.9670000000000001</v>
      </c>
      <c r="Y13">
        <v>3.2042000000000001E-2</v>
      </c>
      <c r="Z13">
        <f t="shared" si="2"/>
        <v>515.24</v>
      </c>
      <c r="AA13">
        <v>4.7349999999999996E-3</v>
      </c>
      <c r="AC13">
        <v>7.8571399999999997E-4</v>
      </c>
      <c r="AD13">
        <f t="shared" si="3"/>
        <v>7.85714E-2</v>
      </c>
      <c r="AF13">
        <v>1.1164033328842199E-3</v>
      </c>
      <c r="AG13">
        <f t="shared" si="4"/>
        <v>0.11164033328842199</v>
      </c>
      <c r="AJ13">
        <v>6.0914890281800464E-43</v>
      </c>
      <c r="AK13">
        <v>7.85714E-2</v>
      </c>
    </row>
    <row r="14" spans="1:37" x14ac:dyDescent="0.25">
      <c r="A14">
        <v>1.25E-4</v>
      </c>
      <c r="B14">
        <v>0.29699999999999999</v>
      </c>
      <c r="C14">
        <v>0.5</v>
      </c>
      <c r="D14">
        <v>3.4546399999999998E-2</v>
      </c>
      <c r="E14">
        <v>0.120356</v>
      </c>
      <c r="F14">
        <v>1.8848999999999999E-28</v>
      </c>
      <c r="G14">
        <v>0.15117</v>
      </c>
      <c r="H14">
        <v>0.1298</v>
      </c>
      <c r="I14">
        <v>0.30299999999999999</v>
      </c>
      <c r="J14">
        <v>0.19670000000000001</v>
      </c>
      <c r="K14">
        <v>3.2042000000000001E-2</v>
      </c>
      <c r="L14">
        <v>-5.1524E-2</v>
      </c>
      <c r="M14">
        <v>4.7349999999999996E-3</v>
      </c>
      <c r="O14">
        <v>1.25E-4</v>
      </c>
      <c r="P14">
        <f t="shared" si="0"/>
        <v>298.14999999999998</v>
      </c>
      <c r="Q14">
        <f t="shared" si="5"/>
        <v>250</v>
      </c>
      <c r="R14">
        <v>3.4546399999999998E-2</v>
      </c>
      <c r="S14">
        <v>0.120356</v>
      </c>
      <c r="T14">
        <v>1.8848999999999999E-28</v>
      </c>
      <c r="U14">
        <v>0.15117</v>
      </c>
      <c r="V14">
        <v>0.1298</v>
      </c>
      <c r="W14">
        <v>0.30299999999999999</v>
      </c>
      <c r="X14">
        <f t="shared" si="1"/>
        <v>1.9670000000000001</v>
      </c>
      <c r="Y14">
        <v>3.2042000000000001E-2</v>
      </c>
      <c r="Z14">
        <f t="shared" si="2"/>
        <v>515.24</v>
      </c>
      <c r="AA14">
        <v>4.7349999999999996E-3</v>
      </c>
      <c r="AC14">
        <v>7.1428599999999996E-4</v>
      </c>
      <c r="AD14">
        <f t="shared" si="3"/>
        <v>7.1428599999999995E-2</v>
      </c>
      <c r="AF14">
        <v>1.07339806518564E-3</v>
      </c>
      <c r="AG14">
        <f t="shared" si="4"/>
        <v>0.10733980651856401</v>
      </c>
      <c r="AJ14">
        <v>5.9176508863546129E-43</v>
      </c>
      <c r="AK14">
        <v>7.1428599999999995E-2</v>
      </c>
    </row>
    <row r="15" spans="1:37" x14ac:dyDescent="0.25">
      <c r="A15">
        <v>1.25E-4</v>
      </c>
      <c r="B15">
        <v>0.29699999999999999</v>
      </c>
      <c r="C15">
        <v>0.5</v>
      </c>
      <c r="D15">
        <v>3.4282699999999999E-2</v>
      </c>
      <c r="E15">
        <v>0.120356</v>
      </c>
      <c r="F15">
        <v>1.8848999999999999E-28</v>
      </c>
      <c r="G15">
        <v>0.15117</v>
      </c>
      <c r="H15">
        <v>0.1298</v>
      </c>
      <c r="I15">
        <v>0.30299999999999999</v>
      </c>
      <c r="J15">
        <v>0.19670000000000001</v>
      </c>
      <c r="K15">
        <v>3.2042000000000001E-2</v>
      </c>
      <c r="L15">
        <v>-5.1524E-2</v>
      </c>
      <c r="M15">
        <v>4.7349999999999996E-3</v>
      </c>
      <c r="O15">
        <v>1.25E-4</v>
      </c>
      <c r="P15">
        <f t="shared" si="0"/>
        <v>298.14999999999998</v>
      </c>
      <c r="Q15">
        <f t="shared" si="5"/>
        <v>250</v>
      </c>
      <c r="R15">
        <v>3.4282699999999999E-2</v>
      </c>
      <c r="S15">
        <v>0.120356</v>
      </c>
      <c r="T15">
        <v>1.8848999999999999E-28</v>
      </c>
      <c r="U15">
        <v>0.15117</v>
      </c>
      <c r="V15">
        <v>0.1298</v>
      </c>
      <c r="W15">
        <v>0.30299999999999999</v>
      </c>
      <c r="X15">
        <f t="shared" si="1"/>
        <v>1.9670000000000001</v>
      </c>
      <c r="Y15">
        <v>3.2042000000000001E-2</v>
      </c>
      <c r="Z15">
        <f t="shared" si="2"/>
        <v>515.24</v>
      </c>
      <c r="AA15">
        <v>4.7349999999999996E-3</v>
      </c>
      <c r="AC15">
        <v>6.7857099999999999E-4</v>
      </c>
      <c r="AD15">
        <f t="shared" si="3"/>
        <v>6.7857100000000004E-2</v>
      </c>
      <c r="AF15">
        <v>1.0663369973588799E-3</v>
      </c>
      <c r="AG15">
        <f t="shared" si="4"/>
        <v>0.106633699735888</v>
      </c>
      <c r="AJ15">
        <v>5.8884085028437142E-43</v>
      </c>
      <c r="AK15">
        <v>6.7857100000000004E-2</v>
      </c>
    </row>
    <row r="16" spans="1:37" x14ac:dyDescent="0.25">
      <c r="A16">
        <v>1.25E-4</v>
      </c>
      <c r="B16">
        <v>0.29699999999999999</v>
      </c>
      <c r="C16">
        <v>0.5</v>
      </c>
      <c r="D16">
        <v>3.4019000000000001E-2</v>
      </c>
      <c r="E16">
        <v>0.120356</v>
      </c>
      <c r="F16">
        <v>1.8848999999999999E-28</v>
      </c>
      <c r="G16">
        <v>0.15117</v>
      </c>
      <c r="H16">
        <v>0.1298</v>
      </c>
      <c r="I16">
        <v>0.30299999999999999</v>
      </c>
      <c r="J16">
        <v>0.19670000000000001</v>
      </c>
      <c r="K16">
        <v>3.2042000000000001E-2</v>
      </c>
      <c r="L16">
        <v>-5.1524E-2</v>
      </c>
      <c r="M16">
        <v>4.7349999999999996E-3</v>
      </c>
      <c r="O16">
        <v>1.25E-4</v>
      </c>
      <c r="P16">
        <f t="shared" si="0"/>
        <v>298.14999999999998</v>
      </c>
      <c r="Q16">
        <f t="shared" si="5"/>
        <v>250</v>
      </c>
      <c r="R16">
        <v>3.4019000000000001E-2</v>
      </c>
      <c r="S16">
        <v>0.120356</v>
      </c>
      <c r="T16">
        <v>1.8848999999999999E-28</v>
      </c>
      <c r="U16">
        <v>0.15117</v>
      </c>
      <c r="V16">
        <v>0.1298</v>
      </c>
      <c r="W16">
        <v>0.30299999999999999</v>
      </c>
      <c r="X16">
        <f t="shared" si="1"/>
        <v>1.9670000000000001</v>
      </c>
      <c r="Y16">
        <v>3.2042000000000001E-2</v>
      </c>
      <c r="Z16">
        <f t="shared" si="2"/>
        <v>515.24</v>
      </c>
      <c r="AA16">
        <v>4.7349999999999996E-3</v>
      </c>
      <c r="AC16">
        <v>6.4285700000000004E-4</v>
      </c>
      <c r="AD16">
        <f t="shared" si="3"/>
        <v>6.4285700000000001E-2</v>
      </c>
      <c r="AF16">
        <v>1.0593059102474199E-3</v>
      </c>
      <c r="AG16">
        <f t="shared" si="4"/>
        <v>0.10593059102474199</v>
      </c>
      <c r="AJ16">
        <v>5.8590864973620957E-43</v>
      </c>
      <c r="AK16">
        <v>6.4285700000000001E-2</v>
      </c>
    </row>
    <row r="17" spans="1:37" x14ac:dyDescent="0.25">
      <c r="A17">
        <v>1.25E-4</v>
      </c>
      <c r="B17">
        <v>0.29699999999999999</v>
      </c>
      <c r="C17">
        <v>0.5</v>
      </c>
      <c r="D17">
        <v>2.9799599999999999E-2</v>
      </c>
      <c r="E17">
        <v>0.120356</v>
      </c>
      <c r="F17">
        <v>1.8848999999999999E-28</v>
      </c>
      <c r="G17">
        <v>0.15117</v>
      </c>
      <c r="H17">
        <v>0.1298</v>
      </c>
      <c r="I17">
        <v>0.30299999999999999</v>
      </c>
      <c r="J17">
        <v>0.19670000000000001</v>
      </c>
      <c r="K17">
        <v>3.2042000000000001E-2</v>
      </c>
      <c r="L17">
        <v>-5.1524E-2</v>
      </c>
      <c r="M17">
        <v>4.7349999999999996E-3</v>
      </c>
      <c r="O17">
        <v>1.25E-4</v>
      </c>
      <c r="P17">
        <f t="shared" si="0"/>
        <v>298.14999999999998</v>
      </c>
      <c r="Q17">
        <f t="shared" si="5"/>
        <v>250</v>
      </c>
      <c r="R17">
        <v>2.9799599999999999E-2</v>
      </c>
      <c r="S17">
        <v>0.120356</v>
      </c>
      <c r="T17">
        <v>1.8848999999999999E-28</v>
      </c>
      <c r="U17">
        <v>0.15117</v>
      </c>
      <c r="V17">
        <v>0.1298</v>
      </c>
      <c r="W17">
        <v>0.30299999999999999</v>
      </c>
      <c r="X17">
        <f t="shared" si="1"/>
        <v>1.9670000000000001</v>
      </c>
      <c r="Y17">
        <v>3.2042000000000001E-2</v>
      </c>
      <c r="Z17">
        <f t="shared" si="2"/>
        <v>515.24</v>
      </c>
      <c r="AA17">
        <v>4.7349999999999996E-3</v>
      </c>
      <c r="AC17">
        <v>5.0000000000000001E-4</v>
      </c>
      <c r="AD17">
        <f t="shared" si="3"/>
        <v>0.05</v>
      </c>
      <c r="AF17">
        <v>9.50788067948713E-4</v>
      </c>
      <c r="AG17">
        <f t="shared" si="4"/>
        <v>9.5078806794871296E-2</v>
      </c>
      <c r="AJ17">
        <v>5.3783489714286439E-43</v>
      </c>
      <c r="AK17">
        <v>0.05</v>
      </c>
    </row>
    <row r="18" spans="1:37" x14ac:dyDescent="0.25">
      <c r="A18">
        <v>1.25E-4</v>
      </c>
      <c r="B18">
        <v>0.29699999999999999</v>
      </c>
      <c r="C18">
        <v>0.5</v>
      </c>
      <c r="D18">
        <v>2.90084E-2</v>
      </c>
      <c r="E18">
        <v>0.120356</v>
      </c>
      <c r="F18">
        <v>1.8848999999999999E-28</v>
      </c>
      <c r="G18">
        <v>0.15117</v>
      </c>
      <c r="H18">
        <v>0.1298</v>
      </c>
      <c r="I18">
        <v>0.30299999999999999</v>
      </c>
      <c r="J18">
        <v>0.19670000000000001</v>
      </c>
      <c r="K18">
        <v>3.2042000000000001E-2</v>
      </c>
      <c r="L18">
        <v>-5.1524E-2</v>
      </c>
      <c r="M18">
        <v>4.7349999999999996E-3</v>
      </c>
      <c r="O18">
        <v>1.25E-4</v>
      </c>
      <c r="P18">
        <f t="shared" si="0"/>
        <v>298.14999999999998</v>
      </c>
      <c r="Q18">
        <f t="shared" si="5"/>
        <v>250</v>
      </c>
      <c r="R18">
        <v>2.90084E-2</v>
      </c>
      <c r="S18">
        <v>0.120356</v>
      </c>
      <c r="T18">
        <v>1.8848999999999999E-28</v>
      </c>
      <c r="U18">
        <v>0.15117</v>
      </c>
      <c r="V18">
        <v>0.1298</v>
      </c>
      <c r="W18">
        <v>0.30299999999999999</v>
      </c>
      <c r="X18">
        <f t="shared" si="1"/>
        <v>1.9670000000000001</v>
      </c>
      <c r="Y18">
        <v>3.2042000000000001E-2</v>
      </c>
      <c r="Z18">
        <f t="shared" si="2"/>
        <v>515.24</v>
      </c>
      <c r="AA18">
        <v>4.7349999999999996E-3</v>
      </c>
      <c r="AC18">
        <v>4.6428600000000001E-4</v>
      </c>
      <c r="AD18">
        <f t="shared" si="3"/>
        <v>4.64286E-2</v>
      </c>
      <c r="AF18">
        <v>9.3125329530206703E-4</v>
      </c>
      <c r="AG18">
        <f t="shared" si="4"/>
        <v>9.3125329530206705E-2</v>
      </c>
      <c r="AJ18">
        <v>5.2855909788268222E-43</v>
      </c>
      <c r="AK18">
        <v>4.64286E-2</v>
      </c>
    </row>
    <row r="19" spans="1:37" x14ac:dyDescent="0.25">
      <c r="A19">
        <v>1.25E-4</v>
      </c>
      <c r="B19">
        <v>0.29699999999999999</v>
      </c>
      <c r="C19">
        <v>0.5</v>
      </c>
      <c r="D19">
        <v>2.6898700000000001E-2</v>
      </c>
      <c r="E19">
        <v>0.120356</v>
      </c>
      <c r="F19">
        <v>1.8848999999999999E-28</v>
      </c>
      <c r="G19">
        <v>0.15117</v>
      </c>
      <c r="H19">
        <v>0.1298</v>
      </c>
      <c r="I19">
        <v>0.30299999999999999</v>
      </c>
      <c r="J19">
        <v>0.19670000000000001</v>
      </c>
      <c r="K19">
        <v>3.2042000000000001E-2</v>
      </c>
      <c r="L19">
        <v>-5.1524E-2</v>
      </c>
      <c r="M19">
        <v>4.7349999999999996E-3</v>
      </c>
      <c r="O19">
        <v>1.25E-4</v>
      </c>
      <c r="P19">
        <f t="shared" si="0"/>
        <v>298.14999999999998</v>
      </c>
      <c r="Q19">
        <f t="shared" si="5"/>
        <v>250</v>
      </c>
      <c r="R19">
        <v>2.6898700000000001E-2</v>
      </c>
      <c r="S19">
        <v>0.120356</v>
      </c>
      <c r="T19">
        <v>1.8848999999999999E-28</v>
      </c>
      <c r="U19">
        <v>0.15117</v>
      </c>
      <c r="V19">
        <v>0.1298</v>
      </c>
      <c r="W19">
        <v>0.30299999999999999</v>
      </c>
      <c r="X19">
        <f t="shared" si="1"/>
        <v>1.9670000000000001</v>
      </c>
      <c r="Y19">
        <v>3.2042000000000001E-2</v>
      </c>
      <c r="Z19">
        <f t="shared" si="2"/>
        <v>515.24</v>
      </c>
      <c r="AA19">
        <v>4.7349999999999996E-3</v>
      </c>
      <c r="AC19">
        <v>4.2857099999999999E-4</v>
      </c>
      <c r="AD19">
        <f t="shared" si="3"/>
        <v>4.2857100000000002E-2</v>
      </c>
      <c r="AF19">
        <v>8.8037809043157197E-4</v>
      </c>
      <c r="AG19">
        <f t="shared" si="4"/>
        <v>8.8037809043157195E-2</v>
      </c>
      <c r="AJ19">
        <v>5.0337681859950847E-43</v>
      </c>
      <c r="AK19">
        <v>4.2857100000000002E-2</v>
      </c>
    </row>
    <row r="20" spans="1:37" x14ac:dyDescent="0.25">
      <c r="A20">
        <v>1.25E-4</v>
      </c>
      <c r="B20">
        <v>0.29699999999999999</v>
      </c>
      <c r="C20">
        <v>0.5</v>
      </c>
      <c r="D20">
        <v>2.58439E-2</v>
      </c>
      <c r="E20">
        <v>0.120356</v>
      </c>
      <c r="F20">
        <v>1.8848999999999999E-28</v>
      </c>
      <c r="G20">
        <v>0.15117</v>
      </c>
      <c r="H20">
        <v>0.1298</v>
      </c>
      <c r="I20">
        <v>0.30299999999999999</v>
      </c>
      <c r="J20">
        <v>0.19670000000000001</v>
      </c>
      <c r="K20">
        <v>3.2042000000000001E-2</v>
      </c>
      <c r="L20">
        <v>-5.1524E-2</v>
      </c>
      <c r="M20">
        <v>4.7349999999999996E-3</v>
      </c>
      <c r="O20">
        <v>1.25E-4</v>
      </c>
      <c r="P20">
        <f t="shared" si="0"/>
        <v>298.14999999999998</v>
      </c>
      <c r="Q20">
        <f t="shared" si="5"/>
        <v>250</v>
      </c>
      <c r="R20">
        <v>2.58439E-2</v>
      </c>
      <c r="S20">
        <v>0.120356</v>
      </c>
      <c r="T20">
        <v>1.8848999999999999E-28</v>
      </c>
      <c r="U20">
        <v>0.15117</v>
      </c>
      <c r="V20">
        <v>0.1298</v>
      </c>
      <c r="W20">
        <v>0.30299999999999999</v>
      </c>
      <c r="X20">
        <f t="shared" si="1"/>
        <v>1.9670000000000001</v>
      </c>
      <c r="Y20">
        <v>3.2042000000000001E-2</v>
      </c>
      <c r="Z20">
        <f t="shared" si="2"/>
        <v>515.24</v>
      </c>
      <c r="AA20">
        <v>4.7349999999999996E-3</v>
      </c>
      <c r="AC20" s="53">
        <v>3.5714299999999998E-4</v>
      </c>
      <c r="AD20">
        <f t="shared" si="3"/>
        <v>3.5714299999999997E-2</v>
      </c>
      <c r="AF20">
        <v>8.5559080352511899E-4</v>
      </c>
      <c r="AG20">
        <f t="shared" si="4"/>
        <v>8.555908035251189E-2</v>
      </c>
      <c r="AJ20">
        <v>4.9052530037246143E-43</v>
      </c>
      <c r="AK20">
        <v>3.5714299999999997E-2</v>
      </c>
    </row>
    <row r="21" spans="1:37" x14ac:dyDescent="0.25">
      <c r="A21">
        <v>1.25E-4</v>
      </c>
      <c r="B21">
        <v>0.29699999999999999</v>
      </c>
      <c r="C21">
        <v>0.5</v>
      </c>
      <c r="D21">
        <v>2.5580200000000001E-2</v>
      </c>
      <c r="E21">
        <v>0.120356</v>
      </c>
      <c r="F21">
        <v>1.8848999999999999E-28</v>
      </c>
      <c r="G21">
        <v>0.15117</v>
      </c>
      <c r="H21">
        <v>0.1298</v>
      </c>
      <c r="I21">
        <v>0.30299999999999999</v>
      </c>
      <c r="J21">
        <v>0.19670000000000001</v>
      </c>
      <c r="K21">
        <v>3.2042000000000001E-2</v>
      </c>
      <c r="L21">
        <v>-5.1524E-2</v>
      </c>
      <c r="M21">
        <v>4.7349999999999996E-3</v>
      </c>
      <c r="O21">
        <v>1.25E-4</v>
      </c>
      <c r="P21">
        <f t="shared" si="0"/>
        <v>298.14999999999998</v>
      </c>
      <c r="Q21">
        <f t="shared" si="5"/>
        <v>250</v>
      </c>
      <c r="R21">
        <v>2.5580200000000001E-2</v>
      </c>
      <c r="S21">
        <v>0.120356</v>
      </c>
      <c r="T21">
        <v>1.8848999999999999E-28</v>
      </c>
      <c r="U21">
        <v>0.15117</v>
      </c>
      <c r="V21">
        <v>0.1298</v>
      </c>
      <c r="W21">
        <v>0.30299999999999999</v>
      </c>
      <c r="X21">
        <f t="shared" si="1"/>
        <v>1.9670000000000001</v>
      </c>
      <c r="Y21">
        <v>3.2042000000000001E-2</v>
      </c>
      <c r="Z21">
        <f t="shared" si="2"/>
        <v>515.24</v>
      </c>
      <c r="AA21">
        <v>4.7349999999999996E-3</v>
      </c>
      <c r="AC21" s="53">
        <v>3.9285699999999998E-4</v>
      </c>
      <c r="AD21">
        <f t="shared" si="3"/>
        <v>3.92857E-2</v>
      </c>
      <c r="AF21">
        <v>8.4946046617143003E-4</v>
      </c>
      <c r="AG21">
        <f t="shared" si="4"/>
        <v>8.4946046617143001E-2</v>
      </c>
      <c r="AJ21">
        <v>4.8728363503892753E-43</v>
      </c>
      <c r="AK21">
        <v>3.92857E-2</v>
      </c>
    </row>
    <row r="22" spans="1:37" x14ac:dyDescent="0.25">
      <c r="A22">
        <v>1.25E-4</v>
      </c>
      <c r="B22">
        <v>0.29699999999999999</v>
      </c>
      <c r="C22">
        <v>0.5</v>
      </c>
      <c r="D22">
        <v>2.3470499999999998E-2</v>
      </c>
      <c r="E22">
        <v>0.120356</v>
      </c>
      <c r="F22">
        <v>1.8848999999999999E-28</v>
      </c>
      <c r="G22">
        <v>0.15117</v>
      </c>
      <c r="H22">
        <v>0.1298</v>
      </c>
      <c r="I22">
        <v>0.30299999999999999</v>
      </c>
      <c r="J22">
        <v>0.19670000000000001</v>
      </c>
      <c r="K22">
        <v>3.2042000000000001E-2</v>
      </c>
      <c r="L22">
        <v>-5.1524E-2</v>
      </c>
      <c r="M22">
        <v>4.7349999999999996E-3</v>
      </c>
      <c r="O22">
        <v>1.25E-4</v>
      </c>
      <c r="P22">
        <f t="shared" si="0"/>
        <v>298.14999999999998</v>
      </c>
      <c r="Q22">
        <f t="shared" si="5"/>
        <v>250</v>
      </c>
      <c r="R22">
        <v>2.3470499999999998E-2</v>
      </c>
      <c r="S22">
        <v>0.120356</v>
      </c>
      <c r="T22">
        <v>1.8848999999999999E-28</v>
      </c>
      <c r="U22">
        <v>0.15117</v>
      </c>
      <c r="V22">
        <v>0.1298</v>
      </c>
      <c r="W22">
        <v>0.30299999999999999</v>
      </c>
      <c r="X22">
        <f t="shared" si="1"/>
        <v>1.9670000000000001</v>
      </c>
      <c r="Y22">
        <v>3.2042000000000001E-2</v>
      </c>
      <c r="Z22">
        <f t="shared" si="2"/>
        <v>515.24</v>
      </c>
      <c r="AA22">
        <v>4.7349999999999996E-3</v>
      </c>
      <c r="AC22">
        <v>3.2142899999999997E-4</v>
      </c>
      <c r="AD22">
        <f t="shared" si="3"/>
        <v>3.2142900000000002E-2</v>
      </c>
      <c r="AF22">
        <v>8.01356953452761E-4</v>
      </c>
      <c r="AG22">
        <f t="shared" si="4"/>
        <v>8.0135695345276106E-2</v>
      </c>
      <c r="AJ22">
        <v>4.6090840267069546E-43</v>
      </c>
      <c r="AK22">
        <v>3.2142900000000002E-2</v>
      </c>
    </row>
    <row r="23" spans="1:37" x14ac:dyDescent="0.25">
      <c r="A23">
        <v>1.25E-4</v>
      </c>
      <c r="B23">
        <v>0.29699999999999999</v>
      </c>
      <c r="C23">
        <v>0.5</v>
      </c>
      <c r="D23">
        <v>2.1624500000000001E-2</v>
      </c>
      <c r="E23">
        <v>0.120356</v>
      </c>
      <c r="F23">
        <v>1.8848999999999999E-28</v>
      </c>
      <c r="G23">
        <v>0.15117</v>
      </c>
      <c r="H23">
        <v>0.1298</v>
      </c>
      <c r="I23">
        <v>0.30299999999999999</v>
      </c>
      <c r="J23">
        <v>0.19670000000000001</v>
      </c>
      <c r="K23">
        <v>3.2042000000000001E-2</v>
      </c>
      <c r="L23">
        <v>-5.1524E-2</v>
      </c>
      <c r="M23">
        <v>4.7349999999999996E-3</v>
      </c>
      <c r="O23">
        <v>1.25E-4</v>
      </c>
      <c r="P23">
        <f t="shared" si="0"/>
        <v>298.14999999999998</v>
      </c>
      <c r="Q23">
        <f t="shared" si="5"/>
        <v>250</v>
      </c>
      <c r="R23">
        <v>2.1624500000000001E-2</v>
      </c>
      <c r="S23">
        <v>0.120356</v>
      </c>
      <c r="T23">
        <v>1.8848999999999999E-28</v>
      </c>
      <c r="U23">
        <v>0.15117</v>
      </c>
      <c r="V23">
        <v>0.1298</v>
      </c>
      <c r="W23">
        <v>0.30299999999999999</v>
      </c>
      <c r="X23">
        <f t="shared" si="1"/>
        <v>1.9670000000000001</v>
      </c>
      <c r="Y23">
        <v>3.2042000000000001E-2</v>
      </c>
      <c r="Z23">
        <f t="shared" si="2"/>
        <v>515.24</v>
      </c>
      <c r="AA23">
        <v>4.7349999999999996E-3</v>
      </c>
      <c r="AC23">
        <v>2.8571400000000001E-4</v>
      </c>
      <c r="AD23">
        <f t="shared" si="3"/>
        <v>2.85714E-2</v>
      </c>
      <c r="AF23" s="53">
        <v>7.6061104422836599E-4</v>
      </c>
      <c r="AG23">
        <f t="shared" si="4"/>
        <v>7.6061104422836603E-2</v>
      </c>
      <c r="AJ23">
        <v>4.3713398193948552E-43</v>
      </c>
      <c r="AK23">
        <v>2.85714E-2</v>
      </c>
    </row>
    <row r="24" spans="1:37" x14ac:dyDescent="0.25">
      <c r="A24">
        <v>1.25E-4</v>
      </c>
      <c r="B24">
        <v>0.29699999999999999</v>
      </c>
      <c r="C24">
        <v>0.5</v>
      </c>
      <c r="D24">
        <v>2.0305900000000002E-2</v>
      </c>
      <c r="E24">
        <v>0.120356</v>
      </c>
      <c r="F24">
        <v>1.8848999999999999E-28</v>
      </c>
      <c r="G24">
        <v>0.15117</v>
      </c>
      <c r="H24">
        <v>0.1298</v>
      </c>
      <c r="I24">
        <v>0.30299999999999999</v>
      </c>
      <c r="J24">
        <v>0.19670000000000001</v>
      </c>
      <c r="K24">
        <v>3.2042000000000001E-2</v>
      </c>
      <c r="L24">
        <v>-5.1524E-2</v>
      </c>
      <c r="M24">
        <v>4.7349999999999996E-3</v>
      </c>
      <c r="O24">
        <v>1.25E-4</v>
      </c>
      <c r="P24">
        <f t="shared" si="0"/>
        <v>298.14999999999998</v>
      </c>
      <c r="Q24">
        <f t="shared" si="5"/>
        <v>250</v>
      </c>
      <c r="R24">
        <v>2.0305900000000002E-2</v>
      </c>
      <c r="S24">
        <v>0.120356</v>
      </c>
      <c r="T24">
        <v>1.8848999999999999E-28</v>
      </c>
      <c r="U24">
        <v>0.15117</v>
      </c>
      <c r="V24">
        <v>0.1298</v>
      </c>
      <c r="W24">
        <v>0.30299999999999999</v>
      </c>
      <c r="X24">
        <f t="shared" si="1"/>
        <v>1.9670000000000001</v>
      </c>
      <c r="Y24">
        <v>3.2042000000000001E-2</v>
      </c>
      <c r="Z24">
        <f t="shared" si="2"/>
        <v>515.24</v>
      </c>
      <c r="AA24">
        <v>4.7349999999999996E-3</v>
      </c>
      <c r="AC24">
        <v>2.5000000000000001E-4</v>
      </c>
      <c r="AD24">
        <f t="shared" si="3"/>
        <v>2.5000000000000001E-2</v>
      </c>
      <c r="AF24" s="53">
        <v>7.3225506739651796E-4</v>
      </c>
      <c r="AG24">
        <f t="shared" si="4"/>
        <v>7.3225506739651794E-2</v>
      </c>
      <c r="AJ24">
        <v>4.1971038188634218E-43</v>
      </c>
      <c r="AK24">
        <v>2.5000000000000001E-2</v>
      </c>
    </row>
    <row r="25" spans="1:37" x14ac:dyDescent="0.25">
      <c r="A25">
        <v>1.25E-4</v>
      </c>
      <c r="B25">
        <v>0.29699999999999999</v>
      </c>
      <c r="C25">
        <v>0.5</v>
      </c>
      <c r="D25">
        <v>1.87236E-2</v>
      </c>
      <c r="E25">
        <v>0.120356</v>
      </c>
      <c r="F25">
        <v>1.8848999999999999E-28</v>
      </c>
      <c r="G25">
        <v>0.15117</v>
      </c>
      <c r="H25">
        <v>0.1298</v>
      </c>
      <c r="I25">
        <v>0.30299999999999999</v>
      </c>
      <c r="J25">
        <v>0.19670000000000001</v>
      </c>
      <c r="K25">
        <v>3.2042000000000001E-2</v>
      </c>
      <c r="L25">
        <v>-5.1524E-2</v>
      </c>
      <c r="M25">
        <v>4.7349999999999996E-3</v>
      </c>
      <c r="O25">
        <v>1.25E-4</v>
      </c>
      <c r="P25">
        <f t="shared" si="0"/>
        <v>298.14999999999998</v>
      </c>
      <c r="Q25">
        <f t="shared" si="5"/>
        <v>250</v>
      </c>
      <c r="R25">
        <v>1.87236E-2</v>
      </c>
      <c r="S25">
        <v>0.120356</v>
      </c>
      <c r="T25">
        <v>1.8848999999999999E-28</v>
      </c>
      <c r="U25">
        <v>0.15117</v>
      </c>
      <c r="V25">
        <v>0.1298</v>
      </c>
      <c r="W25">
        <v>0.30299999999999999</v>
      </c>
      <c r="X25">
        <f t="shared" si="1"/>
        <v>1.9670000000000001</v>
      </c>
      <c r="Y25">
        <v>3.2042000000000001E-2</v>
      </c>
      <c r="Z25">
        <f t="shared" si="2"/>
        <v>515.24</v>
      </c>
      <c r="AA25">
        <v>4.7349999999999996E-3</v>
      </c>
      <c r="AC25">
        <v>1.7857100000000001E-4</v>
      </c>
      <c r="AD25">
        <f t="shared" si="3"/>
        <v>1.7857100000000001E-2</v>
      </c>
      <c r="AF25">
        <v>6.9903304635170595E-4</v>
      </c>
      <c r="AG25">
        <f t="shared" si="4"/>
        <v>6.9903304635170596E-2</v>
      </c>
      <c r="AJ25">
        <v>3.9826454859649646E-43</v>
      </c>
      <c r="AK25">
        <v>1.7857100000000001E-2</v>
      </c>
    </row>
    <row r="26" spans="1:37" x14ac:dyDescent="0.25">
      <c r="A26">
        <v>1.25E-4</v>
      </c>
      <c r="B26">
        <v>0.29699999999999999</v>
      </c>
      <c r="C26">
        <v>0.5</v>
      </c>
      <c r="D26">
        <v>1.7668799999999998E-2</v>
      </c>
      <c r="E26">
        <v>0.120356</v>
      </c>
      <c r="F26">
        <v>1.8848999999999999E-28</v>
      </c>
      <c r="G26">
        <v>0.15117</v>
      </c>
      <c r="H26">
        <v>0.1298</v>
      </c>
      <c r="I26">
        <v>0.30299999999999999</v>
      </c>
      <c r="J26">
        <v>0.19670000000000001</v>
      </c>
      <c r="K26">
        <v>3.2042000000000001E-2</v>
      </c>
      <c r="L26">
        <v>-5.1524E-2</v>
      </c>
      <c r="M26">
        <v>4.7349999999999996E-3</v>
      </c>
      <c r="O26">
        <v>1.25E-4</v>
      </c>
      <c r="P26">
        <f t="shared" si="0"/>
        <v>298.14999999999998</v>
      </c>
      <c r="Q26">
        <f t="shared" si="5"/>
        <v>250</v>
      </c>
      <c r="R26">
        <v>1.7668799999999998E-2</v>
      </c>
      <c r="S26">
        <v>0.120356</v>
      </c>
      <c r="T26">
        <v>1.8848999999999999E-28</v>
      </c>
      <c r="U26">
        <v>0.15117</v>
      </c>
      <c r="V26">
        <v>0.1298</v>
      </c>
      <c r="W26">
        <v>0.30299999999999999</v>
      </c>
      <c r="X26">
        <f t="shared" si="1"/>
        <v>1.9670000000000001</v>
      </c>
      <c r="Y26">
        <v>3.2042000000000001E-2</v>
      </c>
      <c r="Z26">
        <f t="shared" si="2"/>
        <v>515.24</v>
      </c>
      <c r="AA26">
        <v>4.7349999999999996E-3</v>
      </c>
      <c r="AC26">
        <v>1.42857E-4</v>
      </c>
      <c r="AD26">
        <f t="shared" si="3"/>
        <v>1.42857E-2</v>
      </c>
      <c r="AF26">
        <v>6.7736467629273998E-4</v>
      </c>
      <c r="AG26">
        <f t="shared" si="4"/>
        <v>6.7736467629273989E-2</v>
      </c>
      <c r="AJ26">
        <v>3.8361121264790189E-43</v>
      </c>
      <c r="AK26">
        <v>1.42857E-2</v>
      </c>
    </row>
    <row r="27" spans="1:37" x14ac:dyDescent="0.25">
      <c r="A27">
        <v>1.25E-4</v>
      </c>
      <c r="B27">
        <v>0.29699999999999999</v>
      </c>
      <c r="C27">
        <v>0.5</v>
      </c>
      <c r="D27">
        <v>1.60865E-2</v>
      </c>
      <c r="E27">
        <v>0.120356</v>
      </c>
      <c r="F27">
        <v>1.8848999999999999E-28</v>
      </c>
      <c r="G27">
        <v>0.15117</v>
      </c>
      <c r="H27">
        <v>0.1298</v>
      </c>
      <c r="I27">
        <v>0.30299999999999999</v>
      </c>
      <c r="J27">
        <v>0.19670000000000001</v>
      </c>
      <c r="K27">
        <v>3.2042000000000001E-2</v>
      </c>
      <c r="L27">
        <v>-5.1524E-2</v>
      </c>
      <c r="M27">
        <v>4.7349999999999996E-3</v>
      </c>
      <c r="O27">
        <v>1.25E-4</v>
      </c>
      <c r="P27">
        <f t="shared" si="0"/>
        <v>298.14999999999998</v>
      </c>
      <c r="Q27">
        <f t="shared" si="5"/>
        <v>250</v>
      </c>
      <c r="R27">
        <v>1.60865E-2</v>
      </c>
      <c r="S27">
        <v>0.120356</v>
      </c>
      <c r="T27">
        <v>1.8848999999999999E-28</v>
      </c>
      <c r="U27">
        <v>0.15117</v>
      </c>
      <c r="V27">
        <v>0.1298</v>
      </c>
      <c r="W27">
        <v>0.30299999999999999</v>
      </c>
      <c r="X27">
        <f t="shared" si="1"/>
        <v>1.9670000000000001</v>
      </c>
      <c r="Y27">
        <v>3.2042000000000001E-2</v>
      </c>
      <c r="Z27">
        <f t="shared" si="2"/>
        <v>515.24</v>
      </c>
      <c r="AA27">
        <v>4.7349999999999996E-3</v>
      </c>
      <c r="AC27" s="53">
        <v>1.07143E-4</v>
      </c>
      <c r="AD27">
        <f t="shared" si="3"/>
        <v>1.07143E-2</v>
      </c>
      <c r="AF27">
        <v>6.4556269596302703E-4</v>
      </c>
      <c r="AG27">
        <f t="shared" si="4"/>
        <v>6.4556269596302701E-2</v>
      </c>
      <c r="AJ27">
        <v>3.610350220441645E-43</v>
      </c>
      <c r="AK27">
        <v>1.07143E-2</v>
      </c>
    </row>
    <row r="28" spans="1:37" x14ac:dyDescent="0.25">
      <c r="A28">
        <v>1.25E-4</v>
      </c>
      <c r="B28">
        <v>0.29699999999999999</v>
      </c>
      <c r="C28">
        <v>0.5</v>
      </c>
      <c r="D28">
        <v>1.47679E-2</v>
      </c>
      <c r="E28">
        <v>0.120356</v>
      </c>
      <c r="F28">
        <v>1.8848999999999999E-28</v>
      </c>
      <c r="G28">
        <v>0.15117</v>
      </c>
      <c r="H28">
        <v>0.1298</v>
      </c>
      <c r="I28">
        <v>0.30299999999999999</v>
      </c>
      <c r="J28">
        <v>0.19670000000000001</v>
      </c>
      <c r="K28">
        <v>3.2042000000000001E-2</v>
      </c>
      <c r="L28">
        <v>-5.1524E-2</v>
      </c>
      <c r="M28">
        <v>4.7349999999999996E-3</v>
      </c>
      <c r="O28">
        <v>1.25E-4</v>
      </c>
      <c r="P28">
        <f t="shared" si="0"/>
        <v>298.14999999999998</v>
      </c>
      <c r="Q28">
        <f t="shared" si="5"/>
        <v>250</v>
      </c>
      <c r="R28">
        <v>1.47679E-2</v>
      </c>
      <c r="S28">
        <v>0.120356</v>
      </c>
      <c r="T28">
        <v>1.8848999999999999E-28</v>
      </c>
      <c r="U28">
        <v>0.15117</v>
      </c>
      <c r="V28">
        <v>0.1298</v>
      </c>
      <c r="W28">
        <v>0.30299999999999999</v>
      </c>
      <c r="X28">
        <f t="shared" si="1"/>
        <v>1.9670000000000001</v>
      </c>
      <c r="Y28">
        <v>3.2042000000000001E-2</v>
      </c>
      <c r="Z28">
        <f t="shared" si="2"/>
        <v>515.24</v>
      </c>
      <c r="AA28">
        <v>4.7349999999999996E-3</v>
      </c>
      <c r="AC28" s="53">
        <v>7.1428599999999996E-5</v>
      </c>
      <c r="AD28">
        <f t="shared" si="3"/>
        <v>7.1428599999999991E-3</v>
      </c>
      <c r="AF28">
        <v>6.1969235532354796E-4</v>
      </c>
      <c r="AG28">
        <f t="shared" si="4"/>
        <v>6.1969235532354797E-2</v>
      </c>
      <c r="AJ28">
        <v>3.4161465955570954E-43</v>
      </c>
      <c r="AK28">
        <v>7.1428599999999991E-3</v>
      </c>
    </row>
    <row r="29" spans="1:37" x14ac:dyDescent="0.25">
      <c r="A29">
        <v>1.25E-4</v>
      </c>
      <c r="B29">
        <v>0.29699999999999999</v>
      </c>
      <c r="C29">
        <v>0.5</v>
      </c>
      <c r="D29">
        <v>1.31857E-2</v>
      </c>
      <c r="E29">
        <v>0.120356</v>
      </c>
      <c r="F29">
        <v>1.8848999999999999E-28</v>
      </c>
      <c r="G29">
        <v>0.15117</v>
      </c>
      <c r="H29">
        <v>0.1298</v>
      </c>
      <c r="I29">
        <v>0.30299999999999999</v>
      </c>
      <c r="J29">
        <v>0.19670000000000001</v>
      </c>
      <c r="K29">
        <v>3.2042000000000001E-2</v>
      </c>
      <c r="L29">
        <v>-5.1524E-2</v>
      </c>
      <c r="M29">
        <v>4.7349999999999996E-3</v>
      </c>
      <c r="O29">
        <v>1.25E-4</v>
      </c>
      <c r="P29">
        <f t="shared" si="0"/>
        <v>298.14999999999998</v>
      </c>
      <c r="Q29">
        <f t="shared" si="5"/>
        <v>250</v>
      </c>
      <c r="R29">
        <v>1.31857E-2</v>
      </c>
      <c r="S29">
        <v>0.120356</v>
      </c>
      <c r="T29">
        <v>1.8848999999999999E-28</v>
      </c>
      <c r="U29">
        <v>0.15117</v>
      </c>
      <c r="V29">
        <v>0.1298</v>
      </c>
      <c r="W29">
        <v>0.30299999999999999</v>
      </c>
      <c r="X29">
        <f t="shared" si="1"/>
        <v>1.9670000000000001</v>
      </c>
      <c r="Y29">
        <v>3.2042000000000001E-2</v>
      </c>
      <c r="Z29">
        <f t="shared" si="2"/>
        <v>515.24</v>
      </c>
      <c r="AA29">
        <v>4.7349999999999996E-3</v>
      </c>
      <c r="AC29" s="53">
        <v>3.5714299999999998E-5</v>
      </c>
      <c r="AD29">
        <f t="shared" si="3"/>
        <v>3.5714299999999996E-3</v>
      </c>
      <c r="AF29">
        <v>5.89391573091877E-4</v>
      </c>
      <c r="AG29">
        <f t="shared" si="4"/>
        <v>5.8939157309187702E-2</v>
      </c>
      <c r="AJ29">
        <v>3.1748166150413164E-43</v>
      </c>
      <c r="AK29">
        <v>3.5714299999999996E-3</v>
      </c>
    </row>
    <row r="30" spans="1:37" x14ac:dyDescent="0.25">
      <c r="A30">
        <v>1.25E-4</v>
      </c>
      <c r="B30">
        <v>0.39700000000000002</v>
      </c>
      <c r="C30">
        <v>0.5</v>
      </c>
      <c r="D30">
        <v>0.115243</v>
      </c>
      <c r="E30">
        <v>0.11482000000000001</v>
      </c>
      <c r="F30">
        <v>1.8848999999999999E-28</v>
      </c>
      <c r="G30">
        <v>0.15117</v>
      </c>
      <c r="H30">
        <v>0.1298</v>
      </c>
      <c r="I30">
        <v>0.30299999999999999</v>
      </c>
      <c r="J30">
        <v>0.19670000000000001</v>
      </c>
      <c r="K30">
        <v>3.2042000000000001E-2</v>
      </c>
      <c r="L30">
        <v>-5.1524E-2</v>
      </c>
      <c r="M30">
        <v>4.7349999999999996E-3</v>
      </c>
      <c r="O30">
        <v>1.25E-4</v>
      </c>
      <c r="P30">
        <f t="shared" si="0"/>
        <v>298.14999999999998</v>
      </c>
      <c r="Q30">
        <f t="shared" si="5"/>
        <v>250</v>
      </c>
      <c r="R30">
        <v>0.115243</v>
      </c>
      <c r="S30">
        <v>0.11482000000000001</v>
      </c>
      <c r="T30">
        <v>1.8848999999999999E-28</v>
      </c>
      <c r="U30">
        <v>0.15117</v>
      </c>
      <c r="V30">
        <v>0.1298</v>
      </c>
      <c r="W30">
        <v>0.30299999999999999</v>
      </c>
      <c r="X30">
        <f t="shared" si="1"/>
        <v>1.9670000000000001</v>
      </c>
      <c r="Y30">
        <v>3.2042000000000001E-2</v>
      </c>
      <c r="Z30">
        <f t="shared" si="2"/>
        <v>515.24</v>
      </c>
      <c r="AA30">
        <v>4.7349999999999996E-3</v>
      </c>
      <c r="AC30">
        <v>6.3214300000000003E-3</v>
      </c>
      <c r="AD30">
        <f t="shared" si="3"/>
        <v>0.63214300000000001</v>
      </c>
      <c r="AF30">
        <v>7.2207441696196398E-3</v>
      </c>
      <c r="AG30">
        <f t="shared" si="4"/>
        <v>0.72207441696196395</v>
      </c>
      <c r="AJ30">
        <v>1.2796366607704455E-42</v>
      </c>
      <c r="AK30">
        <v>0.63214300000000001</v>
      </c>
    </row>
    <row r="31" spans="1:37" x14ac:dyDescent="0.25">
      <c r="A31">
        <v>1.25E-4</v>
      </c>
      <c r="B31">
        <v>0.39700000000000002</v>
      </c>
      <c r="C31">
        <v>0.5</v>
      </c>
      <c r="D31">
        <v>8.9926199999999998E-2</v>
      </c>
      <c r="E31">
        <v>0.11482000000000001</v>
      </c>
      <c r="F31">
        <v>1.8848999999999999E-28</v>
      </c>
      <c r="G31">
        <v>0.15117</v>
      </c>
      <c r="H31">
        <v>0.1298</v>
      </c>
      <c r="I31">
        <v>0.30299999999999999</v>
      </c>
      <c r="J31">
        <v>0.19670000000000001</v>
      </c>
      <c r="K31">
        <v>3.2042000000000001E-2</v>
      </c>
      <c r="L31">
        <v>-5.1524E-2</v>
      </c>
      <c r="M31">
        <v>4.7349999999999996E-3</v>
      </c>
      <c r="O31">
        <v>1.25E-4</v>
      </c>
      <c r="P31">
        <f t="shared" si="0"/>
        <v>298.14999999999998</v>
      </c>
      <c r="Q31">
        <f t="shared" si="5"/>
        <v>250</v>
      </c>
      <c r="R31">
        <v>8.9926199999999998E-2</v>
      </c>
      <c r="S31">
        <v>0.11482000000000001</v>
      </c>
      <c r="T31">
        <v>1.8848999999999999E-28</v>
      </c>
      <c r="U31">
        <v>0.15117</v>
      </c>
      <c r="V31">
        <v>0.1298</v>
      </c>
      <c r="W31">
        <v>0.30299999999999999</v>
      </c>
      <c r="X31">
        <f t="shared" si="1"/>
        <v>1.9670000000000001</v>
      </c>
      <c r="Y31">
        <v>3.2042000000000001E-2</v>
      </c>
      <c r="Z31">
        <f t="shared" si="2"/>
        <v>515.24</v>
      </c>
      <c r="AA31">
        <v>4.7349999999999996E-3</v>
      </c>
      <c r="AC31">
        <v>4.5357100000000001E-3</v>
      </c>
      <c r="AD31">
        <f t="shared" si="3"/>
        <v>0.453571</v>
      </c>
      <c r="AF31">
        <v>4.5554332997277402E-3</v>
      </c>
      <c r="AG31">
        <f t="shared" si="4"/>
        <v>0.45554332997277408</v>
      </c>
      <c r="AJ31">
        <v>1.0900346894626369E-42</v>
      </c>
      <c r="AK31">
        <v>0.453571</v>
      </c>
    </row>
    <row r="32" spans="1:37" x14ac:dyDescent="0.25">
      <c r="A32">
        <v>1.25E-4</v>
      </c>
      <c r="B32">
        <v>0.39700000000000002</v>
      </c>
      <c r="C32">
        <v>0.5</v>
      </c>
      <c r="D32">
        <v>6.7510500000000001E-2</v>
      </c>
      <c r="E32">
        <v>0.11482000000000001</v>
      </c>
      <c r="F32">
        <v>1.8848999999999999E-28</v>
      </c>
      <c r="G32">
        <v>0.15117</v>
      </c>
      <c r="H32">
        <v>0.1298</v>
      </c>
      <c r="I32">
        <v>0.30299999999999999</v>
      </c>
      <c r="J32">
        <v>0.19670000000000001</v>
      </c>
      <c r="K32">
        <v>3.2042000000000001E-2</v>
      </c>
      <c r="L32">
        <v>-5.1524E-2</v>
      </c>
      <c r="M32">
        <v>4.7349999999999996E-3</v>
      </c>
      <c r="O32">
        <v>1.25E-4</v>
      </c>
      <c r="P32">
        <f t="shared" si="0"/>
        <v>298.14999999999998</v>
      </c>
      <c r="Q32">
        <f t="shared" si="5"/>
        <v>250</v>
      </c>
      <c r="R32">
        <v>6.7510500000000001E-2</v>
      </c>
      <c r="S32">
        <v>0.11482000000000001</v>
      </c>
      <c r="T32">
        <v>1.8848999999999999E-28</v>
      </c>
      <c r="U32">
        <v>0.15117</v>
      </c>
      <c r="V32">
        <v>0.1298</v>
      </c>
      <c r="W32">
        <v>0.30299999999999999</v>
      </c>
      <c r="X32">
        <f t="shared" si="1"/>
        <v>1.9670000000000001</v>
      </c>
      <c r="Y32">
        <v>3.2042000000000001E-2</v>
      </c>
      <c r="Z32">
        <f t="shared" si="2"/>
        <v>515.24</v>
      </c>
      <c r="AA32">
        <v>4.7349999999999996E-3</v>
      </c>
      <c r="AC32" s="53">
        <v>2.7142899999999998E-3</v>
      </c>
      <c r="AD32">
        <f t="shared" si="3"/>
        <v>0.27142899999999998</v>
      </c>
      <c r="AF32">
        <v>2.91152715928425E-3</v>
      </c>
      <c r="AG32">
        <f t="shared" si="4"/>
        <v>0.29115271592842501</v>
      </c>
      <c r="AJ32">
        <v>9.0561044972497102E-43</v>
      </c>
      <c r="AK32">
        <v>0.27142899999999998</v>
      </c>
    </row>
    <row r="33" spans="1:37" x14ac:dyDescent="0.25">
      <c r="A33">
        <v>1.25E-4</v>
      </c>
      <c r="B33">
        <v>0.39700000000000002</v>
      </c>
      <c r="C33">
        <v>0.5</v>
      </c>
      <c r="D33">
        <v>6.2763700000000006E-2</v>
      </c>
      <c r="E33">
        <v>0.11482000000000001</v>
      </c>
      <c r="F33">
        <v>1.8848999999999999E-28</v>
      </c>
      <c r="G33">
        <v>0.15117</v>
      </c>
      <c r="H33">
        <v>0.1298</v>
      </c>
      <c r="I33">
        <v>0.30299999999999999</v>
      </c>
      <c r="J33">
        <v>0.19670000000000001</v>
      </c>
      <c r="K33">
        <v>3.2042000000000001E-2</v>
      </c>
      <c r="L33">
        <v>-5.1524E-2</v>
      </c>
      <c r="M33">
        <v>4.7349999999999996E-3</v>
      </c>
      <c r="O33">
        <v>1.25E-4</v>
      </c>
      <c r="P33">
        <f t="shared" si="0"/>
        <v>298.14999999999998</v>
      </c>
      <c r="Q33">
        <f t="shared" si="5"/>
        <v>250</v>
      </c>
      <c r="R33">
        <v>6.2763700000000006E-2</v>
      </c>
      <c r="S33">
        <v>0.11482000000000001</v>
      </c>
      <c r="T33">
        <v>1.8848999999999999E-28</v>
      </c>
      <c r="U33">
        <v>0.15117</v>
      </c>
      <c r="V33">
        <v>0.1298</v>
      </c>
      <c r="W33">
        <v>0.30299999999999999</v>
      </c>
      <c r="X33">
        <f t="shared" si="1"/>
        <v>1.9670000000000001</v>
      </c>
      <c r="Y33">
        <v>3.2042000000000001E-2</v>
      </c>
      <c r="Z33">
        <f t="shared" si="2"/>
        <v>515.24</v>
      </c>
      <c r="AA33">
        <v>4.7349999999999996E-3</v>
      </c>
      <c r="AC33" s="53">
        <v>2.2857099999999998E-3</v>
      </c>
      <c r="AD33">
        <f t="shared" si="3"/>
        <v>0.228571</v>
      </c>
      <c r="AF33">
        <v>2.6307419384818398E-3</v>
      </c>
      <c r="AG33">
        <f t="shared" si="4"/>
        <v>0.26307419384818398</v>
      </c>
      <c r="AJ33">
        <v>8.639158333903429E-43</v>
      </c>
      <c r="AK33">
        <v>0.228571</v>
      </c>
    </row>
    <row r="34" spans="1:37" x14ac:dyDescent="0.25">
      <c r="A34">
        <v>1.25E-4</v>
      </c>
      <c r="B34">
        <v>0.39700000000000002</v>
      </c>
      <c r="C34">
        <v>0.5</v>
      </c>
      <c r="D34">
        <v>5.8280600000000002E-2</v>
      </c>
      <c r="E34">
        <v>0.11482000000000001</v>
      </c>
      <c r="F34">
        <v>1.8848999999999999E-28</v>
      </c>
      <c r="G34">
        <v>0.15117</v>
      </c>
      <c r="H34">
        <v>0.1298</v>
      </c>
      <c r="I34">
        <v>0.30299999999999999</v>
      </c>
      <c r="J34">
        <v>0.19670000000000001</v>
      </c>
      <c r="K34">
        <v>3.2042000000000001E-2</v>
      </c>
      <c r="L34">
        <v>-5.1524E-2</v>
      </c>
      <c r="M34">
        <v>4.7349999999999996E-3</v>
      </c>
      <c r="O34">
        <v>1.25E-4</v>
      </c>
      <c r="P34">
        <f t="shared" si="0"/>
        <v>298.14999999999998</v>
      </c>
      <c r="Q34">
        <f t="shared" si="5"/>
        <v>250</v>
      </c>
      <c r="R34">
        <v>5.8280600000000002E-2</v>
      </c>
      <c r="S34">
        <v>0.11482000000000001</v>
      </c>
      <c r="T34">
        <v>1.8848999999999999E-28</v>
      </c>
      <c r="U34">
        <v>0.15117</v>
      </c>
      <c r="V34">
        <v>0.1298</v>
      </c>
      <c r="W34">
        <v>0.30299999999999999</v>
      </c>
      <c r="X34">
        <f t="shared" si="1"/>
        <v>1.9670000000000001</v>
      </c>
      <c r="Y34">
        <v>3.2042000000000001E-2</v>
      </c>
      <c r="Z34">
        <f t="shared" si="2"/>
        <v>515.24</v>
      </c>
      <c r="AA34">
        <v>4.7349999999999996E-3</v>
      </c>
      <c r="AC34">
        <v>1.9285699999999999E-3</v>
      </c>
      <c r="AD34">
        <f t="shared" si="3"/>
        <v>0.192857</v>
      </c>
      <c r="AF34">
        <v>2.3841146038347102E-3</v>
      </c>
      <c r="AG34">
        <f t="shared" si="4"/>
        <v>0.238411460383471</v>
      </c>
      <c r="AJ34">
        <v>8.2350101545112667E-43</v>
      </c>
      <c r="AK34">
        <v>0.192857</v>
      </c>
    </row>
    <row r="35" spans="1:37" x14ac:dyDescent="0.25">
      <c r="A35">
        <v>1.25E-4</v>
      </c>
      <c r="B35">
        <v>0.39700000000000002</v>
      </c>
      <c r="C35">
        <v>0.5</v>
      </c>
      <c r="D35">
        <v>4.4303799999999997E-2</v>
      </c>
      <c r="E35">
        <v>0.11482000000000001</v>
      </c>
      <c r="F35">
        <v>1.8848999999999999E-28</v>
      </c>
      <c r="G35">
        <v>0.15117</v>
      </c>
      <c r="H35">
        <v>0.1298</v>
      </c>
      <c r="I35">
        <v>0.30299999999999999</v>
      </c>
      <c r="J35">
        <v>0.19670000000000001</v>
      </c>
      <c r="K35">
        <v>3.2042000000000001E-2</v>
      </c>
      <c r="L35">
        <v>-5.1524E-2</v>
      </c>
      <c r="M35">
        <v>4.7349999999999996E-3</v>
      </c>
      <c r="O35">
        <v>1.25E-4</v>
      </c>
      <c r="P35">
        <f t="shared" si="0"/>
        <v>298.14999999999998</v>
      </c>
      <c r="Q35">
        <f t="shared" si="5"/>
        <v>250</v>
      </c>
      <c r="R35">
        <v>4.4303799999999997E-2</v>
      </c>
      <c r="S35">
        <v>0.11482000000000001</v>
      </c>
      <c r="T35">
        <v>1.8848999999999999E-28</v>
      </c>
      <c r="U35">
        <v>0.15117</v>
      </c>
      <c r="V35">
        <v>0.1298</v>
      </c>
      <c r="W35">
        <v>0.30299999999999999</v>
      </c>
      <c r="X35">
        <f t="shared" si="1"/>
        <v>1.9670000000000001</v>
      </c>
      <c r="Y35">
        <v>3.2042000000000001E-2</v>
      </c>
      <c r="Z35">
        <f t="shared" si="2"/>
        <v>515.24</v>
      </c>
      <c r="AA35">
        <v>4.7349999999999996E-3</v>
      </c>
      <c r="AC35">
        <v>1.4285700000000001E-3</v>
      </c>
      <c r="AD35">
        <f t="shared" si="3"/>
        <v>0.14285700000000001</v>
      </c>
      <c r="AF35">
        <v>1.7189334714032901E-3</v>
      </c>
      <c r="AG35">
        <f t="shared" si="4"/>
        <v>0.171893347140329</v>
      </c>
      <c r="AJ35">
        <v>6.8972656940787857E-43</v>
      </c>
      <c r="AK35">
        <v>0.14285700000000001</v>
      </c>
    </row>
    <row r="36" spans="1:37" x14ac:dyDescent="0.25">
      <c r="A36">
        <v>1.25E-4</v>
      </c>
      <c r="B36">
        <v>0.39700000000000002</v>
      </c>
      <c r="C36">
        <v>0.5</v>
      </c>
      <c r="D36">
        <v>4.0348099999999998E-2</v>
      </c>
      <c r="E36">
        <v>0.11482000000000001</v>
      </c>
      <c r="F36">
        <v>1.8848999999999999E-28</v>
      </c>
      <c r="G36">
        <v>0.15117</v>
      </c>
      <c r="H36">
        <v>0.1298</v>
      </c>
      <c r="I36">
        <v>0.30299999999999999</v>
      </c>
      <c r="J36">
        <v>0.19670000000000001</v>
      </c>
      <c r="K36">
        <v>3.2042000000000001E-2</v>
      </c>
      <c r="L36">
        <v>-5.1524E-2</v>
      </c>
      <c r="M36">
        <v>4.7349999999999996E-3</v>
      </c>
      <c r="O36">
        <v>1.25E-4</v>
      </c>
      <c r="P36">
        <f t="shared" si="0"/>
        <v>298.14999999999998</v>
      </c>
      <c r="Q36">
        <f t="shared" si="5"/>
        <v>250</v>
      </c>
      <c r="R36">
        <v>4.0348099999999998E-2</v>
      </c>
      <c r="S36">
        <v>0.11482000000000001</v>
      </c>
      <c r="T36">
        <v>1.8848999999999999E-28</v>
      </c>
      <c r="U36">
        <v>0.15117</v>
      </c>
      <c r="V36">
        <v>0.1298</v>
      </c>
      <c r="W36">
        <v>0.30299999999999999</v>
      </c>
      <c r="X36">
        <f t="shared" si="1"/>
        <v>1.9670000000000001</v>
      </c>
      <c r="Y36">
        <v>3.2042000000000001E-2</v>
      </c>
      <c r="Z36">
        <f t="shared" si="2"/>
        <v>515.24</v>
      </c>
      <c r="AA36">
        <v>4.7349999999999996E-3</v>
      </c>
      <c r="AC36">
        <v>1.21429E-3</v>
      </c>
      <c r="AD36">
        <f t="shared" si="3"/>
        <v>0.121429</v>
      </c>
      <c r="AF36">
        <v>1.55627636869458E-3</v>
      </c>
      <c r="AG36">
        <f t="shared" si="4"/>
        <v>0.15562763686945799</v>
      </c>
      <c r="AJ36">
        <v>6.4925827056314976E-43</v>
      </c>
      <c r="AK36">
        <v>0.121429</v>
      </c>
    </row>
    <row r="37" spans="1:37" x14ac:dyDescent="0.25">
      <c r="A37">
        <v>1.25E-4</v>
      </c>
      <c r="B37">
        <v>0.39700000000000002</v>
      </c>
      <c r="C37">
        <v>0.5</v>
      </c>
      <c r="D37">
        <v>3.5073800000000002E-2</v>
      </c>
      <c r="E37">
        <v>0.11482000000000001</v>
      </c>
      <c r="F37">
        <v>1.8848999999999999E-28</v>
      </c>
      <c r="G37">
        <v>0.15117</v>
      </c>
      <c r="H37">
        <v>0.1298</v>
      </c>
      <c r="I37">
        <v>0.30299999999999999</v>
      </c>
      <c r="J37">
        <v>0.19670000000000001</v>
      </c>
      <c r="K37">
        <v>3.2042000000000001E-2</v>
      </c>
      <c r="L37">
        <v>-5.1524E-2</v>
      </c>
      <c r="M37">
        <v>4.7349999999999996E-3</v>
      </c>
      <c r="O37">
        <v>1.25E-4</v>
      </c>
      <c r="P37">
        <f t="shared" si="0"/>
        <v>298.14999999999998</v>
      </c>
      <c r="Q37">
        <f t="shared" si="5"/>
        <v>250</v>
      </c>
      <c r="R37">
        <v>3.5073800000000002E-2</v>
      </c>
      <c r="S37">
        <v>0.11482000000000001</v>
      </c>
      <c r="T37">
        <v>1.8848999999999999E-28</v>
      </c>
      <c r="U37">
        <v>0.15117</v>
      </c>
      <c r="V37">
        <v>0.1298</v>
      </c>
      <c r="W37">
        <v>0.30299999999999999</v>
      </c>
      <c r="X37">
        <f t="shared" si="1"/>
        <v>1.9670000000000001</v>
      </c>
      <c r="Y37">
        <v>3.2042000000000001E-2</v>
      </c>
      <c r="Z37">
        <f t="shared" si="2"/>
        <v>515.24</v>
      </c>
      <c r="AA37">
        <v>4.7349999999999996E-3</v>
      </c>
      <c r="AC37">
        <v>8.9285700000000005E-4</v>
      </c>
      <c r="AD37">
        <f t="shared" si="3"/>
        <v>8.9285699999999996E-2</v>
      </c>
      <c r="AF37">
        <v>1.3550819270244901E-3</v>
      </c>
      <c r="AG37">
        <f t="shared" si="4"/>
        <v>0.13550819270244902</v>
      </c>
      <c r="AJ37">
        <v>5.9304036956627105E-43</v>
      </c>
      <c r="AK37">
        <v>8.9285699999999996E-2</v>
      </c>
    </row>
    <row r="38" spans="1:37" x14ac:dyDescent="0.25">
      <c r="A38">
        <v>1.25E-4</v>
      </c>
      <c r="B38">
        <v>0.39700000000000002</v>
      </c>
      <c r="C38">
        <v>0.5</v>
      </c>
      <c r="D38">
        <v>3.2436699999999999E-2</v>
      </c>
      <c r="E38">
        <v>0.11482000000000001</v>
      </c>
      <c r="F38">
        <v>1.8848999999999999E-28</v>
      </c>
      <c r="G38">
        <v>0.15117</v>
      </c>
      <c r="H38">
        <v>0.1298</v>
      </c>
      <c r="I38">
        <v>0.30299999999999999</v>
      </c>
      <c r="J38">
        <v>0.19670000000000001</v>
      </c>
      <c r="K38">
        <v>3.2042000000000001E-2</v>
      </c>
      <c r="L38">
        <v>-5.1524E-2</v>
      </c>
      <c r="M38">
        <v>4.7349999999999996E-3</v>
      </c>
      <c r="O38">
        <v>1.25E-4</v>
      </c>
      <c r="P38">
        <f t="shared" si="0"/>
        <v>298.14999999999998</v>
      </c>
      <c r="Q38">
        <f t="shared" si="5"/>
        <v>250</v>
      </c>
      <c r="R38">
        <v>3.2436699999999999E-2</v>
      </c>
      <c r="S38">
        <v>0.11482000000000001</v>
      </c>
      <c r="T38">
        <v>1.8848999999999999E-28</v>
      </c>
      <c r="U38">
        <v>0.15117</v>
      </c>
      <c r="V38">
        <v>0.1298</v>
      </c>
      <c r="W38">
        <v>0.30299999999999999</v>
      </c>
      <c r="X38">
        <f t="shared" si="1"/>
        <v>1.9670000000000001</v>
      </c>
      <c r="Y38">
        <v>3.2042000000000001E-2</v>
      </c>
      <c r="Z38">
        <f t="shared" si="2"/>
        <v>515.24</v>
      </c>
      <c r="AA38">
        <v>4.7349999999999996E-3</v>
      </c>
      <c r="AC38">
        <v>7.8571399999999997E-4</v>
      </c>
      <c r="AD38">
        <f t="shared" si="3"/>
        <v>7.85714E-2</v>
      </c>
      <c r="AF38">
        <v>1.26082916455999E-3</v>
      </c>
      <c r="AG38">
        <f t="shared" si="4"/>
        <v>0.12608291645599901</v>
      </c>
      <c r="AJ38">
        <v>5.6381687121698241E-43</v>
      </c>
      <c r="AK38">
        <v>7.85714E-2</v>
      </c>
    </row>
    <row r="39" spans="1:37" x14ac:dyDescent="0.25">
      <c r="A39">
        <v>1.25E-4</v>
      </c>
      <c r="B39">
        <v>0.39700000000000002</v>
      </c>
      <c r="C39">
        <v>0.5</v>
      </c>
      <c r="D39">
        <v>2.8217300000000001E-2</v>
      </c>
      <c r="E39">
        <v>0.11482000000000001</v>
      </c>
      <c r="F39">
        <v>1.8848999999999999E-28</v>
      </c>
      <c r="G39">
        <v>0.15117</v>
      </c>
      <c r="H39">
        <v>0.1298</v>
      </c>
      <c r="I39">
        <v>0.30299999999999999</v>
      </c>
      <c r="J39">
        <v>0.19670000000000001</v>
      </c>
      <c r="K39">
        <v>3.2042000000000001E-2</v>
      </c>
      <c r="L39">
        <v>-5.1524E-2</v>
      </c>
      <c r="M39">
        <v>4.7349999999999996E-3</v>
      </c>
      <c r="O39">
        <v>1.25E-4</v>
      </c>
      <c r="P39">
        <f t="shared" si="0"/>
        <v>298.14999999999998</v>
      </c>
      <c r="Q39">
        <f t="shared" si="5"/>
        <v>250</v>
      </c>
      <c r="R39">
        <v>2.8217300000000001E-2</v>
      </c>
      <c r="S39">
        <v>0.11482000000000001</v>
      </c>
      <c r="T39">
        <v>1.8848999999999999E-28</v>
      </c>
      <c r="U39">
        <v>0.15117</v>
      </c>
      <c r="V39">
        <v>0.1298</v>
      </c>
      <c r="W39">
        <v>0.30299999999999999</v>
      </c>
      <c r="X39">
        <f t="shared" si="1"/>
        <v>1.9670000000000001</v>
      </c>
      <c r="Y39">
        <v>3.2042000000000001E-2</v>
      </c>
      <c r="Z39">
        <f t="shared" si="2"/>
        <v>515.24</v>
      </c>
      <c r="AA39">
        <v>4.7349999999999996E-3</v>
      </c>
      <c r="AC39">
        <v>6.4285700000000004E-4</v>
      </c>
      <c r="AD39">
        <f t="shared" si="3"/>
        <v>6.4285700000000001E-2</v>
      </c>
      <c r="AF39">
        <v>1.1183102882682499E-3</v>
      </c>
      <c r="AG39">
        <f t="shared" si="4"/>
        <v>0.111831028826825</v>
      </c>
      <c r="AJ39">
        <v>5.1524182025577803E-43</v>
      </c>
      <c r="AK39">
        <v>6.4285700000000001E-2</v>
      </c>
    </row>
    <row r="40" spans="1:37" x14ac:dyDescent="0.25">
      <c r="A40">
        <v>1.25E-4</v>
      </c>
      <c r="B40">
        <v>0.39700000000000002</v>
      </c>
      <c r="C40">
        <v>0.5</v>
      </c>
      <c r="D40">
        <v>2.5316499999999999E-2</v>
      </c>
      <c r="E40">
        <v>0.11482000000000001</v>
      </c>
      <c r="F40">
        <v>1.8848999999999999E-28</v>
      </c>
      <c r="G40">
        <v>0.15117</v>
      </c>
      <c r="H40">
        <v>0.1298</v>
      </c>
      <c r="I40">
        <v>0.30299999999999999</v>
      </c>
      <c r="J40">
        <v>0.19670000000000001</v>
      </c>
      <c r="K40">
        <v>3.2042000000000001E-2</v>
      </c>
      <c r="L40">
        <v>-5.1524E-2</v>
      </c>
      <c r="M40">
        <v>4.7349999999999996E-3</v>
      </c>
      <c r="O40">
        <v>1.25E-4</v>
      </c>
      <c r="P40">
        <f t="shared" si="0"/>
        <v>298.14999999999998</v>
      </c>
      <c r="Q40">
        <f t="shared" si="5"/>
        <v>250</v>
      </c>
      <c r="R40">
        <v>2.5316499999999999E-2</v>
      </c>
      <c r="S40">
        <v>0.11482000000000001</v>
      </c>
      <c r="T40">
        <v>1.8848999999999999E-28</v>
      </c>
      <c r="U40">
        <v>0.15117</v>
      </c>
      <c r="V40">
        <v>0.1298</v>
      </c>
      <c r="W40">
        <v>0.30299999999999999</v>
      </c>
      <c r="X40">
        <f t="shared" si="1"/>
        <v>1.9670000000000001</v>
      </c>
      <c r="Y40">
        <v>3.2042000000000001E-2</v>
      </c>
      <c r="Z40">
        <f t="shared" si="2"/>
        <v>515.24</v>
      </c>
      <c r="AA40">
        <v>4.7349999999999996E-3</v>
      </c>
      <c r="AC40">
        <v>5.7142900000000003E-4</v>
      </c>
      <c r="AD40">
        <f t="shared" si="3"/>
        <v>5.7142900000000003E-2</v>
      </c>
      <c r="AF40">
        <v>1.0259690683133301E-3</v>
      </c>
      <c r="AG40">
        <f t="shared" si="4"/>
        <v>0.102596906831333</v>
      </c>
      <c r="AJ40">
        <v>4.8034506467303741E-43</v>
      </c>
      <c r="AK40">
        <v>5.7142900000000003E-2</v>
      </c>
    </row>
    <row r="41" spans="1:37" x14ac:dyDescent="0.25">
      <c r="A41">
        <v>1.25E-4</v>
      </c>
      <c r="B41">
        <v>0.39700000000000002</v>
      </c>
      <c r="C41">
        <v>0.5</v>
      </c>
      <c r="D41">
        <v>2.2943000000000002E-2</v>
      </c>
      <c r="E41">
        <v>0.11482000000000001</v>
      </c>
      <c r="F41">
        <v>1.8848999999999999E-28</v>
      </c>
      <c r="G41">
        <v>0.15117</v>
      </c>
      <c r="H41">
        <v>0.1298</v>
      </c>
      <c r="I41">
        <v>0.30299999999999999</v>
      </c>
      <c r="J41">
        <v>0.19670000000000001</v>
      </c>
      <c r="K41">
        <v>3.2042000000000001E-2</v>
      </c>
      <c r="L41">
        <v>-5.1524E-2</v>
      </c>
      <c r="M41">
        <v>4.7349999999999996E-3</v>
      </c>
      <c r="O41">
        <v>1.25E-4</v>
      </c>
      <c r="P41">
        <f t="shared" si="0"/>
        <v>298.14999999999998</v>
      </c>
      <c r="Q41">
        <f t="shared" si="5"/>
        <v>250</v>
      </c>
      <c r="R41">
        <v>2.2943000000000002E-2</v>
      </c>
      <c r="S41">
        <v>0.11482000000000001</v>
      </c>
      <c r="T41">
        <v>1.8848999999999999E-28</v>
      </c>
      <c r="U41">
        <v>0.15117</v>
      </c>
      <c r="V41">
        <v>0.1298</v>
      </c>
      <c r="W41">
        <v>0.30299999999999999</v>
      </c>
      <c r="X41">
        <f t="shared" si="1"/>
        <v>1.9670000000000001</v>
      </c>
      <c r="Y41">
        <v>3.2042000000000001E-2</v>
      </c>
      <c r="Z41">
        <f t="shared" si="2"/>
        <v>515.24</v>
      </c>
      <c r="AA41">
        <v>4.7349999999999996E-3</v>
      </c>
      <c r="AC41">
        <v>4.2857099999999999E-4</v>
      </c>
      <c r="AD41">
        <f t="shared" si="3"/>
        <v>4.2857100000000002E-2</v>
      </c>
      <c r="AF41">
        <v>9.5367460950982602E-4</v>
      </c>
      <c r="AG41">
        <f t="shared" si="4"/>
        <v>9.5367460950982599E-2</v>
      </c>
      <c r="AJ41">
        <v>4.5072663361861892E-43</v>
      </c>
      <c r="AK41">
        <v>4.2857100000000002E-2</v>
      </c>
    </row>
    <row r="42" spans="1:37" x14ac:dyDescent="0.25">
      <c r="A42">
        <v>1.25E-4</v>
      </c>
      <c r="B42">
        <v>0.39700000000000002</v>
      </c>
      <c r="C42">
        <v>0.5</v>
      </c>
      <c r="D42">
        <v>2.05696E-2</v>
      </c>
      <c r="E42">
        <v>0.11482000000000001</v>
      </c>
      <c r="F42">
        <v>1.8848999999999999E-28</v>
      </c>
      <c r="G42">
        <v>0.15117</v>
      </c>
      <c r="H42">
        <v>0.1298</v>
      </c>
      <c r="I42">
        <v>0.30299999999999999</v>
      </c>
      <c r="J42">
        <v>0.19670000000000001</v>
      </c>
      <c r="K42">
        <v>3.2042000000000001E-2</v>
      </c>
      <c r="L42">
        <v>-5.1524E-2</v>
      </c>
      <c r="M42">
        <v>4.7349999999999996E-3</v>
      </c>
      <c r="O42">
        <v>1.25E-4</v>
      </c>
      <c r="P42">
        <f t="shared" si="0"/>
        <v>298.14999999999998</v>
      </c>
      <c r="Q42">
        <f t="shared" si="5"/>
        <v>250</v>
      </c>
      <c r="R42">
        <v>2.05696E-2</v>
      </c>
      <c r="S42">
        <v>0.11482000000000001</v>
      </c>
      <c r="T42">
        <v>1.8848999999999999E-28</v>
      </c>
      <c r="U42">
        <v>0.15117</v>
      </c>
      <c r="V42">
        <v>0.1298</v>
      </c>
      <c r="W42">
        <v>0.30299999999999999</v>
      </c>
      <c r="X42">
        <f t="shared" si="1"/>
        <v>1.9670000000000001</v>
      </c>
      <c r="Y42">
        <v>3.2042000000000001E-2</v>
      </c>
      <c r="Z42">
        <f t="shared" si="2"/>
        <v>515.24</v>
      </c>
      <c r="AA42">
        <v>4.7349999999999996E-3</v>
      </c>
      <c r="AC42">
        <v>3.9285699999999998E-4</v>
      </c>
      <c r="AD42">
        <f t="shared" si="3"/>
        <v>3.92857E-2</v>
      </c>
      <c r="AF42">
        <v>8.8420912093856705E-4</v>
      </c>
      <c r="AG42">
        <f t="shared" si="4"/>
        <v>8.8420912093856704E-2</v>
      </c>
      <c r="AJ42">
        <v>4.2000394878668118E-43</v>
      </c>
      <c r="AK42">
        <v>3.92857E-2</v>
      </c>
    </row>
    <row r="43" spans="1:37" x14ac:dyDescent="0.25">
      <c r="A43">
        <v>1.25E-4</v>
      </c>
      <c r="B43">
        <v>0.39700000000000002</v>
      </c>
      <c r="C43">
        <v>0.5</v>
      </c>
      <c r="D43">
        <v>1.87236E-2</v>
      </c>
      <c r="E43">
        <v>0.11482000000000001</v>
      </c>
      <c r="F43">
        <v>1.8848999999999999E-28</v>
      </c>
      <c r="G43">
        <v>0.15117</v>
      </c>
      <c r="H43">
        <v>0.1298</v>
      </c>
      <c r="I43">
        <v>0.30299999999999999</v>
      </c>
      <c r="J43">
        <v>0.19670000000000001</v>
      </c>
      <c r="K43">
        <v>3.2042000000000001E-2</v>
      </c>
      <c r="L43">
        <v>-5.1524E-2</v>
      </c>
      <c r="M43">
        <v>4.7349999999999996E-3</v>
      </c>
      <c r="O43">
        <v>1.25E-4</v>
      </c>
      <c r="P43">
        <f t="shared" si="0"/>
        <v>298.14999999999998</v>
      </c>
      <c r="Q43">
        <f t="shared" si="5"/>
        <v>250</v>
      </c>
      <c r="R43">
        <v>1.87236E-2</v>
      </c>
      <c r="S43">
        <v>0.11482000000000001</v>
      </c>
      <c r="T43">
        <v>1.8848999999999999E-28</v>
      </c>
      <c r="U43">
        <v>0.15117</v>
      </c>
      <c r="V43">
        <v>0.1298</v>
      </c>
      <c r="W43">
        <v>0.30299999999999999</v>
      </c>
      <c r="X43">
        <f t="shared" si="1"/>
        <v>1.9670000000000001</v>
      </c>
      <c r="Y43">
        <v>3.2042000000000001E-2</v>
      </c>
      <c r="Z43">
        <f t="shared" si="2"/>
        <v>515.24</v>
      </c>
      <c r="AA43">
        <v>4.7349999999999996E-3</v>
      </c>
      <c r="AC43">
        <v>3.5714299999999998E-4</v>
      </c>
      <c r="AD43">
        <f t="shared" si="3"/>
        <v>3.5714299999999997E-2</v>
      </c>
      <c r="AF43">
        <v>8.3207057847347796E-4</v>
      </c>
      <c r="AG43">
        <f t="shared" si="4"/>
        <v>8.3207057847347804E-2</v>
      </c>
      <c r="AJ43">
        <v>3.952324382190568E-43</v>
      </c>
      <c r="AK43">
        <v>3.5714299999999997E-2</v>
      </c>
    </row>
    <row r="44" spans="1:37" x14ac:dyDescent="0.25">
      <c r="A44">
        <v>1.25E-4</v>
      </c>
      <c r="B44">
        <v>0.39700000000000002</v>
      </c>
      <c r="C44">
        <v>0.5</v>
      </c>
      <c r="D44">
        <v>1.74051E-2</v>
      </c>
      <c r="E44">
        <v>0.11482000000000001</v>
      </c>
      <c r="F44">
        <v>1.8848999999999999E-28</v>
      </c>
      <c r="G44">
        <v>0.15117</v>
      </c>
      <c r="H44">
        <v>0.1298</v>
      </c>
      <c r="I44">
        <v>0.30299999999999999</v>
      </c>
      <c r="J44">
        <v>0.19670000000000001</v>
      </c>
      <c r="K44">
        <v>3.2042000000000001E-2</v>
      </c>
      <c r="L44">
        <v>-5.1524E-2</v>
      </c>
      <c r="M44">
        <v>4.7349999999999996E-3</v>
      </c>
      <c r="O44">
        <v>1.25E-4</v>
      </c>
      <c r="P44">
        <f t="shared" si="0"/>
        <v>298.14999999999998</v>
      </c>
      <c r="Q44">
        <f t="shared" si="5"/>
        <v>250</v>
      </c>
      <c r="R44">
        <v>1.74051E-2</v>
      </c>
      <c r="S44">
        <v>0.11482000000000001</v>
      </c>
      <c r="T44">
        <v>1.8848999999999999E-28</v>
      </c>
      <c r="U44">
        <v>0.15117</v>
      </c>
      <c r="V44">
        <v>0.1298</v>
      </c>
      <c r="W44">
        <v>0.30299999999999999</v>
      </c>
      <c r="X44">
        <f t="shared" si="1"/>
        <v>1.9670000000000001</v>
      </c>
      <c r="Y44">
        <v>3.2042000000000001E-2</v>
      </c>
      <c r="Z44">
        <f t="shared" si="2"/>
        <v>515.24</v>
      </c>
      <c r="AA44">
        <v>4.7349999999999996E-3</v>
      </c>
      <c r="AC44">
        <v>2.8571400000000001E-4</v>
      </c>
      <c r="AD44">
        <f t="shared" si="3"/>
        <v>2.85714E-2</v>
      </c>
      <c r="AF44">
        <v>7.9581611524613596E-4</v>
      </c>
      <c r="AG44">
        <f t="shared" si="4"/>
        <v>7.9581611524613599E-2</v>
      </c>
      <c r="AJ44">
        <v>3.7700771350023362E-43</v>
      </c>
      <c r="AK44">
        <v>2.85714E-2</v>
      </c>
    </row>
    <row r="45" spans="1:37" x14ac:dyDescent="0.25">
      <c r="A45">
        <v>1.25E-4</v>
      </c>
      <c r="B45">
        <v>0.39700000000000002</v>
      </c>
      <c r="C45">
        <v>0.5</v>
      </c>
      <c r="D45">
        <v>1.60865E-2</v>
      </c>
      <c r="E45">
        <v>0.11482000000000001</v>
      </c>
      <c r="F45">
        <v>1.8848999999999999E-28</v>
      </c>
      <c r="G45">
        <v>0.15117</v>
      </c>
      <c r="H45">
        <v>0.1298</v>
      </c>
      <c r="I45">
        <v>0.30299999999999999</v>
      </c>
      <c r="J45">
        <v>0.19670000000000001</v>
      </c>
      <c r="K45">
        <v>3.2042000000000001E-2</v>
      </c>
      <c r="L45">
        <v>-5.1524E-2</v>
      </c>
      <c r="M45">
        <v>4.7349999999999996E-3</v>
      </c>
      <c r="O45">
        <v>1.25E-4</v>
      </c>
      <c r="P45">
        <f t="shared" si="0"/>
        <v>298.14999999999998</v>
      </c>
      <c r="Q45">
        <f t="shared" si="5"/>
        <v>250</v>
      </c>
      <c r="R45">
        <v>1.60865E-2</v>
      </c>
      <c r="S45">
        <v>0.11482000000000001</v>
      </c>
      <c r="T45">
        <v>1.8848999999999999E-28</v>
      </c>
      <c r="U45">
        <v>0.15117</v>
      </c>
      <c r="V45">
        <v>0.1298</v>
      </c>
      <c r="W45">
        <v>0.30299999999999999</v>
      </c>
      <c r="X45">
        <f t="shared" si="1"/>
        <v>1.9670000000000001</v>
      </c>
      <c r="Y45">
        <v>3.2042000000000001E-2</v>
      </c>
      <c r="Z45">
        <f t="shared" si="2"/>
        <v>515.24</v>
      </c>
      <c r="AA45">
        <v>4.7349999999999996E-3</v>
      </c>
      <c r="AC45">
        <v>2.5000000000000001E-4</v>
      </c>
      <c r="AD45">
        <f t="shared" si="3"/>
        <v>2.5000000000000001E-2</v>
      </c>
      <c r="AF45">
        <v>7.6036194476261805E-4</v>
      </c>
      <c r="AG45">
        <f t="shared" si="4"/>
        <v>7.6036194476261809E-2</v>
      </c>
      <c r="AJ45">
        <v>3.5828635149134484E-43</v>
      </c>
      <c r="AK45">
        <v>2.5000000000000001E-2</v>
      </c>
    </row>
    <row r="46" spans="1:37" x14ac:dyDescent="0.25">
      <c r="A46">
        <v>1.25E-4</v>
      </c>
      <c r="B46">
        <v>0.39700000000000002</v>
      </c>
      <c r="C46">
        <v>0.5</v>
      </c>
      <c r="D46">
        <v>1.5031600000000001E-2</v>
      </c>
      <c r="E46">
        <v>0.11482000000000001</v>
      </c>
      <c r="F46">
        <v>1.8848999999999999E-28</v>
      </c>
      <c r="G46">
        <v>0.15117</v>
      </c>
      <c r="H46">
        <v>0.1298</v>
      </c>
      <c r="I46">
        <v>0.30299999999999999</v>
      </c>
      <c r="J46">
        <v>0.19670000000000001</v>
      </c>
      <c r="K46">
        <v>3.2042000000000001E-2</v>
      </c>
      <c r="L46">
        <v>-5.1524E-2</v>
      </c>
      <c r="M46">
        <v>4.7349999999999996E-3</v>
      </c>
      <c r="O46">
        <v>1.25E-4</v>
      </c>
      <c r="P46">
        <f t="shared" si="0"/>
        <v>298.14999999999998</v>
      </c>
      <c r="Q46">
        <f t="shared" si="5"/>
        <v>250</v>
      </c>
      <c r="R46">
        <v>1.5031600000000001E-2</v>
      </c>
      <c r="S46">
        <v>0.11482000000000001</v>
      </c>
      <c r="T46">
        <v>1.8848999999999999E-28</v>
      </c>
      <c r="U46">
        <v>0.15117</v>
      </c>
      <c r="V46">
        <v>0.1298</v>
      </c>
      <c r="W46">
        <v>0.30299999999999999</v>
      </c>
      <c r="X46">
        <f t="shared" si="1"/>
        <v>1.9670000000000001</v>
      </c>
      <c r="Y46">
        <v>3.2042000000000001E-2</v>
      </c>
      <c r="Z46">
        <f t="shared" si="2"/>
        <v>515.24</v>
      </c>
      <c r="AA46">
        <v>4.7349999999999996E-3</v>
      </c>
      <c r="AC46">
        <v>2.14286E-4</v>
      </c>
      <c r="AD46">
        <f t="shared" si="3"/>
        <v>2.1428599999999999E-2</v>
      </c>
      <c r="AF46">
        <v>7.3256574906982496E-4</v>
      </c>
      <c r="AG46">
        <f t="shared" si="4"/>
        <v>7.3256574906982494E-2</v>
      </c>
      <c r="AJ46">
        <v>3.429151971411487E-43</v>
      </c>
      <c r="AK46">
        <v>2.1428599999999999E-2</v>
      </c>
    </row>
    <row r="47" spans="1:37" x14ac:dyDescent="0.25">
      <c r="A47">
        <v>1.25E-4</v>
      </c>
      <c r="B47">
        <v>0.39700000000000002</v>
      </c>
      <c r="C47">
        <v>0.5</v>
      </c>
      <c r="D47">
        <v>1.31857E-2</v>
      </c>
      <c r="E47">
        <v>0.11482000000000001</v>
      </c>
      <c r="F47">
        <v>1.8848999999999999E-28</v>
      </c>
      <c r="G47">
        <v>0.15117</v>
      </c>
      <c r="H47">
        <v>0.1298</v>
      </c>
      <c r="I47">
        <v>0.30299999999999999</v>
      </c>
      <c r="J47">
        <v>0.19670000000000001</v>
      </c>
      <c r="K47">
        <v>3.2042000000000001E-2</v>
      </c>
      <c r="L47">
        <v>-5.1524E-2</v>
      </c>
      <c r="M47">
        <v>4.7349999999999996E-3</v>
      </c>
      <c r="O47">
        <v>1.25E-4</v>
      </c>
      <c r="P47">
        <f t="shared" si="0"/>
        <v>298.14999999999998</v>
      </c>
      <c r="Q47">
        <f t="shared" si="5"/>
        <v>250</v>
      </c>
      <c r="R47">
        <v>1.31857E-2</v>
      </c>
      <c r="S47">
        <v>0.11482000000000001</v>
      </c>
      <c r="T47">
        <v>1.8848999999999999E-28</v>
      </c>
      <c r="U47">
        <v>0.15117</v>
      </c>
      <c r="V47">
        <v>0.1298</v>
      </c>
      <c r="W47">
        <v>0.30299999999999999</v>
      </c>
      <c r="X47">
        <f t="shared" si="1"/>
        <v>1.9670000000000001</v>
      </c>
      <c r="Y47">
        <v>3.2042000000000001E-2</v>
      </c>
      <c r="Z47">
        <f t="shared" si="2"/>
        <v>515.24</v>
      </c>
      <c r="AA47">
        <v>4.7349999999999996E-3</v>
      </c>
      <c r="AC47">
        <v>1.7857100000000001E-4</v>
      </c>
      <c r="AD47">
        <f t="shared" si="3"/>
        <v>1.7857100000000001E-2</v>
      </c>
      <c r="AF47">
        <v>6.8511575190213303E-4</v>
      </c>
      <c r="AG47">
        <f t="shared" si="4"/>
        <v>6.8511575190213295E-2</v>
      </c>
      <c r="AJ47">
        <v>3.1506457606711286E-43</v>
      </c>
      <c r="AK47">
        <v>1.7857100000000001E-2</v>
      </c>
    </row>
    <row r="48" spans="1:37" x14ac:dyDescent="0.25">
      <c r="A48">
        <v>1.25E-4</v>
      </c>
      <c r="B48">
        <v>0.39700000000000002</v>
      </c>
      <c r="C48">
        <v>0.5</v>
      </c>
      <c r="D48">
        <v>1.0812199999999999E-2</v>
      </c>
      <c r="E48">
        <v>0.11482000000000001</v>
      </c>
      <c r="F48">
        <v>1.8848999999999999E-28</v>
      </c>
      <c r="G48">
        <v>0.15117</v>
      </c>
      <c r="H48">
        <v>0.1298</v>
      </c>
      <c r="I48">
        <v>0.30299999999999999</v>
      </c>
      <c r="J48">
        <v>0.19670000000000001</v>
      </c>
      <c r="K48">
        <v>3.2042000000000001E-2</v>
      </c>
      <c r="L48">
        <v>-5.1524E-2</v>
      </c>
      <c r="M48">
        <v>4.7349999999999996E-3</v>
      </c>
      <c r="O48">
        <v>1.25E-4</v>
      </c>
      <c r="P48">
        <f t="shared" si="0"/>
        <v>298.14999999999998</v>
      </c>
      <c r="Q48">
        <f t="shared" si="5"/>
        <v>250</v>
      </c>
      <c r="R48">
        <v>1.0812199999999999E-2</v>
      </c>
      <c r="S48">
        <v>0.11482000000000001</v>
      </c>
      <c r="T48">
        <v>1.8848999999999999E-28</v>
      </c>
      <c r="U48">
        <v>0.15117</v>
      </c>
      <c r="V48">
        <v>0.1298</v>
      </c>
      <c r="W48">
        <v>0.30299999999999999</v>
      </c>
      <c r="X48">
        <f t="shared" si="1"/>
        <v>1.9670000000000001</v>
      </c>
      <c r="Y48">
        <v>3.2042000000000001E-2</v>
      </c>
      <c r="Z48">
        <f t="shared" si="2"/>
        <v>515.24</v>
      </c>
      <c r="AA48">
        <v>4.7349999999999996E-3</v>
      </c>
      <c r="AC48">
        <v>1.07143E-4</v>
      </c>
      <c r="AD48">
        <f t="shared" si="3"/>
        <v>1.07143E-2</v>
      </c>
      <c r="AF48">
        <v>6.2626899061532103E-4</v>
      </c>
      <c r="AG48">
        <f t="shared" si="4"/>
        <v>6.2626899061532099E-2</v>
      </c>
      <c r="AJ48">
        <v>2.7712666183291897E-43</v>
      </c>
      <c r="AK48">
        <v>1.07143E-2</v>
      </c>
    </row>
    <row r="49" spans="1:37" x14ac:dyDescent="0.25">
      <c r="A49">
        <v>1.25E-4</v>
      </c>
      <c r="B49">
        <v>0.497</v>
      </c>
      <c r="C49">
        <v>0.5</v>
      </c>
      <c r="D49">
        <v>0.116034</v>
      </c>
      <c r="E49">
        <v>0.11594500000000001</v>
      </c>
      <c r="F49">
        <v>1.8848999999999999E-28</v>
      </c>
      <c r="G49">
        <v>0.15117</v>
      </c>
      <c r="H49">
        <v>0.1298</v>
      </c>
      <c r="I49">
        <v>0.30299999999999999</v>
      </c>
      <c r="J49">
        <v>0.19670000000000001</v>
      </c>
      <c r="K49">
        <v>3.2042000000000001E-2</v>
      </c>
      <c r="L49">
        <v>-5.1524E-2</v>
      </c>
      <c r="M49">
        <v>4.7349999999999996E-3</v>
      </c>
      <c r="O49">
        <v>1.25E-4</v>
      </c>
      <c r="P49">
        <f t="shared" si="0"/>
        <v>298.14999999999998</v>
      </c>
      <c r="Q49">
        <f t="shared" si="5"/>
        <v>250</v>
      </c>
      <c r="R49">
        <v>0.116034</v>
      </c>
      <c r="S49">
        <v>0.11594500000000001</v>
      </c>
      <c r="T49">
        <v>1.8848999999999999E-28</v>
      </c>
      <c r="U49">
        <v>0.15117</v>
      </c>
      <c r="V49">
        <v>0.1298</v>
      </c>
      <c r="W49">
        <v>0.30299999999999999</v>
      </c>
      <c r="X49">
        <f t="shared" si="1"/>
        <v>1.9670000000000001</v>
      </c>
      <c r="Y49">
        <v>3.2042000000000001E-2</v>
      </c>
      <c r="Z49">
        <f t="shared" si="2"/>
        <v>515.24</v>
      </c>
      <c r="AA49">
        <v>4.7349999999999996E-3</v>
      </c>
      <c r="AC49">
        <v>8.8214299999999999E-3</v>
      </c>
      <c r="AD49">
        <f t="shared" si="3"/>
        <v>0.88214300000000001</v>
      </c>
      <c r="AF49">
        <v>9.9569974507850503E-3</v>
      </c>
      <c r="AG49">
        <f t="shared" si="4"/>
        <v>0.99569974507850501</v>
      </c>
      <c r="AJ49">
        <v>1.2873436447964465E-42</v>
      </c>
      <c r="AK49">
        <v>0.88214300000000001</v>
      </c>
    </row>
    <row r="50" spans="1:37" x14ac:dyDescent="0.25">
      <c r="A50">
        <v>1.25E-4</v>
      </c>
      <c r="B50">
        <v>0.497</v>
      </c>
      <c r="C50">
        <v>0.5</v>
      </c>
      <c r="D50">
        <v>8.5970500000000005E-2</v>
      </c>
      <c r="E50">
        <v>0.11594500000000001</v>
      </c>
      <c r="F50">
        <v>1.8848999999999999E-28</v>
      </c>
      <c r="G50">
        <v>0.15117</v>
      </c>
      <c r="H50">
        <v>0.1298</v>
      </c>
      <c r="I50">
        <v>0.30299999999999999</v>
      </c>
      <c r="J50">
        <v>0.19670000000000001</v>
      </c>
      <c r="K50">
        <v>3.2042000000000001E-2</v>
      </c>
      <c r="L50">
        <v>-5.1524E-2</v>
      </c>
      <c r="M50">
        <v>4.7349999999999996E-3</v>
      </c>
      <c r="O50">
        <v>1.25E-4</v>
      </c>
      <c r="P50">
        <f t="shared" si="0"/>
        <v>298.14999999999998</v>
      </c>
      <c r="Q50">
        <f t="shared" si="5"/>
        <v>250</v>
      </c>
      <c r="R50">
        <v>8.5970500000000005E-2</v>
      </c>
      <c r="S50">
        <v>0.11594500000000001</v>
      </c>
      <c r="T50">
        <v>1.8848999999999999E-28</v>
      </c>
      <c r="U50">
        <v>0.15117</v>
      </c>
      <c r="V50">
        <v>0.1298</v>
      </c>
      <c r="W50">
        <v>0.30299999999999999</v>
      </c>
      <c r="X50">
        <f t="shared" si="1"/>
        <v>1.9670000000000001</v>
      </c>
      <c r="Y50">
        <v>3.2042000000000001E-2</v>
      </c>
      <c r="Z50">
        <f t="shared" si="2"/>
        <v>515.24</v>
      </c>
      <c r="AA50">
        <v>4.7349999999999996E-3</v>
      </c>
      <c r="AC50">
        <v>5.5357100000000001E-3</v>
      </c>
      <c r="AD50">
        <f t="shared" si="3"/>
        <v>0.55357100000000004</v>
      </c>
      <c r="AF50">
        <v>5.6724777909238902E-3</v>
      </c>
      <c r="AG50">
        <f t="shared" si="4"/>
        <v>0.56724777909238899</v>
      </c>
      <c r="AJ50">
        <v>1.0604667140873384E-42</v>
      </c>
      <c r="AK50">
        <v>0.55357100000000004</v>
      </c>
    </row>
    <row r="51" spans="1:37" x14ac:dyDescent="0.25">
      <c r="A51">
        <v>1.25E-4</v>
      </c>
      <c r="B51">
        <v>0.497</v>
      </c>
      <c r="C51">
        <v>0.5</v>
      </c>
      <c r="D51">
        <v>7.0411399999999999E-2</v>
      </c>
      <c r="E51">
        <v>0.11594500000000001</v>
      </c>
      <c r="F51">
        <v>1.8848999999999999E-28</v>
      </c>
      <c r="G51">
        <v>0.15117</v>
      </c>
      <c r="H51">
        <v>0.1298</v>
      </c>
      <c r="I51">
        <v>0.30299999999999999</v>
      </c>
      <c r="J51">
        <v>0.19670000000000001</v>
      </c>
      <c r="K51">
        <v>3.2042000000000001E-2</v>
      </c>
      <c r="L51">
        <v>-5.1524E-2</v>
      </c>
      <c r="M51">
        <v>4.7349999999999996E-3</v>
      </c>
      <c r="O51">
        <v>1.25E-4</v>
      </c>
      <c r="P51">
        <f t="shared" si="0"/>
        <v>298.14999999999998</v>
      </c>
      <c r="Q51">
        <f t="shared" si="5"/>
        <v>250</v>
      </c>
      <c r="R51">
        <v>7.0411399999999999E-2</v>
      </c>
      <c r="S51">
        <v>0.11594500000000001</v>
      </c>
      <c r="T51">
        <v>1.8848999999999999E-28</v>
      </c>
      <c r="U51">
        <v>0.15117</v>
      </c>
      <c r="V51">
        <v>0.1298</v>
      </c>
      <c r="W51">
        <v>0.30299999999999999</v>
      </c>
      <c r="X51">
        <f t="shared" si="1"/>
        <v>1.9670000000000001</v>
      </c>
      <c r="Y51">
        <v>3.2042000000000001E-2</v>
      </c>
      <c r="Z51">
        <f t="shared" si="2"/>
        <v>515.24</v>
      </c>
      <c r="AA51">
        <v>4.7349999999999996E-3</v>
      </c>
      <c r="AC51">
        <v>4.2857099999999999E-3</v>
      </c>
      <c r="AD51">
        <f t="shared" si="3"/>
        <v>0.42857099999999998</v>
      </c>
      <c r="AF51">
        <v>4.1118992069854501E-3</v>
      </c>
      <c r="AG51">
        <f t="shared" si="4"/>
        <v>0.41118992069854499</v>
      </c>
      <c r="AJ51">
        <v>9.3205449792499507E-43</v>
      </c>
      <c r="AK51">
        <v>0.42857099999999998</v>
      </c>
    </row>
    <row r="52" spans="1:37" x14ac:dyDescent="0.25">
      <c r="A52">
        <v>1.25E-4</v>
      </c>
      <c r="B52">
        <v>0.497</v>
      </c>
      <c r="C52">
        <v>0.5</v>
      </c>
      <c r="D52">
        <v>6.1708899999999997E-2</v>
      </c>
      <c r="E52">
        <v>0.11594500000000001</v>
      </c>
      <c r="F52">
        <v>1.8848999999999999E-28</v>
      </c>
      <c r="G52">
        <v>0.15117</v>
      </c>
      <c r="H52">
        <v>0.1298</v>
      </c>
      <c r="I52">
        <v>0.30299999999999999</v>
      </c>
      <c r="J52">
        <v>0.19670000000000001</v>
      </c>
      <c r="K52">
        <v>3.2042000000000001E-2</v>
      </c>
      <c r="L52">
        <v>-5.1524E-2</v>
      </c>
      <c r="M52">
        <v>4.7349999999999996E-3</v>
      </c>
      <c r="O52">
        <v>1.25E-4</v>
      </c>
      <c r="P52">
        <f t="shared" si="0"/>
        <v>298.14999999999998</v>
      </c>
      <c r="Q52">
        <f t="shared" si="5"/>
        <v>250</v>
      </c>
      <c r="R52">
        <v>6.1708899999999997E-2</v>
      </c>
      <c r="S52">
        <v>0.11594500000000001</v>
      </c>
      <c r="T52">
        <v>1.8848999999999999E-28</v>
      </c>
      <c r="U52">
        <v>0.15117</v>
      </c>
      <c r="V52">
        <v>0.1298</v>
      </c>
      <c r="W52">
        <v>0.30299999999999999</v>
      </c>
      <c r="X52">
        <f t="shared" si="1"/>
        <v>1.9670000000000001</v>
      </c>
      <c r="Y52">
        <v>3.2042000000000001E-2</v>
      </c>
      <c r="Z52">
        <f t="shared" si="2"/>
        <v>515.24</v>
      </c>
      <c r="AA52">
        <v>4.7349999999999996E-3</v>
      </c>
      <c r="AC52">
        <v>3.3571400000000002E-3</v>
      </c>
      <c r="AD52">
        <f t="shared" si="3"/>
        <v>0.33571400000000001</v>
      </c>
      <c r="AF52">
        <v>3.39104485986934E-3</v>
      </c>
      <c r="AG52">
        <f t="shared" si="4"/>
        <v>0.33910448598693399</v>
      </c>
      <c r="AJ52">
        <v>8.5585457435806041E-43</v>
      </c>
      <c r="AK52">
        <v>0.33571400000000001</v>
      </c>
    </row>
    <row r="53" spans="1:37" x14ac:dyDescent="0.25">
      <c r="A53">
        <v>1.25E-4</v>
      </c>
      <c r="B53">
        <v>0.497</v>
      </c>
      <c r="C53">
        <v>0.5</v>
      </c>
      <c r="D53">
        <v>5.2478900000000002E-2</v>
      </c>
      <c r="E53">
        <v>0.11594500000000001</v>
      </c>
      <c r="F53">
        <v>1.8848999999999999E-28</v>
      </c>
      <c r="G53">
        <v>0.15117</v>
      </c>
      <c r="H53">
        <v>0.1298</v>
      </c>
      <c r="I53">
        <v>0.30299999999999999</v>
      </c>
      <c r="J53">
        <v>0.19670000000000001</v>
      </c>
      <c r="K53">
        <v>3.2042000000000001E-2</v>
      </c>
      <c r="L53">
        <v>-5.1524E-2</v>
      </c>
      <c r="M53">
        <v>4.7349999999999996E-3</v>
      </c>
      <c r="O53">
        <v>1.25E-4</v>
      </c>
      <c r="P53">
        <f t="shared" si="0"/>
        <v>298.14999999999998</v>
      </c>
      <c r="Q53">
        <f t="shared" si="5"/>
        <v>250</v>
      </c>
      <c r="R53">
        <v>5.2478900000000002E-2</v>
      </c>
      <c r="S53">
        <v>0.11594500000000001</v>
      </c>
      <c r="T53">
        <v>1.8848999999999999E-28</v>
      </c>
      <c r="U53">
        <v>0.15117</v>
      </c>
      <c r="V53">
        <v>0.1298</v>
      </c>
      <c r="W53">
        <v>0.30299999999999999</v>
      </c>
      <c r="X53">
        <f t="shared" si="1"/>
        <v>1.9670000000000001</v>
      </c>
      <c r="Y53">
        <v>3.2042000000000001E-2</v>
      </c>
      <c r="Z53">
        <f t="shared" si="2"/>
        <v>515.24</v>
      </c>
      <c r="AA53">
        <v>4.7349999999999996E-3</v>
      </c>
      <c r="AC53">
        <v>2.6428599999999999E-3</v>
      </c>
      <c r="AD53">
        <f t="shared" si="3"/>
        <v>0.26428600000000002</v>
      </c>
      <c r="AF53">
        <v>2.72834670454123E-3</v>
      </c>
      <c r="AG53">
        <f t="shared" si="4"/>
        <v>0.27283467045412302</v>
      </c>
      <c r="AJ53">
        <v>7.7074416219674319E-43</v>
      </c>
      <c r="AK53">
        <v>0.26428600000000002</v>
      </c>
    </row>
    <row r="54" spans="1:37" x14ac:dyDescent="0.25">
      <c r="A54">
        <v>1.25E-4</v>
      </c>
      <c r="B54">
        <v>0.497</v>
      </c>
      <c r="C54">
        <v>0.5</v>
      </c>
      <c r="D54">
        <v>4.6413500000000003E-2</v>
      </c>
      <c r="E54">
        <v>0.11594500000000001</v>
      </c>
      <c r="F54">
        <v>1.8848999999999999E-28</v>
      </c>
      <c r="G54">
        <v>0.15117</v>
      </c>
      <c r="H54">
        <v>0.1298</v>
      </c>
      <c r="I54">
        <v>0.30299999999999999</v>
      </c>
      <c r="J54">
        <v>0.19670000000000001</v>
      </c>
      <c r="K54">
        <v>3.2042000000000001E-2</v>
      </c>
      <c r="L54">
        <v>-5.1524E-2</v>
      </c>
      <c r="M54">
        <v>4.7349999999999996E-3</v>
      </c>
      <c r="O54">
        <v>1.25E-4</v>
      </c>
      <c r="P54">
        <f t="shared" si="0"/>
        <v>298.14999999999998</v>
      </c>
      <c r="Q54">
        <f t="shared" si="5"/>
        <v>250</v>
      </c>
      <c r="R54">
        <v>4.6413500000000003E-2</v>
      </c>
      <c r="S54">
        <v>0.11594500000000001</v>
      </c>
      <c r="T54">
        <v>1.8848999999999999E-28</v>
      </c>
      <c r="U54">
        <v>0.15117</v>
      </c>
      <c r="V54">
        <v>0.1298</v>
      </c>
      <c r="W54">
        <v>0.30299999999999999</v>
      </c>
      <c r="X54">
        <f t="shared" si="1"/>
        <v>1.9670000000000001</v>
      </c>
      <c r="Y54">
        <v>3.2042000000000001E-2</v>
      </c>
      <c r="Z54">
        <f t="shared" si="2"/>
        <v>515.24</v>
      </c>
      <c r="AA54">
        <v>4.7349999999999996E-3</v>
      </c>
      <c r="AC54">
        <v>2.10714E-3</v>
      </c>
      <c r="AD54">
        <f t="shared" si="3"/>
        <v>0.21071400000000001</v>
      </c>
      <c r="AF54">
        <v>2.34380277383287E-3</v>
      </c>
      <c r="AG54">
        <f t="shared" si="4"/>
        <v>0.23438027738328701</v>
      </c>
      <c r="AJ54">
        <v>7.1191094985361771E-43</v>
      </c>
      <c r="AK54">
        <v>0.21071400000000001</v>
      </c>
    </row>
    <row r="55" spans="1:37" x14ac:dyDescent="0.25">
      <c r="A55">
        <v>1.25E-4</v>
      </c>
      <c r="B55">
        <v>0.497</v>
      </c>
      <c r="C55">
        <v>0.5</v>
      </c>
      <c r="D55">
        <v>3.5865000000000001E-2</v>
      </c>
      <c r="E55">
        <v>0.11594500000000001</v>
      </c>
      <c r="F55">
        <v>1.8848999999999999E-28</v>
      </c>
      <c r="G55">
        <v>0.15117</v>
      </c>
      <c r="H55">
        <v>0.1298</v>
      </c>
      <c r="I55">
        <v>0.30299999999999999</v>
      </c>
      <c r="J55">
        <v>0.19670000000000001</v>
      </c>
      <c r="K55">
        <v>3.2042000000000001E-2</v>
      </c>
      <c r="L55">
        <v>-5.1524E-2</v>
      </c>
      <c r="M55">
        <v>4.7349999999999996E-3</v>
      </c>
      <c r="O55">
        <v>1.25E-4</v>
      </c>
      <c r="P55">
        <f t="shared" si="0"/>
        <v>298.14999999999998</v>
      </c>
      <c r="Q55">
        <f t="shared" si="5"/>
        <v>250</v>
      </c>
      <c r="R55">
        <v>3.5865000000000001E-2</v>
      </c>
      <c r="S55">
        <v>0.11594500000000001</v>
      </c>
      <c r="T55">
        <v>1.8848999999999999E-28</v>
      </c>
      <c r="U55">
        <v>0.15117</v>
      </c>
      <c r="V55">
        <v>0.1298</v>
      </c>
      <c r="W55">
        <v>0.30299999999999999</v>
      </c>
      <c r="X55">
        <f t="shared" si="1"/>
        <v>1.9670000000000001</v>
      </c>
      <c r="Y55">
        <v>3.2042000000000001E-2</v>
      </c>
      <c r="Z55">
        <f t="shared" si="2"/>
        <v>515.24</v>
      </c>
      <c r="AA55">
        <v>4.7349999999999996E-3</v>
      </c>
      <c r="AC55">
        <v>1.35714E-3</v>
      </c>
      <c r="AD55">
        <f t="shared" si="3"/>
        <v>0.135714</v>
      </c>
      <c r="AF55">
        <v>1.7600586559323101E-3</v>
      </c>
      <c r="AG55">
        <f t="shared" si="4"/>
        <v>0.176005865593231</v>
      </c>
      <c r="AJ55">
        <v>6.0260789229187069E-43</v>
      </c>
      <c r="AK55">
        <v>0.135714</v>
      </c>
    </row>
    <row r="56" spans="1:37" x14ac:dyDescent="0.25">
      <c r="A56">
        <v>1.25E-4</v>
      </c>
      <c r="B56">
        <v>0.497</v>
      </c>
      <c r="C56">
        <v>0.5</v>
      </c>
      <c r="D56">
        <v>2.90084E-2</v>
      </c>
      <c r="E56">
        <v>0.11594500000000001</v>
      </c>
      <c r="F56">
        <v>1.8848999999999999E-28</v>
      </c>
      <c r="G56">
        <v>0.15117</v>
      </c>
      <c r="H56">
        <v>0.1298</v>
      </c>
      <c r="I56">
        <v>0.30299999999999999</v>
      </c>
      <c r="J56">
        <v>0.19670000000000001</v>
      </c>
      <c r="K56">
        <v>3.2042000000000001E-2</v>
      </c>
      <c r="L56">
        <v>-5.1524E-2</v>
      </c>
      <c r="M56">
        <v>4.7349999999999996E-3</v>
      </c>
      <c r="O56">
        <v>1.25E-4</v>
      </c>
      <c r="P56">
        <f t="shared" si="0"/>
        <v>298.14999999999998</v>
      </c>
      <c r="Q56">
        <f t="shared" si="5"/>
        <v>250</v>
      </c>
      <c r="R56">
        <v>2.90084E-2</v>
      </c>
      <c r="S56">
        <v>0.11594500000000001</v>
      </c>
      <c r="T56">
        <v>1.8848999999999999E-28</v>
      </c>
      <c r="U56">
        <v>0.15117</v>
      </c>
      <c r="V56">
        <v>0.1298</v>
      </c>
      <c r="W56">
        <v>0.30299999999999999</v>
      </c>
      <c r="X56">
        <f t="shared" si="1"/>
        <v>1.9670000000000001</v>
      </c>
      <c r="Y56">
        <v>3.2042000000000001E-2</v>
      </c>
      <c r="Z56">
        <f t="shared" si="2"/>
        <v>515.24</v>
      </c>
      <c r="AA56">
        <v>4.7349999999999996E-3</v>
      </c>
      <c r="AC56">
        <v>9.28571E-4</v>
      </c>
      <c r="AD56">
        <f t="shared" si="3"/>
        <v>9.2857099999999998E-2</v>
      </c>
      <c r="AF56">
        <v>1.43228971535025E-3</v>
      </c>
      <c r="AG56">
        <f t="shared" si="4"/>
        <v>0.14322897153502501</v>
      </c>
      <c r="AJ56">
        <v>5.2536573129953281E-43</v>
      </c>
      <c r="AK56">
        <v>9.2857099999999998E-2</v>
      </c>
    </row>
    <row r="57" spans="1:37" x14ac:dyDescent="0.25">
      <c r="A57">
        <v>1.25E-4</v>
      </c>
      <c r="B57">
        <v>0.497</v>
      </c>
      <c r="C57">
        <v>0.5</v>
      </c>
      <c r="D57">
        <v>2.2943000000000002E-2</v>
      </c>
      <c r="E57">
        <v>0.11594500000000001</v>
      </c>
      <c r="F57">
        <v>1.8848999999999999E-28</v>
      </c>
      <c r="G57">
        <v>0.15117</v>
      </c>
      <c r="H57">
        <v>0.1298</v>
      </c>
      <c r="I57">
        <v>0.30299999999999999</v>
      </c>
      <c r="J57">
        <v>0.19670000000000001</v>
      </c>
      <c r="K57">
        <v>3.2042000000000001E-2</v>
      </c>
      <c r="L57">
        <v>-5.1524E-2</v>
      </c>
      <c r="M57">
        <v>4.7349999999999996E-3</v>
      </c>
      <c r="O57">
        <v>1.25E-4</v>
      </c>
      <c r="P57">
        <f t="shared" si="0"/>
        <v>298.14999999999998</v>
      </c>
      <c r="Q57">
        <f t="shared" si="5"/>
        <v>250</v>
      </c>
      <c r="R57">
        <v>2.2943000000000002E-2</v>
      </c>
      <c r="S57">
        <v>0.11594500000000001</v>
      </c>
      <c r="T57">
        <v>1.8848999999999999E-28</v>
      </c>
      <c r="U57">
        <v>0.15117</v>
      </c>
      <c r="V57">
        <v>0.1298</v>
      </c>
      <c r="W57">
        <v>0.30299999999999999</v>
      </c>
      <c r="X57">
        <f t="shared" si="1"/>
        <v>1.9670000000000001</v>
      </c>
      <c r="Y57">
        <v>3.2042000000000001E-2</v>
      </c>
      <c r="Z57">
        <f t="shared" si="2"/>
        <v>515.24</v>
      </c>
      <c r="AA57">
        <v>4.7349999999999996E-3</v>
      </c>
      <c r="AC57">
        <v>6.7857099999999999E-4</v>
      </c>
      <c r="AD57">
        <f t="shared" si="3"/>
        <v>6.7857100000000004E-2</v>
      </c>
      <c r="AF57">
        <v>1.17256479195215E-3</v>
      </c>
      <c r="AG57">
        <f t="shared" si="4"/>
        <v>0.11725647919521499</v>
      </c>
      <c r="AJ57">
        <v>4.5144045809145901E-43</v>
      </c>
      <c r="AK57">
        <v>6.7857100000000004E-2</v>
      </c>
    </row>
    <row r="58" spans="1:37" x14ac:dyDescent="0.25">
      <c r="A58">
        <v>1.25E-4</v>
      </c>
      <c r="B58">
        <v>0.497</v>
      </c>
      <c r="C58">
        <v>0.5</v>
      </c>
      <c r="D58">
        <v>2.0833299999999999E-2</v>
      </c>
      <c r="E58">
        <v>0.11594500000000001</v>
      </c>
      <c r="F58">
        <v>1.8848999999999999E-28</v>
      </c>
      <c r="G58">
        <v>0.15117</v>
      </c>
      <c r="H58">
        <v>0.1298</v>
      </c>
      <c r="I58">
        <v>0.30299999999999999</v>
      </c>
      <c r="J58">
        <v>0.19670000000000001</v>
      </c>
      <c r="K58">
        <v>3.2042000000000001E-2</v>
      </c>
      <c r="L58">
        <v>-5.1524E-2</v>
      </c>
      <c r="M58">
        <v>4.7349999999999996E-3</v>
      </c>
      <c r="O58">
        <v>1.25E-4</v>
      </c>
      <c r="P58">
        <f t="shared" si="0"/>
        <v>298.14999999999998</v>
      </c>
      <c r="Q58">
        <f t="shared" si="5"/>
        <v>250</v>
      </c>
      <c r="R58">
        <v>2.0833299999999999E-2</v>
      </c>
      <c r="S58">
        <v>0.11594500000000001</v>
      </c>
      <c r="T58">
        <v>1.8848999999999999E-28</v>
      </c>
      <c r="U58">
        <v>0.15117</v>
      </c>
      <c r="V58">
        <v>0.1298</v>
      </c>
      <c r="W58">
        <v>0.30299999999999999</v>
      </c>
      <c r="X58">
        <f t="shared" si="1"/>
        <v>1.9670000000000001</v>
      </c>
      <c r="Y58">
        <v>3.2042000000000001E-2</v>
      </c>
      <c r="Z58">
        <f t="shared" si="2"/>
        <v>515.24</v>
      </c>
      <c r="AA58">
        <v>4.7349999999999996E-3</v>
      </c>
      <c r="AC58">
        <v>6.0714299999999998E-4</v>
      </c>
      <c r="AD58">
        <f t="shared" si="3"/>
        <v>6.0714299999999999E-2</v>
      </c>
      <c r="AF58">
        <v>1.0883963571198399E-3</v>
      </c>
      <c r="AG58">
        <f t="shared" si="4"/>
        <v>0.10883963571198399</v>
      </c>
      <c r="AJ58">
        <v>4.2414779261006883E-43</v>
      </c>
      <c r="AK58">
        <v>6.0714299999999999E-2</v>
      </c>
    </row>
    <row r="59" spans="1:37" x14ac:dyDescent="0.25">
      <c r="A59">
        <v>1.25E-4</v>
      </c>
      <c r="B59">
        <v>0.497</v>
      </c>
      <c r="C59">
        <v>0.5</v>
      </c>
      <c r="D59">
        <v>1.7668799999999998E-2</v>
      </c>
      <c r="E59">
        <v>0.11594500000000001</v>
      </c>
      <c r="F59">
        <v>1.8848999999999999E-28</v>
      </c>
      <c r="G59">
        <v>0.15117</v>
      </c>
      <c r="H59">
        <v>0.1298</v>
      </c>
      <c r="I59">
        <v>0.30299999999999999</v>
      </c>
      <c r="J59">
        <v>0.19670000000000001</v>
      </c>
      <c r="K59">
        <v>3.2042000000000001E-2</v>
      </c>
      <c r="L59">
        <v>-5.1524E-2</v>
      </c>
      <c r="M59">
        <v>4.7349999999999996E-3</v>
      </c>
      <c r="O59">
        <v>1.25E-4</v>
      </c>
      <c r="P59">
        <f t="shared" si="0"/>
        <v>298.14999999999998</v>
      </c>
      <c r="Q59">
        <f t="shared" si="5"/>
        <v>250</v>
      </c>
      <c r="R59">
        <v>1.7668799999999998E-2</v>
      </c>
      <c r="S59">
        <v>0.11594500000000001</v>
      </c>
      <c r="T59">
        <v>1.8848999999999999E-28</v>
      </c>
      <c r="U59">
        <v>0.15117</v>
      </c>
      <c r="V59">
        <v>0.1298</v>
      </c>
      <c r="W59">
        <v>0.30299999999999999</v>
      </c>
      <c r="X59">
        <f t="shared" si="1"/>
        <v>1.9670000000000001</v>
      </c>
      <c r="Y59">
        <v>3.2042000000000001E-2</v>
      </c>
      <c r="Z59">
        <f t="shared" si="2"/>
        <v>515.24</v>
      </c>
      <c r="AA59">
        <v>4.7349999999999996E-3</v>
      </c>
      <c r="AC59">
        <v>5.0000000000000001E-4</v>
      </c>
      <c r="AD59">
        <f t="shared" si="3"/>
        <v>0.05</v>
      </c>
      <c r="AF59" s="53">
        <v>9.6778762216385701E-4</v>
      </c>
      <c r="AG59">
        <f t="shared" si="4"/>
        <v>9.6778762216385705E-2</v>
      </c>
      <c r="AJ59">
        <v>3.8129356977258592E-43</v>
      </c>
      <c r="AK59">
        <v>0.05</v>
      </c>
    </row>
    <row r="60" spans="1:37" x14ac:dyDescent="0.25">
      <c r="A60">
        <v>1.25E-4</v>
      </c>
      <c r="B60">
        <v>0.497</v>
      </c>
      <c r="C60">
        <v>0.5</v>
      </c>
      <c r="D60">
        <v>1.6350199999999999E-2</v>
      </c>
      <c r="E60">
        <v>0.11594500000000001</v>
      </c>
      <c r="F60">
        <v>1.8848999999999999E-28</v>
      </c>
      <c r="G60">
        <v>0.15117</v>
      </c>
      <c r="H60">
        <v>0.1298</v>
      </c>
      <c r="I60">
        <v>0.30299999999999999</v>
      </c>
      <c r="J60">
        <v>0.19670000000000001</v>
      </c>
      <c r="K60">
        <v>3.2042000000000001E-2</v>
      </c>
      <c r="L60">
        <v>-5.1524E-2</v>
      </c>
      <c r="M60">
        <v>4.7349999999999996E-3</v>
      </c>
      <c r="O60">
        <v>1.25E-4</v>
      </c>
      <c r="P60">
        <f t="shared" si="0"/>
        <v>298.14999999999998</v>
      </c>
      <c r="Q60">
        <f t="shared" si="5"/>
        <v>250</v>
      </c>
      <c r="R60">
        <v>1.6350199999999999E-2</v>
      </c>
      <c r="S60">
        <v>0.11594500000000001</v>
      </c>
      <c r="T60">
        <v>1.8848999999999999E-28</v>
      </c>
      <c r="U60">
        <v>0.15117</v>
      </c>
      <c r="V60">
        <v>0.1298</v>
      </c>
      <c r="W60">
        <v>0.30299999999999999</v>
      </c>
      <c r="X60">
        <f t="shared" si="1"/>
        <v>1.9670000000000001</v>
      </c>
      <c r="Y60">
        <v>3.2042000000000001E-2</v>
      </c>
      <c r="Z60">
        <f t="shared" si="2"/>
        <v>515.24</v>
      </c>
      <c r="AA60">
        <v>4.7349999999999996E-3</v>
      </c>
      <c r="AC60">
        <v>4.2857099999999999E-4</v>
      </c>
      <c r="AD60">
        <f t="shared" si="3"/>
        <v>4.2857100000000002E-2</v>
      </c>
      <c r="AF60">
        <v>9.1946509247406904E-4</v>
      </c>
      <c r="AG60">
        <f t="shared" si="4"/>
        <v>9.194650924740691E-2</v>
      </c>
      <c r="AJ60">
        <v>3.6264591081623091E-43</v>
      </c>
      <c r="AK60">
        <v>4.2857100000000002E-2</v>
      </c>
    </row>
    <row r="61" spans="1:37" x14ac:dyDescent="0.25">
      <c r="A61">
        <v>1.25E-4</v>
      </c>
      <c r="B61">
        <v>0.497</v>
      </c>
      <c r="C61">
        <v>0.5</v>
      </c>
      <c r="D61">
        <v>1.5031600000000001E-2</v>
      </c>
      <c r="E61">
        <v>0.11594500000000001</v>
      </c>
      <c r="F61">
        <v>1.8848999999999999E-28</v>
      </c>
      <c r="G61">
        <v>0.15117</v>
      </c>
      <c r="H61">
        <v>0.1298</v>
      </c>
      <c r="I61">
        <v>0.30299999999999999</v>
      </c>
      <c r="J61">
        <v>0.19670000000000001</v>
      </c>
      <c r="K61">
        <v>3.2042000000000001E-2</v>
      </c>
      <c r="L61">
        <v>-5.1524E-2</v>
      </c>
      <c r="M61">
        <v>4.7349999999999996E-3</v>
      </c>
      <c r="O61">
        <v>1.25E-4</v>
      </c>
      <c r="P61">
        <f t="shared" si="0"/>
        <v>298.14999999999998</v>
      </c>
      <c r="Q61">
        <f t="shared" si="5"/>
        <v>250</v>
      </c>
      <c r="R61">
        <v>1.5031600000000001E-2</v>
      </c>
      <c r="S61">
        <v>0.11594500000000001</v>
      </c>
      <c r="T61">
        <v>1.8848999999999999E-28</v>
      </c>
      <c r="U61">
        <v>0.15117</v>
      </c>
      <c r="V61">
        <v>0.1298</v>
      </c>
      <c r="W61">
        <v>0.30299999999999999</v>
      </c>
      <c r="X61">
        <f t="shared" si="1"/>
        <v>1.9670000000000001</v>
      </c>
      <c r="Y61">
        <v>3.2042000000000001E-2</v>
      </c>
      <c r="Z61">
        <f t="shared" si="2"/>
        <v>515.24</v>
      </c>
      <c r="AA61">
        <v>4.7349999999999996E-3</v>
      </c>
      <c r="AC61">
        <v>3.5714299999999998E-4</v>
      </c>
      <c r="AD61">
        <f t="shared" si="3"/>
        <v>3.5714299999999997E-2</v>
      </c>
      <c r="AF61">
        <v>8.7224712930962999E-4</v>
      </c>
      <c r="AG61">
        <f t="shared" si="4"/>
        <v>8.7224712930962997E-2</v>
      </c>
      <c r="AJ61">
        <v>3.4345827856028504E-43</v>
      </c>
      <c r="AK61">
        <v>3.5714299999999997E-2</v>
      </c>
    </row>
    <row r="62" spans="1:37" x14ac:dyDescent="0.25">
      <c r="A62">
        <v>1.25E-4</v>
      </c>
      <c r="B62">
        <v>0.497</v>
      </c>
      <c r="C62">
        <v>0.5</v>
      </c>
      <c r="D62">
        <v>1.34494E-2</v>
      </c>
      <c r="E62">
        <v>0.11594500000000001</v>
      </c>
      <c r="F62">
        <v>1.8848999999999999E-28</v>
      </c>
      <c r="G62">
        <v>0.15117</v>
      </c>
      <c r="H62">
        <v>0.1298</v>
      </c>
      <c r="I62">
        <v>0.30299999999999999</v>
      </c>
      <c r="J62">
        <v>0.19670000000000001</v>
      </c>
      <c r="K62">
        <v>3.2042000000000001E-2</v>
      </c>
      <c r="L62">
        <v>-5.1524E-2</v>
      </c>
      <c r="M62">
        <v>4.7349999999999996E-3</v>
      </c>
      <c r="O62">
        <v>1.25E-4</v>
      </c>
      <c r="P62">
        <f t="shared" si="0"/>
        <v>298.14999999999998</v>
      </c>
      <c r="Q62">
        <f t="shared" si="5"/>
        <v>250</v>
      </c>
      <c r="R62">
        <v>1.34494E-2</v>
      </c>
      <c r="S62">
        <v>0.11594500000000001</v>
      </c>
      <c r="T62">
        <v>1.8848999999999999E-28</v>
      </c>
      <c r="U62">
        <v>0.15117</v>
      </c>
      <c r="V62">
        <v>0.1298</v>
      </c>
      <c r="W62">
        <v>0.30299999999999999</v>
      </c>
      <c r="X62">
        <f t="shared" si="1"/>
        <v>1.9670000000000001</v>
      </c>
      <c r="Y62">
        <v>3.2042000000000001E-2</v>
      </c>
      <c r="Z62">
        <f t="shared" si="2"/>
        <v>515.24</v>
      </c>
      <c r="AA62">
        <v>4.7349999999999996E-3</v>
      </c>
      <c r="AC62">
        <v>3.2142899999999997E-4</v>
      </c>
      <c r="AD62">
        <f t="shared" si="3"/>
        <v>3.2142900000000002E-2</v>
      </c>
      <c r="AF62">
        <v>8.1701710321674403E-4</v>
      </c>
      <c r="AG62">
        <f t="shared" si="4"/>
        <v>8.1701710321674406E-2</v>
      </c>
      <c r="AJ62">
        <v>3.1962927652174969E-43</v>
      </c>
      <c r="AK62">
        <v>3.2142900000000002E-2</v>
      </c>
    </row>
    <row r="63" spans="1:37" x14ac:dyDescent="0.25">
      <c r="A63">
        <v>1.25E-4</v>
      </c>
      <c r="B63">
        <v>0.497</v>
      </c>
      <c r="C63">
        <v>0.5</v>
      </c>
      <c r="D63">
        <v>1.2130800000000001E-2</v>
      </c>
      <c r="E63">
        <v>0.11594500000000001</v>
      </c>
      <c r="F63">
        <v>1.8848999999999999E-28</v>
      </c>
      <c r="G63">
        <v>0.15117</v>
      </c>
      <c r="H63">
        <v>0.1298</v>
      </c>
      <c r="I63">
        <v>0.30299999999999999</v>
      </c>
      <c r="J63">
        <v>0.19670000000000001</v>
      </c>
      <c r="K63">
        <v>3.2042000000000001E-2</v>
      </c>
      <c r="L63">
        <v>-5.1524E-2</v>
      </c>
      <c r="M63">
        <v>4.7349999999999996E-3</v>
      </c>
      <c r="O63">
        <v>1.25E-4</v>
      </c>
      <c r="P63">
        <f t="shared" si="0"/>
        <v>298.14999999999998</v>
      </c>
      <c r="Q63">
        <f t="shared" si="5"/>
        <v>250</v>
      </c>
      <c r="R63">
        <v>1.2130800000000001E-2</v>
      </c>
      <c r="S63">
        <v>0.11594500000000001</v>
      </c>
      <c r="T63">
        <v>1.8848999999999999E-28</v>
      </c>
      <c r="U63">
        <v>0.15117</v>
      </c>
      <c r="V63">
        <v>0.1298</v>
      </c>
      <c r="W63">
        <v>0.30299999999999999</v>
      </c>
      <c r="X63">
        <f t="shared" si="1"/>
        <v>1.9670000000000001</v>
      </c>
      <c r="Y63">
        <v>3.2042000000000001E-2</v>
      </c>
      <c r="Z63">
        <f t="shared" si="2"/>
        <v>515.24</v>
      </c>
      <c r="AA63">
        <v>4.7349999999999996E-3</v>
      </c>
      <c r="AC63">
        <v>2.5000000000000001E-4</v>
      </c>
      <c r="AD63">
        <f t="shared" si="3"/>
        <v>2.5000000000000001E-2</v>
      </c>
      <c r="AF63">
        <v>7.7215300073117199E-4</v>
      </c>
      <c r="AG63">
        <f t="shared" si="4"/>
        <v>7.7215300073117207E-2</v>
      </c>
      <c r="AJ63">
        <v>2.9900237982390081E-43</v>
      </c>
      <c r="AK63">
        <v>2.5000000000000001E-2</v>
      </c>
    </row>
    <row r="64" spans="1:37" x14ac:dyDescent="0.25">
      <c r="A64">
        <v>1.25E-4</v>
      </c>
      <c r="B64">
        <v>0.497</v>
      </c>
      <c r="C64">
        <v>0.5</v>
      </c>
      <c r="D64">
        <v>1.0812199999999999E-2</v>
      </c>
      <c r="E64">
        <v>0.11594500000000001</v>
      </c>
      <c r="F64">
        <v>1.8848999999999999E-28</v>
      </c>
      <c r="G64">
        <v>0.15117</v>
      </c>
      <c r="H64">
        <v>0.1298</v>
      </c>
      <c r="I64">
        <v>0.30299999999999999</v>
      </c>
      <c r="J64">
        <v>0.19670000000000001</v>
      </c>
      <c r="K64">
        <v>3.2042000000000001E-2</v>
      </c>
      <c r="L64">
        <v>-5.1524E-2</v>
      </c>
      <c r="M64">
        <v>4.7349999999999996E-3</v>
      </c>
      <c r="O64">
        <v>1.25E-4</v>
      </c>
      <c r="P64">
        <f t="shared" si="0"/>
        <v>298.14999999999998</v>
      </c>
      <c r="Q64">
        <f t="shared" si="5"/>
        <v>250</v>
      </c>
      <c r="R64">
        <v>1.0812199999999999E-2</v>
      </c>
      <c r="S64">
        <v>0.11594500000000001</v>
      </c>
      <c r="T64">
        <v>1.8848999999999999E-28</v>
      </c>
      <c r="U64">
        <v>0.15117</v>
      </c>
      <c r="V64">
        <v>0.1298</v>
      </c>
      <c r="W64">
        <v>0.30299999999999999</v>
      </c>
      <c r="X64">
        <f t="shared" si="1"/>
        <v>1.9670000000000001</v>
      </c>
      <c r="Y64">
        <v>3.2042000000000001E-2</v>
      </c>
      <c r="Z64">
        <f t="shared" si="2"/>
        <v>515.24</v>
      </c>
      <c r="AA64">
        <v>4.7349999999999996E-3</v>
      </c>
      <c r="AC64">
        <v>2.14286E-4</v>
      </c>
      <c r="AD64">
        <f t="shared" si="3"/>
        <v>2.1428599999999999E-2</v>
      </c>
      <c r="AF64">
        <v>7.2832516177874496E-4</v>
      </c>
      <c r="AG64">
        <f t="shared" si="4"/>
        <v>7.2832516177874507E-2</v>
      </c>
      <c r="AJ64">
        <v>2.7756555267836255E-43</v>
      </c>
      <c r="AK64">
        <v>2.1428599999999999E-2</v>
      </c>
    </row>
    <row r="65" spans="1:37" x14ac:dyDescent="0.25">
      <c r="A65">
        <v>1.25E-4</v>
      </c>
      <c r="B65">
        <v>0.59699999999999998</v>
      </c>
      <c r="C65">
        <v>0.5</v>
      </c>
      <c r="D65">
        <v>0.11366</v>
      </c>
      <c r="E65">
        <v>0.11348</v>
      </c>
      <c r="F65">
        <v>1.8848999999999999E-28</v>
      </c>
      <c r="G65">
        <v>0.15117</v>
      </c>
      <c r="H65">
        <v>0.1298</v>
      </c>
      <c r="I65">
        <v>0.30299999999999999</v>
      </c>
      <c r="J65">
        <v>0.19670000000000001</v>
      </c>
      <c r="K65">
        <v>3.2042000000000001E-2</v>
      </c>
      <c r="L65">
        <v>-5.1524E-2</v>
      </c>
      <c r="M65">
        <v>4.7349999999999996E-3</v>
      </c>
      <c r="O65">
        <v>1.25E-4</v>
      </c>
      <c r="P65">
        <f t="shared" si="0"/>
        <v>298.14999999999998</v>
      </c>
      <c r="Q65">
        <f t="shared" si="5"/>
        <v>250</v>
      </c>
      <c r="R65">
        <v>0.11366</v>
      </c>
      <c r="S65">
        <v>0.11348</v>
      </c>
      <c r="T65">
        <v>1.8848999999999999E-28</v>
      </c>
      <c r="U65">
        <v>0.15117</v>
      </c>
      <c r="V65">
        <v>0.1298</v>
      </c>
      <c r="W65">
        <v>0.30299999999999999</v>
      </c>
      <c r="X65">
        <f t="shared" si="1"/>
        <v>1.9670000000000001</v>
      </c>
      <c r="Y65">
        <v>3.2042000000000001E-2</v>
      </c>
      <c r="Z65">
        <f t="shared" si="2"/>
        <v>515.24</v>
      </c>
      <c r="AA65">
        <v>4.7349999999999996E-3</v>
      </c>
      <c r="AC65">
        <v>1.17143E-2</v>
      </c>
      <c r="AD65">
        <f t="shared" si="3"/>
        <v>1.17143</v>
      </c>
      <c r="AF65">
        <v>1.2081177329332501E-2</v>
      </c>
      <c r="AG65">
        <f t="shared" si="4"/>
        <v>1.20811773293325</v>
      </c>
      <c r="AJ65">
        <v>1.2658311254854144E-42</v>
      </c>
      <c r="AK65">
        <v>1.17143</v>
      </c>
    </row>
    <row r="66" spans="1:37" x14ac:dyDescent="0.25">
      <c r="A66">
        <v>1.25E-4</v>
      </c>
      <c r="B66">
        <v>0.59699999999999998</v>
      </c>
      <c r="C66">
        <v>0.5</v>
      </c>
      <c r="D66">
        <v>8.9135000000000006E-2</v>
      </c>
      <c r="E66">
        <v>0.11348</v>
      </c>
      <c r="F66">
        <v>1.8848999999999999E-28</v>
      </c>
      <c r="G66">
        <v>0.15117</v>
      </c>
      <c r="H66">
        <v>0.1298</v>
      </c>
      <c r="I66">
        <v>0.30299999999999999</v>
      </c>
      <c r="J66">
        <v>0.19670000000000001</v>
      </c>
      <c r="K66">
        <v>3.2042000000000001E-2</v>
      </c>
      <c r="L66">
        <v>-5.1524E-2</v>
      </c>
      <c r="M66">
        <v>4.7349999999999996E-3</v>
      </c>
      <c r="O66">
        <v>1.25E-4</v>
      </c>
      <c r="P66">
        <f t="shared" si="0"/>
        <v>298.14999999999998</v>
      </c>
      <c r="Q66">
        <f t="shared" si="5"/>
        <v>250</v>
      </c>
      <c r="R66">
        <v>8.9135000000000006E-2</v>
      </c>
      <c r="S66">
        <v>0.11348</v>
      </c>
      <c r="T66">
        <v>1.8848999999999999E-28</v>
      </c>
      <c r="U66">
        <v>0.15117</v>
      </c>
      <c r="V66">
        <v>0.1298</v>
      </c>
      <c r="W66">
        <v>0.30299999999999999</v>
      </c>
      <c r="X66">
        <f t="shared" si="1"/>
        <v>1.9670000000000001</v>
      </c>
      <c r="Y66">
        <v>3.2042000000000001E-2</v>
      </c>
      <c r="Z66">
        <f t="shared" si="2"/>
        <v>515.24</v>
      </c>
      <c r="AA66">
        <v>4.7349999999999996E-3</v>
      </c>
      <c r="AC66">
        <v>8.4642899999999993E-3</v>
      </c>
      <c r="AD66">
        <f t="shared" si="3"/>
        <v>0.84642899999999999</v>
      </c>
      <c r="AF66">
        <v>7.4750987773029402E-3</v>
      </c>
      <c r="AG66">
        <f t="shared" si="4"/>
        <v>0.74750987773029409</v>
      </c>
      <c r="AJ66">
        <v>1.081761770231794E-42</v>
      </c>
      <c r="AK66">
        <v>0.84642899999999999</v>
      </c>
    </row>
    <row r="67" spans="1:37" x14ac:dyDescent="0.25">
      <c r="A67">
        <v>1.25E-4</v>
      </c>
      <c r="B67">
        <v>0.59699999999999998</v>
      </c>
      <c r="C67">
        <v>0.5</v>
      </c>
      <c r="D67">
        <v>6.9356500000000001E-2</v>
      </c>
      <c r="E67">
        <v>0.11348</v>
      </c>
      <c r="F67">
        <v>1.8848999999999999E-28</v>
      </c>
      <c r="G67">
        <v>0.15117</v>
      </c>
      <c r="H67">
        <v>0.1298</v>
      </c>
      <c r="I67">
        <v>0.30299999999999999</v>
      </c>
      <c r="J67">
        <v>0.19670000000000001</v>
      </c>
      <c r="K67">
        <v>3.2042000000000001E-2</v>
      </c>
      <c r="L67">
        <v>-5.1524E-2</v>
      </c>
      <c r="M67">
        <v>4.7349999999999996E-3</v>
      </c>
      <c r="O67">
        <v>1.25E-4</v>
      </c>
      <c r="P67">
        <f t="shared" ref="P67:P130" si="6">(C67*50)+273.15</f>
        <v>298.14999999999998</v>
      </c>
      <c r="Q67">
        <f t="shared" si="5"/>
        <v>250</v>
      </c>
      <c r="R67">
        <v>6.9356500000000001E-2</v>
      </c>
      <c r="S67">
        <v>0.11348</v>
      </c>
      <c r="T67">
        <v>1.8848999999999999E-28</v>
      </c>
      <c r="U67">
        <v>0.15117</v>
      </c>
      <c r="V67">
        <v>0.1298</v>
      </c>
      <c r="W67">
        <v>0.30299999999999999</v>
      </c>
      <c r="X67">
        <f t="shared" ref="X67:X130" si="7">J67/10^-1</f>
        <v>1.9670000000000001</v>
      </c>
      <c r="Y67">
        <v>3.2042000000000001E-2</v>
      </c>
      <c r="Z67">
        <f t="shared" ref="Z67:Z130" si="8">(-L67/10^-4)</f>
        <v>515.24</v>
      </c>
      <c r="AA67">
        <v>4.7349999999999996E-3</v>
      </c>
      <c r="AC67">
        <v>6.0000000000000001E-3</v>
      </c>
      <c r="AD67">
        <f t="shared" ref="AD67:AD130" si="9">(AC67*10^9)/10^7</f>
        <v>0.6</v>
      </c>
      <c r="AF67">
        <v>4.8249541916671104E-3</v>
      </c>
      <c r="AG67">
        <f t="shared" ref="AG67:AG130" si="10">(AF67*10^9)/10^7</f>
        <v>0.48249541916671107</v>
      </c>
      <c r="AJ67">
        <v>9.197891412917615E-43</v>
      </c>
      <c r="AK67">
        <v>0.6</v>
      </c>
    </row>
    <row r="68" spans="1:37" x14ac:dyDescent="0.25">
      <c r="A68">
        <v>1.25E-4</v>
      </c>
      <c r="B68">
        <v>0.59699999999999998</v>
      </c>
      <c r="C68">
        <v>0.5</v>
      </c>
      <c r="D68">
        <v>5.6961999999999999E-2</v>
      </c>
      <c r="E68">
        <v>0.11348</v>
      </c>
      <c r="F68">
        <v>1.8848999999999999E-28</v>
      </c>
      <c r="G68">
        <v>0.15117</v>
      </c>
      <c r="H68">
        <v>0.1298</v>
      </c>
      <c r="I68">
        <v>0.30299999999999999</v>
      </c>
      <c r="J68">
        <v>0.19670000000000001</v>
      </c>
      <c r="K68">
        <v>3.2042000000000001E-2</v>
      </c>
      <c r="L68">
        <v>-5.1524E-2</v>
      </c>
      <c r="M68">
        <v>4.7349999999999996E-3</v>
      </c>
      <c r="O68">
        <v>1.25E-4</v>
      </c>
      <c r="P68">
        <f t="shared" si="6"/>
        <v>298.14999999999998</v>
      </c>
      <c r="Q68">
        <f t="shared" ref="Q68:Q131" si="11">C68*500</f>
        <v>250</v>
      </c>
      <c r="R68">
        <v>5.6961999999999999E-2</v>
      </c>
      <c r="S68">
        <v>0.11348</v>
      </c>
      <c r="T68">
        <v>1.8848999999999999E-28</v>
      </c>
      <c r="U68">
        <v>0.15117</v>
      </c>
      <c r="V68">
        <v>0.1298</v>
      </c>
      <c r="W68">
        <v>0.30299999999999999</v>
      </c>
      <c r="X68">
        <f t="shared" si="7"/>
        <v>1.9670000000000001</v>
      </c>
      <c r="Y68">
        <v>3.2042000000000001E-2</v>
      </c>
      <c r="Z68">
        <f t="shared" si="8"/>
        <v>515.24</v>
      </c>
      <c r="AA68">
        <v>4.7349999999999996E-3</v>
      </c>
      <c r="AC68">
        <v>4.2142899999999999E-3</v>
      </c>
      <c r="AD68">
        <f t="shared" si="9"/>
        <v>0.421429</v>
      </c>
      <c r="AF68">
        <v>3.5415826455474498E-3</v>
      </c>
      <c r="AG68">
        <f t="shared" si="10"/>
        <v>0.35415826455474503</v>
      </c>
      <c r="AJ68">
        <v>8.0986247119302182E-43</v>
      </c>
      <c r="AK68">
        <v>0.421429</v>
      </c>
    </row>
    <row r="69" spans="1:37" x14ac:dyDescent="0.25">
      <c r="A69">
        <v>1.25E-4</v>
      </c>
      <c r="B69">
        <v>0.59699999999999998</v>
      </c>
      <c r="C69">
        <v>0.5</v>
      </c>
      <c r="D69">
        <v>3.79747E-2</v>
      </c>
      <c r="E69">
        <v>0.11348</v>
      </c>
      <c r="F69">
        <v>1.8848999999999999E-28</v>
      </c>
      <c r="G69">
        <v>0.15117</v>
      </c>
      <c r="H69">
        <v>0.1298</v>
      </c>
      <c r="I69">
        <v>0.30299999999999999</v>
      </c>
      <c r="J69">
        <v>0.19670000000000001</v>
      </c>
      <c r="K69">
        <v>3.2042000000000001E-2</v>
      </c>
      <c r="L69">
        <v>-5.1524E-2</v>
      </c>
      <c r="M69">
        <v>4.7349999999999996E-3</v>
      </c>
      <c r="O69">
        <v>1.25E-4</v>
      </c>
      <c r="P69">
        <f t="shared" si="6"/>
        <v>298.14999999999998</v>
      </c>
      <c r="Q69">
        <f t="shared" si="11"/>
        <v>250</v>
      </c>
      <c r="R69">
        <v>3.79747E-2</v>
      </c>
      <c r="S69">
        <v>0.11348</v>
      </c>
      <c r="T69">
        <v>1.8848999999999999E-28</v>
      </c>
      <c r="U69">
        <v>0.15117</v>
      </c>
      <c r="V69">
        <v>0.1298</v>
      </c>
      <c r="W69">
        <v>0.30299999999999999</v>
      </c>
      <c r="X69">
        <f t="shared" si="7"/>
        <v>1.9670000000000001</v>
      </c>
      <c r="Y69">
        <v>3.2042000000000001E-2</v>
      </c>
      <c r="Z69">
        <f t="shared" si="8"/>
        <v>515.24</v>
      </c>
      <c r="AA69">
        <v>4.7349999999999996E-3</v>
      </c>
      <c r="AC69" s="53">
        <v>2.2142899999999998E-3</v>
      </c>
      <c r="AD69">
        <f t="shared" si="9"/>
        <v>0.22142899999999999</v>
      </c>
      <c r="AF69" s="53">
        <v>2.02148648629269E-3</v>
      </c>
      <c r="AG69">
        <f t="shared" si="10"/>
        <v>0.20214864862926901</v>
      </c>
      <c r="AJ69">
        <v>6.2311545315972655E-43</v>
      </c>
      <c r="AK69">
        <v>0.22142899999999999</v>
      </c>
    </row>
    <row r="70" spans="1:37" x14ac:dyDescent="0.25">
      <c r="A70">
        <v>1.25E-4</v>
      </c>
      <c r="B70">
        <v>0.59699999999999998</v>
      </c>
      <c r="C70">
        <v>0.5</v>
      </c>
      <c r="D70">
        <v>3.2700399999999998E-2</v>
      </c>
      <c r="E70">
        <v>0.11348</v>
      </c>
      <c r="F70">
        <v>1.8848999999999999E-28</v>
      </c>
      <c r="G70">
        <v>0.15117</v>
      </c>
      <c r="H70">
        <v>0.1298</v>
      </c>
      <c r="I70">
        <v>0.30299999999999999</v>
      </c>
      <c r="J70">
        <v>0.19670000000000001</v>
      </c>
      <c r="K70">
        <v>3.2042000000000001E-2</v>
      </c>
      <c r="L70">
        <v>-5.1524E-2</v>
      </c>
      <c r="M70">
        <v>4.7349999999999996E-3</v>
      </c>
      <c r="O70">
        <v>1.25E-4</v>
      </c>
      <c r="P70">
        <f t="shared" si="6"/>
        <v>298.14999999999998</v>
      </c>
      <c r="Q70">
        <f t="shared" si="11"/>
        <v>250</v>
      </c>
      <c r="R70">
        <v>3.2700399999999998E-2</v>
      </c>
      <c r="S70">
        <v>0.11348</v>
      </c>
      <c r="T70">
        <v>1.8848999999999999E-28</v>
      </c>
      <c r="U70">
        <v>0.15117</v>
      </c>
      <c r="V70">
        <v>0.1298</v>
      </c>
      <c r="W70">
        <v>0.30299999999999999</v>
      </c>
      <c r="X70">
        <f t="shared" si="7"/>
        <v>1.9670000000000001</v>
      </c>
      <c r="Y70">
        <v>3.2042000000000001E-2</v>
      </c>
      <c r="Z70">
        <f t="shared" si="8"/>
        <v>515.24</v>
      </c>
      <c r="AA70">
        <v>4.7349999999999996E-3</v>
      </c>
      <c r="AC70" s="53">
        <v>1.6428599999999999E-3</v>
      </c>
      <c r="AD70">
        <f t="shared" si="9"/>
        <v>0.16428599999999999</v>
      </c>
      <c r="AF70" s="53">
        <v>1.67960591088305E-3</v>
      </c>
      <c r="AG70">
        <f t="shared" si="10"/>
        <v>0.16796059108830499</v>
      </c>
      <c r="AJ70">
        <v>5.656971360941521E-43</v>
      </c>
      <c r="AK70">
        <v>0.16428599999999999</v>
      </c>
    </row>
    <row r="71" spans="1:37" x14ac:dyDescent="0.25">
      <c r="A71">
        <v>1.25E-4</v>
      </c>
      <c r="B71">
        <v>0.59699999999999998</v>
      </c>
      <c r="C71">
        <v>0.5</v>
      </c>
      <c r="D71">
        <v>2.76899E-2</v>
      </c>
      <c r="E71">
        <v>0.11348</v>
      </c>
      <c r="F71">
        <v>1.8848999999999999E-28</v>
      </c>
      <c r="G71">
        <v>0.15117</v>
      </c>
      <c r="H71">
        <v>0.1298</v>
      </c>
      <c r="I71">
        <v>0.30299999999999999</v>
      </c>
      <c r="J71">
        <v>0.19670000000000001</v>
      </c>
      <c r="K71">
        <v>3.2042000000000001E-2</v>
      </c>
      <c r="L71">
        <v>-5.1524E-2</v>
      </c>
      <c r="M71">
        <v>4.7349999999999996E-3</v>
      </c>
      <c r="O71">
        <v>1.25E-4</v>
      </c>
      <c r="P71">
        <f t="shared" si="6"/>
        <v>298.14999999999998</v>
      </c>
      <c r="Q71">
        <f t="shared" si="11"/>
        <v>250</v>
      </c>
      <c r="R71">
        <v>2.76899E-2</v>
      </c>
      <c r="S71">
        <v>0.11348</v>
      </c>
      <c r="T71">
        <v>1.8848999999999999E-28</v>
      </c>
      <c r="U71">
        <v>0.15117</v>
      </c>
      <c r="V71">
        <v>0.1298</v>
      </c>
      <c r="W71">
        <v>0.30299999999999999</v>
      </c>
      <c r="X71">
        <f t="shared" si="7"/>
        <v>1.9670000000000001</v>
      </c>
      <c r="Y71">
        <v>3.2042000000000001E-2</v>
      </c>
      <c r="Z71">
        <f t="shared" si="8"/>
        <v>515.24</v>
      </c>
      <c r="AA71">
        <v>4.7349999999999996E-3</v>
      </c>
      <c r="AC71">
        <v>1.25E-3</v>
      </c>
      <c r="AD71">
        <f t="shared" si="9"/>
        <v>0.125</v>
      </c>
      <c r="AF71">
        <v>1.38283902835228E-3</v>
      </c>
      <c r="AG71">
        <f t="shared" si="10"/>
        <v>0.13828390283522798</v>
      </c>
      <c r="AJ71">
        <v>5.0802630532938694E-43</v>
      </c>
      <c r="AK71">
        <v>0.125</v>
      </c>
    </row>
    <row r="72" spans="1:37" x14ac:dyDescent="0.25">
      <c r="A72">
        <v>1.25E-4</v>
      </c>
      <c r="B72">
        <v>0.59699999999999998</v>
      </c>
      <c r="C72">
        <v>0.5</v>
      </c>
      <c r="D72">
        <v>2.2151899999999999E-2</v>
      </c>
      <c r="E72">
        <v>0.11348</v>
      </c>
      <c r="F72">
        <v>1.8848999999999999E-28</v>
      </c>
      <c r="G72">
        <v>0.15117</v>
      </c>
      <c r="H72">
        <v>0.1298</v>
      </c>
      <c r="I72">
        <v>0.30299999999999999</v>
      </c>
      <c r="J72">
        <v>0.19670000000000001</v>
      </c>
      <c r="K72">
        <v>3.2042000000000001E-2</v>
      </c>
      <c r="L72">
        <v>-5.1524E-2</v>
      </c>
      <c r="M72">
        <v>4.7349999999999996E-3</v>
      </c>
      <c r="O72">
        <v>1.25E-4</v>
      </c>
      <c r="P72">
        <f t="shared" si="6"/>
        <v>298.14999999999998</v>
      </c>
      <c r="Q72">
        <f t="shared" si="11"/>
        <v>250</v>
      </c>
      <c r="R72">
        <v>2.2151899999999999E-2</v>
      </c>
      <c r="S72">
        <v>0.11348</v>
      </c>
      <c r="T72">
        <v>1.8848999999999999E-28</v>
      </c>
      <c r="U72">
        <v>0.15117</v>
      </c>
      <c r="V72">
        <v>0.1298</v>
      </c>
      <c r="W72">
        <v>0.30299999999999999</v>
      </c>
      <c r="X72">
        <f t="shared" si="7"/>
        <v>1.9670000000000001</v>
      </c>
      <c r="Y72">
        <v>3.2042000000000001E-2</v>
      </c>
      <c r="Z72">
        <f t="shared" si="8"/>
        <v>515.24</v>
      </c>
      <c r="AA72">
        <v>4.7349999999999996E-3</v>
      </c>
      <c r="AC72">
        <v>9.6428599999999996E-4</v>
      </c>
      <c r="AD72">
        <f t="shared" si="9"/>
        <v>9.6428600000000003E-2</v>
      </c>
      <c r="AF72">
        <v>1.08419986473479E-3</v>
      </c>
      <c r="AG72">
        <f t="shared" si="10"/>
        <v>0.108419986473479</v>
      </c>
      <c r="AJ72">
        <v>4.3977812517356296E-43</v>
      </c>
      <c r="AK72">
        <v>9.6428600000000003E-2</v>
      </c>
    </row>
    <row r="73" spans="1:37" x14ac:dyDescent="0.25">
      <c r="A73">
        <v>1.25E-4</v>
      </c>
      <c r="B73">
        <v>0.59699999999999998</v>
      </c>
      <c r="C73">
        <v>0.5</v>
      </c>
      <c r="D73">
        <v>1.92511E-2</v>
      </c>
      <c r="E73">
        <v>0.11348</v>
      </c>
      <c r="F73">
        <v>1.8848999999999999E-28</v>
      </c>
      <c r="G73">
        <v>0.15117</v>
      </c>
      <c r="H73">
        <v>0.1298</v>
      </c>
      <c r="I73">
        <v>0.30299999999999999</v>
      </c>
      <c r="J73">
        <v>0.19670000000000001</v>
      </c>
      <c r="K73">
        <v>3.2042000000000001E-2</v>
      </c>
      <c r="L73">
        <v>-5.1524E-2</v>
      </c>
      <c r="M73">
        <v>4.7349999999999996E-3</v>
      </c>
      <c r="O73">
        <v>1.25E-4</v>
      </c>
      <c r="P73">
        <f t="shared" si="6"/>
        <v>298.14999999999998</v>
      </c>
      <c r="Q73">
        <f t="shared" si="11"/>
        <v>250</v>
      </c>
      <c r="R73">
        <v>1.92511E-2</v>
      </c>
      <c r="S73">
        <v>0.11348</v>
      </c>
      <c r="T73">
        <v>1.8848999999999999E-28</v>
      </c>
      <c r="U73">
        <v>0.15117</v>
      </c>
      <c r="V73">
        <v>0.1298</v>
      </c>
      <c r="W73">
        <v>0.30299999999999999</v>
      </c>
      <c r="X73">
        <f t="shared" si="7"/>
        <v>1.9670000000000001</v>
      </c>
      <c r="Y73">
        <v>3.2042000000000001E-2</v>
      </c>
      <c r="Z73">
        <f t="shared" si="8"/>
        <v>515.24</v>
      </c>
      <c r="AA73">
        <v>4.7349999999999996E-3</v>
      </c>
      <c r="AC73">
        <v>7.8571399999999997E-4</v>
      </c>
      <c r="AD73">
        <f t="shared" si="9"/>
        <v>7.85714E-2</v>
      </c>
      <c r="AF73">
        <v>9.3928054000363503E-4</v>
      </c>
      <c r="AG73">
        <f t="shared" si="10"/>
        <v>9.3928054000363498E-2</v>
      </c>
      <c r="AJ73">
        <v>4.0162980700036869E-43</v>
      </c>
      <c r="AK73">
        <v>7.85714E-2</v>
      </c>
    </row>
    <row r="74" spans="1:37" x14ac:dyDescent="0.25">
      <c r="A74">
        <v>1.25E-4</v>
      </c>
      <c r="B74">
        <v>0.59699999999999998</v>
      </c>
      <c r="C74">
        <v>0.5</v>
      </c>
      <c r="D74">
        <v>1.60865E-2</v>
      </c>
      <c r="E74">
        <v>0.11348</v>
      </c>
      <c r="F74">
        <v>1.8848999999999999E-28</v>
      </c>
      <c r="G74">
        <v>0.15117</v>
      </c>
      <c r="H74">
        <v>0.1298</v>
      </c>
      <c r="I74">
        <v>0.30299999999999999</v>
      </c>
      <c r="J74">
        <v>0.19670000000000001</v>
      </c>
      <c r="K74">
        <v>3.2042000000000001E-2</v>
      </c>
      <c r="L74">
        <v>-5.1524E-2</v>
      </c>
      <c r="M74">
        <v>4.7349999999999996E-3</v>
      </c>
      <c r="O74">
        <v>1.25E-4</v>
      </c>
      <c r="P74">
        <f t="shared" si="6"/>
        <v>298.14999999999998</v>
      </c>
      <c r="Q74">
        <f t="shared" si="11"/>
        <v>250</v>
      </c>
      <c r="R74">
        <v>1.60865E-2</v>
      </c>
      <c r="S74">
        <v>0.11348</v>
      </c>
      <c r="T74">
        <v>1.8848999999999999E-28</v>
      </c>
      <c r="U74">
        <v>0.15117</v>
      </c>
      <c r="V74">
        <v>0.1298</v>
      </c>
      <c r="W74">
        <v>0.30299999999999999</v>
      </c>
      <c r="X74">
        <f t="shared" si="7"/>
        <v>1.9670000000000001</v>
      </c>
      <c r="Y74">
        <v>3.2042000000000001E-2</v>
      </c>
      <c r="Z74">
        <f t="shared" si="8"/>
        <v>515.24</v>
      </c>
      <c r="AA74">
        <v>4.7349999999999996E-3</v>
      </c>
      <c r="AC74">
        <v>6.0714299999999998E-4</v>
      </c>
      <c r="AD74">
        <f t="shared" si="9"/>
        <v>6.0714299999999999E-2</v>
      </c>
      <c r="AF74">
        <v>7.89693010520885E-4</v>
      </c>
      <c r="AG74">
        <f t="shared" si="10"/>
        <v>7.8969301052088506E-2</v>
      </c>
      <c r="AJ74">
        <v>3.5760437563514633E-43</v>
      </c>
      <c r="AK74">
        <v>6.0714299999999999E-2</v>
      </c>
    </row>
    <row r="75" spans="1:37" x14ac:dyDescent="0.25">
      <c r="A75">
        <v>1.25E-4</v>
      </c>
      <c r="B75">
        <v>0.59699999999999998</v>
      </c>
      <c r="C75">
        <v>0.5</v>
      </c>
      <c r="D75">
        <v>1.3713100000000001E-2</v>
      </c>
      <c r="E75">
        <v>0.11348</v>
      </c>
      <c r="F75">
        <v>1.8848999999999999E-28</v>
      </c>
      <c r="G75">
        <v>0.15117</v>
      </c>
      <c r="H75">
        <v>0.1298</v>
      </c>
      <c r="I75">
        <v>0.30299999999999999</v>
      </c>
      <c r="J75">
        <v>0.19670000000000001</v>
      </c>
      <c r="K75">
        <v>3.2042000000000001E-2</v>
      </c>
      <c r="L75">
        <v>-5.1524E-2</v>
      </c>
      <c r="M75">
        <v>4.7349999999999996E-3</v>
      </c>
      <c r="O75">
        <v>1.25E-4</v>
      </c>
      <c r="P75">
        <f t="shared" si="6"/>
        <v>298.14999999999998</v>
      </c>
      <c r="Q75">
        <f t="shared" si="11"/>
        <v>250</v>
      </c>
      <c r="R75">
        <v>1.3713100000000001E-2</v>
      </c>
      <c r="S75">
        <v>0.11348</v>
      </c>
      <c r="T75">
        <v>1.8848999999999999E-28</v>
      </c>
      <c r="U75">
        <v>0.15117</v>
      </c>
      <c r="V75">
        <v>0.1298</v>
      </c>
      <c r="W75">
        <v>0.30299999999999999</v>
      </c>
      <c r="X75">
        <f t="shared" si="7"/>
        <v>1.9670000000000001</v>
      </c>
      <c r="Y75">
        <v>3.2042000000000001E-2</v>
      </c>
      <c r="Z75">
        <f t="shared" si="8"/>
        <v>515.24</v>
      </c>
      <c r="AA75">
        <v>4.7349999999999996E-3</v>
      </c>
      <c r="AC75">
        <v>5.0000000000000001E-4</v>
      </c>
      <c r="AD75">
        <f t="shared" si="9"/>
        <v>0.05</v>
      </c>
      <c r="AF75">
        <v>6.8308902172267401E-4</v>
      </c>
      <c r="AG75">
        <f t="shared" si="10"/>
        <v>6.8308902172267399E-2</v>
      </c>
      <c r="AJ75">
        <v>3.2254002606576875E-43</v>
      </c>
      <c r="AK75">
        <v>0.05</v>
      </c>
    </row>
    <row r="76" spans="1:37" x14ac:dyDescent="0.25">
      <c r="A76">
        <v>1.25E-4</v>
      </c>
      <c r="B76">
        <v>0.59699999999999998</v>
      </c>
      <c r="C76">
        <v>0.5</v>
      </c>
      <c r="D76">
        <v>1.2130800000000001E-2</v>
      </c>
      <c r="E76">
        <v>0.11348</v>
      </c>
      <c r="F76">
        <v>1.8848999999999999E-28</v>
      </c>
      <c r="G76">
        <v>0.15117</v>
      </c>
      <c r="H76">
        <v>0.1298</v>
      </c>
      <c r="I76">
        <v>0.30299999999999999</v>
      </c>
      <c r="J76">
        <v>0.19670000000000001</v>
      </c>
      <c r="K76">
        <v>3.2042000000000001E-2</v>
      </c>
      <c r="L76">
        <v>-5.1524E-2</v>
      </c>
      <c r="M76">
        <v>4.7349999999999996E-3</v>
      </c>
      <c r="O76">
        <v>1.25E-4</v>
      </c>
      <c r="P76">
        <f t="shared" si="6"/>
        <v>298.14999999999998</v>
      </c>
      <c r="Q76">
        <f t="shared" si="11"/>
        <v>250</v>
      </c>
      <c r="R76">
        <v>1.2130800000000001E-2</v>
      </c>
      <c r="S76">
        <v>0.11348</v>
      </c>
      <c r="T76">
        <v>1.8848999999999999E-28</v>
      </c>
      <c r="U76">
        <v>0.15117</v>
      </c>
      <c r="V76">
        <v>0.1298</v>
      </c>
      <c r="W76">
        <v>0.30299999999999999</v>
      </c>
      <c r="X76">
        <f t="shared" si="7"/>
        <v>1.9670000000000001</v>
      </c>
      <c r="Y76">
        <v>3.2042000000000001E-2</v>
      </c>
      <c r="Z76">
        <f t="shared" si="8"/>
        <v>515.24</v>
      </c>
      <c r="AA76">
        <v>4.7349999999999996E-3</v>
      </c>
      <c r="AC76">
        <v>4.2857099999999999E-4</v>
      </c>
      <c r="AD76">
        <f t="shared" si="9"/>
        <v>4.2857100000000002E-2</v>
      </c>
      <c r="AF76">
        <v>6.1458274553075E-4</v>
      </c>
      <c r="AG76">
        <f t="shared" si="10"/>
        <v>6.1458274553075003E-2</v>
      </c>
      <c r="AJ76">
        <v>2.9796136017264066E-43</v>
      </c>
      <c r="AK76">
        <v>4.2857100000000002E-2</v>
      </c>
    </row>
    <row r="77" spans="1:37" x14ac:dyDescent="0.25">
      <c r="A77">
        <v>1.25E-4</v>
      </c>
      <c r="B77">
        <v>0.59699999999999998</v>
      </c>
      <c r="C77">
        <v>0.5</v>
      </c>
      <c r="D77">
        <v>8.70253E-3</v>
      </c>
      <c r="E77">
        <v>0.11348</v>
      </c>
      <c r="F77">
        <v>1.8848999999999999E-28</v>
      </c>
      <c r="G77">
        <v>0.15117</v>
      </c>
      <c r="H77">
        <v>0.1298</v>
      </c>
      <c r="I77">
        <v>0.30299999999999999</v>
      </c>
      <c r="J77">
        <v>0.19670000000000001</v>
      </c>
      <c r="K77">
        <v>3.2042000000000001E-2</v>
      </c>
      <c r="L77">
        <v>-5.1524E-2</v>
      </c>
      <c r="M77">
        <v>4.7349999999999996E-3</v>
      </c>
      <c r="O77">
        <v>1.25E-4</v>
      </c>
      <c r="P77">
        <f t="shared" si="6"/>
        <v>298.14999999999998</v>
      </c>
      <c r="Q77">
        <f t="shared" si="11"/>
        <v>250</v>
      </c>
      <c r="R77">
        <v>8.70253E-3</v>
      </c>
      <c r="S77">
        <v>0.11348</v>
      </c>
      <c r="T77">
        <v>1.8848999999999999E-28</v>
      </c>
      <c r="U77">
        <v>0.15117</v>
      </c>
      <c r="V77">
        <v>0.1298</v>
      </c>
      <c r="W77">
        <v>0.30299999999999999</v>
      </c>
      <c r="X77">
        <f t="shared" si="7"/>
        <v>1.9670000000000001</v>
      </c>
      <c r="Y77">
        <v>3.2042000000000001E-2</v>
      </c>
      <c r="Z77">
        <f t="shared" si="8"/>
        <v>515.24</v>
      </c>
      <c r="AA77">
        <v>4.7349999999999996E-3</v>
      </c>
      <c r="AC77" s="53">
        <v>2.8571400000000001E-4</v>
      </c>
      <c r="AD77">
        <f t="shared" si="9"/>
        <v>2.85714E-2</v>
      </c>
      <c r="AF77">
        <v>4.7293256476744903E-4</v>
      </c>
      <c r="AG77">
        <f t="shared" si="10"/>
        <v>4.7293256476744906E-2</v>
      </c>
      <c r="AJ77">
        <v>2.4038438771587314E-43</v>
      </c>
      <c r="AK77">
        <v>2.85714E-2</v>
      </c>
    </row>
    <row r="78" spans="1:37" x14ac:dyDescent="0.25">
      <c r="A78">
        <v>1.25E-4</v>
      </c>
      <c r="B78">
        <v>0.59699999999999998</v>
      </c>
      <c r="C78">
        <v>0.5</v>
      </c>
      <c r="D78">
        <v>7.3839700000000001E-3</v>
      </c>
      <c r="E78">
        <v>0.11348</v>
      </c>
      <c r="F78">
        <v>1.8848999999999999E-28</v>
      </c>
      <c r="G78">
        <v>0.15117</v>
      </c>
      <c r="H78">
        <v>0.1298</v>
      </c>
      <c r="I78">
        <v>0.30299999999999999</v>
      </c>
      <c r="J78">
        <v>0.19670000000000001</v>
      </c>
      <c r="K78">
        <v>3.2042000000000001E-2</v>
      </c>
      <c r="L78">
        <v>-5.1524E-2</v>
      </c>
      <c r="M78">
        <v>4.7349999999999996E-3</v>
      </c>
      <c r="O78">
        <v>1.25E-4</v>
      </c>
      <c r="P78">
        <f t="shared" si="6"/>
        <v>298.14999999999998</v>
      </c>
      <c r="Q78">
        <f t="shared" si="11"/>
        <v>250</v>
      </c>
      <c r="R78">
        <v>7.3839700000000001E-3</v>
      </c>
      <c r="S78">
        <v>0.11348</v>
      </c>
      <c r="T78">
        <v>1.8848999999999999E-28</v>
      </c>
      <c r="U78">
        <v>0.15117</v>
      </c>
      <c r="V78">
        <v>0.1298</v>
      </c>
      <c r="W78">
        <v>0.30299999999999999</v>
      </c>
      <c r="X78">
        <f t="shared" si="7"/>
        <v>1.9670000000000001</v>
      </c>
      <c r="Y78">
        <v>3.2042000000000001E-2</v>
      </c>
      <c r="Z78">
        <f t="shared" si="8"/>
        <v>515.24</v>
      </c>
      <c r="AA78">
        <v>4.7349999999999996E-3</v>
      </c>
      <c r="AC78" s="53">
        <v>2.14286E-4</v>
      </c>
      <c r="AD78">
        <f t="shared" si="9"/>
        <v>2.1428599999999999E-2</v>
      </c>
      <c r="AF78">
        <v>4.2084277537833201E-4</v>
      </c>
      <c r="AG78">
        <f t="shared" si="10"/>
        <v>4.2084277537833198E-2</v>
      </c>
      <c r="AJ78">
        <v>2.1615976476908342E-43</v>
      </c>
      <c r="AK78">
        <v>2.1428599999999999E-2</v>
      </c>
    </row>
    <row r="79" spans="1:37" x14ac:dyDescent="0.25">
      <c r="A79">
        <v>1.25E-4</v>
      </c>
      <c r="B79">
        <v>0.59699999999999998</v>
      </c>
      <c r="C79">
        <v>0.5</v>
      </c>
      <c r="D79">
        <v>6.3291099999999998E-3</v>
      </c>
      <c r="E79">
        <v>0.11348</v>
      </c>
      <c r="F79">
        <v>1.8848999999999999E-28</v>
      </c>
      <c r="G79">
        <v>0.15117</v>
      </c>
      <c r="H79">
        <v>0.1298</v>
      </c>
      <c r="I79">
        <v>0.30299999999999999</v>
      </c>
      <c r="J79">
        <v>0.19670000000000001</v>
      </c>
      <c r="K79">
        <v>3.2042000000000001E-2</v>
      </c>
      <c r="L79">
        <v>-5.1524E-2</v>
      </c>
      <c r="M79">
        <v>4.7349999999999996E-3</v>
      </c>
      <c r="O79">
        <v>1.25E-4</v>
      </c>
      <c r="P79">
        <f t="shared" si="6"/>
        <v>298.14999999999998</v>
      </c>
      <c r="Q79">
        <f t="shared" si="11"/>
        <v>250</v>
      </c>
      <c r="R79">
        <v>6.3291099999999998E-3</v>
      </c>
      <c r="S79">
        <v>0.11348</v>
      </c>
      <c r="T79">
        <v>1.8848999999999999E-28</v>
      </c>
      <c r="U79">
        <v>0.15117</v>
      </c>
      <c r="V79">
        <v>0.1298</v>
      </c>
      <c r="W79">
        <v>0.30299999999999999</v>
      </c>
      <c r="X79">
        <f t="shared" si="7"/>
        <v>1.9670000000000001</v>
      </c>
      <c r="Y79">
        <v>3.2042000000000001E-2</v>
      </c>
      <c r="Z79">
        <f t="shared" si="8"/>
        <v>515.24</v>
      </c>
      <c r="AA79">
        <v>4.7349999999999996E-3</v>
      </c>
      <c r="AC79">
        <v>1.7857100000000001E-4</v>
      </c>
      <c r="AD79">
        <f t="shared" si="9"/>
        <v>1.7857100000000001E-2</v>
      </c>
      <c r="AF79">
        <v>3.8009860245432801E-4</v>
      </c>
      <c r="AG79">
        <f t="shared" si="10"/>
        <v>3.8009860245432806E-2</v>
      </c>
      <c r="AJ79">
        <v>1.9565612261021221E-43</v>
      </c>
      <c r="AK79">
        <v>1.7857100000000001E-2</v>
      </c>
    </row>
    <row r="80" spans="1:37" x14ac:dyDescent="0.25">
      <c r="A80">
        <v>1.25E-4</v>
      </c>
      <c r="B80">
        <v>0.59699999999999998</v>
      </c>
      <c r="C80">
        <v>0.5</v>
      </c>
      <c r="D80">
        <v>5.2742600000000002E-3</v>
      </c>
      <c r="E80">
        <v>0.11348</v>
      </c>
      <c r="F80">
        <v>1.8848999999999999E-28</v>
      </c>
      <c r="G80">
        <v>0.15117</v>
      </c>
      <c r="H80">
        <v>0.1298</v>
      </c>
      <c r="I80">
        <v>0.30299999999999999</v>
      </c>
      <c r="J80">
        <v>0.19670000000000001</v>
      </c>
      <c r="K80">
        <v>3.2042000000000001E-2</v>
      </c>
      <c r="L80">
        <v>-5.1524E-2</v>
      </c>
      <c r="M80">
        <v>4.7349999999999996E-3</v>
      </c>
      <c r="O80">
        <v>1.25E-4</v>
      </c>
      <c r="P80">
        <f t="shared" si="6"/>
        <v>298.14999999999998</v>
      </c>
      <c r="Q80">
        <f t="shared" si="11"/>
        <v>250</v>
      </c>
      <c r="R80">
        <v>5.2742600000000002E-3</v>
      </c>
      <c r="S80">
        <v>0.11348</v>
      </c>
      <c r="T80">
        <v>1.8848999999999999E-28</v>
      </c>
      <c r="U80">
        <v>0.15117</v>
      </c>
      <c r="V80">
        <v>0.1298</v>
      </c>
      <c r="W80">
        <v>0.30299999999999999</v>
      </c>
      <c r="X80">
        <f t="shared" si="7"/>
        <v>1.9670000000000001</v>
      </c>
      <c r="Y80">
        <v>3.2042000000000001E-2</v>
      </c>
      <c r="Z80">
        <f t="shared" si="8"/>
        <v>515.24</v>
      </c>
      <c r="AA80">
        <v>4.7349999999999996E-3</v>
      </c>
      <c r="AC80">
        <v>1.42857E-4</v>
      </c>
      <c r="AD80">
        <f t="shared" si="9"/>
        <v>1.42857E-2</v>
      </c>
      <c r="AF80">
        <v>3.4016534065947401E-4</v>
      </c>
      <c r="AG80">
        <f t="shared" si="10"/>
        <v>3.4016534065947401E-2</v>
      </c>
      <c r="AJ80">
        <v>1.7390131091916156E-43</v>
      </c>
      <c r="AK80">
        <v>1.42857E-2</v>
      </c>
    </row>
    <row r="81" spans="1:37" x14ac:dyDescent="0.25">
      <c r="A81">
        <v>1.25E-4</v>
      </c>
      <c r="B81">
        <v>0.59699999999999998</v>
      </c>
      <c r="C81">
        <v>0.5</v>
      </c>
      <c r="D81">
        <v>4.2194099999999998E-3</v>
      </c>
      <c r="E81">
        <v>0.11348</v>
      </c>
      <c r="F81">
        <v>1.8848999999999999E-28</v>
      </c>
      <c r="G81">
        <v>0.15117</v>
      </c>
      <c r="H81">
        <v>0.1298</v>
      </c>
      <c r="I81">
        <v>0.30299999999999999</v>
      </c>
      <c r="J81">
        <v>0.19670000000000001</v>
      </c>
      <c r="K81">
        <v>3.2042000000000001E-2</v>
      </c>
      <c r="L81">
        <v>-5.1524E-2</v>
      </c>
      <c r="M81">
        <v>4.7349999999999996E-3</v>
      </c>
      <c r="O81">
        <v>1.25E-4</v>
      </c>
      <c r="P81">
        <f t="shared" si="6"/>
        <v>298.14999999999998</v>
      </c>
      <c r="Q81">
        <f t="shared" si="11"/>
        <v>250</v>
      </c>
      <c r="R81">
        <v>4.2194099999999998E-3</v>
      </c>
      <c r="S81">
        <v>0.11348</v>
      </c>
      <c r="T81">
        <v>1.8848999999999999E-28</v>
      </c>
      <c r="U81">
        <v>0.15117</v>
      </c>
      <c r="V81">
        <v>0.1298</v>
      </c>
      <c r="W81">
        <v>0.30299999999999999</v>
      </c>
      <c r="X81">
        <f t="shared" si="7"/>
        <v>1.9670000000000001</v>
      </c>
      <c r="Y81">
        <v>3.2042000000000001E-2</v>
      </c>
      <c r="Z81">
        <f t="shared" si="8"/>
        <v>515.24</v>
      </c>
      <c r="AA81">
        <v>4.7349999999999996E-3</v>
      </c>
      <c r="AC81">
        <v>1.07143E-4</v>
      </c>
      <c r="AD81">
        <f t="shared" si="9"/>
        <v>1.07143E-2</v>
      </c>
      <c r="AF81">
        <v>3.0102944098771799E-4</v>
      </c>
      <c r="AG81">
        <f t="shared" si="10"/>
        <v>3.0102944098771799E-2</v>
      </c>
      <c r="AJ81">
        <v>1.5053956803999619E-43</v>
      </c>
      <c r="AK81">
        <v>1.07143E-2</v>
      </c>
    </row>
    <row r="82" spans="1:37" x14ac:dyDescent="0.25">
      <c r="A82">
        <v>1.25E-4</v>
      </c>
      <c r="B82">
        <v>0.59699999999999998</v>
      </c>
      <c r="C82">
        <v>0.5</v>
      </c>
      <c r="D82">
        <v>3.6919800000000001E-3</v>
      </c>
      <c r="E82">
        <v>0.11348</v>
      </c>
      <c r="F82">
        <v>1.8848999999999999E-28</v>
      </c>
      <c r="G82">
        <v>0.15117</v>
      </c>
      <c r="H82">
        <v>0.1298</v>
      </c>
      <c r="I82">
        <v>0.30299999999999999</v>
      </c>
      <c r="J82">
        <v>0.19670000000000001</v>
      </c>
      <c r="K82">
        <v>3.2042000000000001E-2</v>
      </c>
      <c r="L82">
        <v>-5.1524E-2</v>
      </c>
      <c r="M82">
        <v>4.7349999999999996E-3</v>
      </c>
      <c r="O82">
        <v>1.25E-4</v>
      </c>
      <c r="P82">
        <f t="shared" si="6"/>
        <v>298.14999999999998</v>
      </c>
      <c r="Q82">
        <f t="shared" si="11"/>
        <v>250</v>
      </c>
      <c r="R82">
        <v>3.6919800000000001E-3</v>
      </c>
      <c r="S82">
        <v>0.11348</v>
      </c>
      <c r="T82">
        <v>1.8848999999999999E-28</v>
      </c>
      <c r="U82">
        <v>0.15117</v>
      </c>
      <c r="V82">
        <v>0.1298</v>
      </c>
      <c r="W82">
        <v>0.30299999999999999</v>
      </c>
      <c r="X82">
        <f t="shared" si="7"/>
        <v>1.9670000000000001</v>
      </c>
      <c r="Y82">
        <v>3.2042000000000001E-2</v>
      </c>
      <c r="Z82">
        <f t="shared" si="8"/>
        <v>515.24</v>
      </c>
      <c r="AA82">
        <v>4.7349999999999996E-3</v>
      </c>
      <c r="AC82" s="53">
        <v>1.07143E-4</v>
      </c>
      <c r="AD82">
        <f t="shared" si="9"/>
        <v>1.07143E-2</v>
      </c>
      <c r="AF82">
        <v>2.8175625965128499E-4</v>
      </c>
      <c r="AG82">
        <f t="shared" si="10"/>
        <v>2.8175625965128501E-2</v>
      </c>
      <c r="AJ82">
        <v>1.3808884166592557E-43</v>
      </c>
      <c r="AK82">
        <v>1.07143E-2</v>
      </c>
    </row>
    <row r="83" spans="1:37" x14ac:dyDescent="0.25">
      <c r="A83">
        <v>1.25E-4</v>
      </c>
      <c r="B83">
        <v>0.59699999999999998</v>
      </c>
      <c r="C83">
        <v>0.5</v>
      </c>
      <c r="D83">
        <v>3.1645599999999999E-3</v>
      </c>
      <c r="E83">
        <v>0.11348</v>
      </c>
      <c r="F83">
        <v>1.8848999999999999E-28</v>
      </c>
      <c r="G83">
        <v>0.15117</v>
      </c>
      <c r="H83">
        <v>0.1298</v>
      </c>
      <c r="I83">
        <v>0.30299999999999999</v>
      </c>
      <c r="J83">
        <v>0.19670000000000001</v>
      </c>
      <c r="K83">
        <v>3.2042000000000001E-2</v>
      </c>
      <c r="L83">
        <v>-5.1524E-2</v>
      </c>
      <c r="M83">
        <v>4.7349999999999996E-3</v>
      </c>
      <c r="O83">
        <v>1.25E-4</v>
      </c>
      <c r="P83">
        <f t="shared" si="6"/>
        <v>298.14999999999998</v>
      </c>
      <c r="Q83">
        <f t="shared" si="11"/>
        <v>250</v>
      </c>
      <c r="R83">
        <v>3.1645599999999999E-3</v>
      </c>
      <c r="S83">
        <v>0.11348</v>
      </c>
      <c r="T83">
        <v>1.8848999999999999E-28</v>
      </c>
      <c r="U83">
        <v>0.15117</v>
      </c>
      <c r="V83">
        <v>0.1298</v>
      </c>
      <c r="W83">
        <v>0.30299999999999999</v>
      </c>
      <c r="X83">
        <f t="shared" si="7"/>
        <v>1.9670000000000001</v>
      </c>
      <c r="Y83">
        <v>3.2042000000000001E-2</v>
      </c>
      <c r="Z83">
        <f t="shared" si="8"/>
        <v>515.24</v>
      </c>
      <c r="AA83">
        <v>4.7349999999999996E-3</v>
      </c>
      <c r="AC83" s="53">
        <v>7.1428599999999996E-5</v>
      </c>
      <c r="AD83">
        <f t="shared" si="9"/>
        <v>7.1428599999999991E-3</v>
      </c>
      <c r="AF83">
        <v>2.6267793317348202E-4</v>
      </c>
      <c r="AG83">
        <f t="shared" si="10"/>
        <v>2.6267793317348201E-2</v>
      </c>
      <c r="AJ83">
        <v>1.2499078456360091E-43</v>
      </c>
      <c r="AK83">
        <v>7.1428599999999991E-3</v>
      </c>
    </row>
    <row r="84" spans="1:37" x14ac:dyDescent="0.25">
      <c r="A84">
        <v>1.25E-4</v>
      </c>
      <c r="B84">
        <v>0.59699999999999998</v>
      </c>
      <c r="C84">
        <v>0.5</v>
      </c>
      <c r="D84">
        <v>2.3734199999999998E-3</v>
      </c>
      <c r="E84">
        <v>0.11348</v>
      </c>
      <c r="F84">
        <v>1.8848999999999999E-28</v>
      </c>
      <c r="G84">
        <v>0.15117</v>
      </c>
      <c r="H84">
        <v>0.1298</v>
      </c>
      <c r="I84">
        <v>0.30299999999999999</v>
      </c>
      <c r="J84">
        <v>0.19670000000000001</v>
      </c>
      <c r="K84">
        <v>3.2042000000000001E-2</v>
      </c>
      <c r="L84">
        <v>-5.1524E-2</v>
      </c>
      <c r="M84">
        <v>4.7349999999999996E-3</v>
      </c>
      <c r="O84">
        <v>1.25E-4</v>
      </c>
      <c r="P84">
        <f t="shared" si="6"/>
        <v>298.14999999999998</v>
      </c>
      <c r="Q84">
        <f t="shared" si="11"/>
        <v>250</v>
      </c>
      <c r="R84">
        <v>2.3734199999999998E-3</v>
      </c>
      <c r="S84">
        <v>0.11348</v>
      </c>
      <c r="T84">
        <v>1.8848999999999999E-28</v>
      </c>
      <c r="U84">
        <v>0.15117</v>
      </c>
      <c r="V84">
        <v>0.1298</v>
      </c>
      <c r="W84">
        <v>0.30299999999999999</v>
      </c>
      <c r="X84">
        <f t="shared" si="7"/>
        <v>1.9670000000000001</v>
      </c>
      <c r="Y84">
        <v>3.2042000000000001E-2</v>
      </c>
      <c r="Z84">
        <f t="shared" si="8"/>
        <v>515.24</v>
      </c>
      <c r="AA84">
        <v>4.7349999999999996E-3</v>
      </c>
      <c r="AC84" s="53">
        <v>7.1428599999999996E-5</v>
      </c>
      <c r="AD84">
        <f t="shared" si="9"/>
        <v>7.1428599999999991E-3</v>
      </c>
      <c r="AF84">
        <v>2.3442127358049101E-4</v>
      </c>
      <c r="AG84">
        <f t="shared" si="10"/>
        <v>2.3442127358049101E-2</v>
      </c>
      <c r="AJ84">
        <v>1.0377795319980298E-43</v>
      </c>
      <c r="AK84">
        <v>7.1428599999999991E-3</v>
      </c>
    </row>
    <row r="85" spans="1:37" x14ac:dyDescent="0.25">
      <c r="A85">
        <v>1.25E-4</v>
      </c>
      <c r="B85">
        <v>0.59699999999999998</v>
      </c>
      <c r="C85">
        <v>0.5</v>
      </c>
      <c r="D85">
        <v>1.5822799999999999E-3</v>
      </c>
      <c r="E85">
        <v>0.11348</v>
      </c>
      <c r="F85">
        <v>1.8848999999999999E-28</v>
      </c>
      <c r="G85">
        <v>0.15117</v>
      </c>
      <c r="H85">
        <v>0.1298</v>
      </c>
      <c r="I85">
        <v>0.30299999999999999</v>
      </c>
      <c r="J85">
        <v>0.19670000000000001</v>
      </c>
      <c r="K85">
        <v>3.2042000000000001E-2</v>
      </c>
      <c r="L85">
        <v>-5.1524E-2</v>
      </c>
      <c r="M85">
        <v>4.7349999999999996E-3</v>
      </c>
      <c r="O85">
        <v>1.25E-4</v>
      </c>
      <c r="P85">
        <f t="shared" si="6"/>
        <v>298.14999999999998</v>
      </c>
      <c r="Q85">
        <f t="shared" si="11"/>
        <v>250</v>
      </c>
      <c r="R85">
        <v>1.5822799999999999E-3</v>
      </c>
      <c r="S85">
        <v>0.11348</v>
      </c>
      <c r="T85">
        <v>1.8848999999999999E-28</v>
      </c>
      <c r="U85">
        <v>0.15117</v>
      </c>
      <c r="V85">
        <v>0.1298</v>
      </c>
      <c r="W85">
        <v>0.30299999999999999</v>
      </c>
      <c r="X85">
        <f t="shared" si="7"/>
        <v>1.9670000000000001</v>
      </c>
      <c r="Y85">
        <v>3.2042000000000001E-2</v>
      </c>
      <c r="Z85">
        <f t="shared" si="8"/>
        <v>515.24</v>
      </c>
      <c r="AA85">
        <v>4.7349999999999996E-3</v>
      </c>
      <c r="AC85" s="53">
        <v>3.5714299999999998E-5</v>
      </c>
      <c r="AD85">
        <f t="shared" si="9"/>
        <v>3.5714299999999996E-3</v>
      </c>
      <c r="AF85">
        <v>2.06593317190312E-4</v>
      </c>
      <c r="AG85">
        <f t="shared" si="10"/>
        <v>2.0659331719031199E-2</v>
      </c>
      <c r="AJ85">
        <v>7.9847643198181356E-44</v>
      </c>
      <c r="AK85">
        <v>3.5714299999999996E-3</v>
      </c>
    </row>
    <row r="86" spans="1:37" x14ac:dyDescent="0.25">
      <c r="A86">
        <v>1.6000000000000001E-4</v>
      </c>
      <c r="B86">
        <v>0.29699999999999999</v>
      </c>
      <c r="C86">
        <v>0.5</v>
      </c>
      <c r="D86">
        <v>0.14699100000000001</v>
      </c>
      <c r="E86">
        <v>0.159688</v>
      </c>
      <c r="F86">
        <v>2.8566999999999999E-28</v>
      </c>
      <c r="G86">
        <v>0.23627000000000001</v>
      </c>
      <c r="H86">
        <v>0.13469999999999999</v>
      </c>
      <c r="I86">
        <v>0.16400000000000001</v>
      </c>
      <c r="J86">
        <v>0.21099999999999999</v>
      </c>
      <c r="K86">
        <v>3.2042000000000001E-2</v>
      </c>
      <c r="L86">
        <v>-1.2909E-2</v>
      </c>
      <c r="M86">
        <v>3.8E-3</v>
      </c>
      <c r="O86">
        <v>1.6000000000000001E-4</v>
      </c>
      <c r="P86">
        <f t="shared" si="6"/>
        <v>298.14999999999998</v>
      </c>
      <c r="Q86">
        <f t="shared" si="11"/>
        <v>250</v>
      </c>
      <c r="R86">
        <v>0.14699100000000001</v>
      </c>
      <c r="S86">
        <v>0.159688</v>
      </c>
      <c r="T86">
        <v>2.8566999999999999E-28</v>
      </c>
      <c r="U86">
        <v>0.23627000000000001</v>
      </c>
      <c r="V86">
        <v>0.13469999999999999</v>
      </c>
      <c r="W86">
        <v>0.16400000000000001</v>
      </c>
      <c r="X86">
        <f t="shared" si="7"/>
        <v>2.11</v>
      </c>
      <c r="Y86">
        <v>3.2042000000000001E-2</v>
      </c>
      <c r="Z86">
        <f t="shared" si="8"/>
        <v>129.09</v>
      </c>
      <c r="AA86">
        <v>3.8E-3</v>
      </c>
      <c r="AC86" s="53">
        <v>1.1601999999999999E-3</v>
      </c>
      <c r="AD86">
        <f t="shared" si="9"/>
        <v>0.11602</v>
      </c>
      <c r="AF86">
        <v>1.10536954008564E-3</v>
      </c>
      <c r="AG86">
        <f t="shared" si="10"/>
        <v>0.110536954008564</v>
      </c>
      <c r="AJ86">
        <v>1.5425100666932681E-42</v>
      </c>
      <c r="AK86">
        <v>0.11602</v>
      </c>
    </row>
    <row r="87" spans="1:37" x14ac:dyDescent="0.25">
      <c r="A87">
        <v>1.6000000000000001E-4</v>
      </c>
      <c r="B87">
        <v>0.29699999999999999</v>
      </c>
      <c r="C87">
        <v>0.5</v>
      </c>
      <c r="D87">
        <v>0.14163000000000001</v>
      </c>
      <c r="E87">
        <v>0.159688</v>
      </c>
      <c r="F87">
        <v>2.8566999999999999E-28</v>
      </c>
      <c r="G87">
        <v>0.23627000000000001</v>
      </c>
      <c r="H87">
        <v>0.13469999999999999</v>
      </c>
      <c r="I87">
        <v>0.16400000000000001</v>
      </c>
      <c r="J87">
        <v>0.21099999999999999</v>
      </c>
      <c r="K87">
        <v>3.2042000000000001E-2</v>
      </c>
      <c r="L87">
        <v>-1.2909E-2</v>
      </c>
      <c r="M87">
        <v>3.8E-3</v>
      </c>
      <c r="O87">
        <v>1.6000000000000001E-4</v>
      </c>
      <c r="P87">
        <f t="shared" si="6"/>
        <v>298.14999999999998</v>
      </c>
      <c r="Q87">
        <f t="shared" si="11"/>
        <v>250</v>
      </c>
      <c r="R87">
        <v>0.14163000000000001</v>
      </c>
      <c r="S87">
        <v>0.159688</v>
      </c>
      <c r="T87">
        <v>2.8566999999999999E-28</v>
      </c>
      <c r="U87">
        <v>0.23627000000000001</v>
      </c>
      <c r="V87">
        <v>0.13469999999999999</v>
      </c>
      <c r="W87">
        <v>0.16400000000000001</v>
      </c>
      <c r="X87">
        <f t="shared" si="7"/>
        <v>2.11</v>
      </c>
      <c r="Y87">
        <v>3.2042000000000001E-2</v>
      </c>
      <c r="Z87">
        <f t="shared" si="8"/>
        <v>129.09</v>
      </c>
      <c r="AA87">
        <v>3.8E-3</v>
      </c>
      <c r="AC87">
        <v>1.11056E-3</v>
      </c>
      <c r="AD87">
        <f t="shared" si="9"/>
        <v>0.111056</v>
      </c>
      <c r="AF87">
        <v>1.0781888852873999E-3</v>
      </c>
      <c r="AG87">
        <f t="shared" si="10"/>
        <v>0.10781888852873998</v>
      </c>
      <c r="AJ87">
        <v>1.5059009703909938E-42</v>
      </c>
      <c r="AK87">
        <v>0.111056</v>
      </c>
    </row>
    <row r="88" spans="1:37" x14ac:dyDescent="0.25">
      <c r="A88">
        <v>1.6000000000000001E-4</v>
      </c>
      <c r="B88">
        <v>0.29699999999999999</v>
      </c>
      <c r="C88">
        <v>0.5</v>
      </c>
      <c r="D88">
        <v>0.14031299999999999</v>
      </c>
      <c r="E88">
        <v>0.159688</v>
      </c>
      <c r="F88">
        <v>2.8566999999999999E-28</v>
      </c>
      <c r="G88">
        <v>0.23627000000000001</v>
      </c>
      <c r="H88">
        <v>0.13469999999999999</v>
      </c>
      <c r="I88">
        <v>0.16400000000000001</v>
      </c>
      <c r="J88">
        <v>0.21099999999999999</v>
      </c>
      <c r="K88">
        <v>3.2042000000000001E-2</v>
      </c>
      <c r="L88">
        <v>-1.2909E-2</v>
      </c>
      <c r="M88">
        <v>3.8E-3</v>
      </c>
      <c r="O88">
        <v>1.6000000000000001E-4</v>
      </c>
      <c r="P88">
        <f t="shared" si="6"/>
        <v>298.14999999999998</v>
      </c>
      <c r="Q88">
        <f t="shared" si="11"/>
        <v>250</v>
      </c>
      <c r="R88">
        <v>0.14031299999999999</v>
      </c>
      <c r="S88">
        <v>0.159688</v>
      </c>
      <c r="T88">
        <v>2.8566999999999999E-28</v>
      </c>
      <c r="U88">
        <v>0.23627000000000001</v>
      </c>
      <c r="V88">
        <v>0.13469999999999999</v>
      </c>
      <c r="W88">
        <v>0.16400000000000001</v>
      </c>
      <c r="X88">
        <f t="shared" si="7"/>
        <v>2.11</v>
      </c>
      <c r="Y88">
        <v>3.2042000000000001E-2</v>
      </c>
      <c r="Z88">
        <f t="shared" si="8"/>
        <v>129.09</v>
      </c>
      <c r="AA88">
        <v>3.8E-3</v>
      </c>
      <c r="AC88" s="53">
        <v>1.12817E-3</v>
      </c>
      <c r="AD88">
        <f t="shared" si="9"/>
        <v>0.112817</v>
      </c>
      <c r="AF88">
        <v>1.0718069473612301E-3</v>
      </c>
      <c r="AG88">
        <f t="shared" si="10"/>
        <v>0.10718069473612302</v>
      </c>
      <c r="AJ88">
        <v>1.4968329669005917E-42</v>
      </c>
      <c r="AK88">
        <v>0.112817</v>
      </c>
    </row>
    <row r="89" spans="1:37" x14ac:dyDescent="0.25">
      <c r="A89">
        <v>1.6000000000000001E-4</v>
      </c>
      <c r="B89">
        <v>0.29699999999999999</v>
      </c>
      <c r="C89">
        <v>0.5</v>
      </c>
      <c r="D89">
        <v>0.13862099999999999</v>
      </c>
      <c r="E89">
        <v>0.159688</v>
      </c>
      <c r="F89">
        <v>2.8566999999999999E-28</v>
      </c>
      <c r="G89">
        <v>0.23627000000000001</v>
      </c>
      <c r="H89">
        <v>0.13469999999999999</v>
      </c>
      <c r="I89">
        <v>0.16400000000000001</v>
      </c>
      <c r="J89">
        <v>0.21099999999999999</v>
      </c>
      <c r="K89">
        <v>3.2042000000000001E-2</v>
      </c>
      <c r="L89">
        <v>-1.2909E-2</v>
      </c>
      <c r="M89">
        <v>3.8E-3</v>
      </c>
      <c r="O89">
        <v>1.6000000000000001E-4</v>
      </c>
      <c r="P89">
        <f t="shared" si="6"/>
        <v>298.14999999999998</v>
      </c>
      <c r="Q89">
        <f t="shared" si="11"/>
        <v>250</v>
      </c>
      <c r="R89">
        <v>0.13862099999999999</v>
      </c>
      <c r="S89">
        <v>0.159688</v>
      </c>
      <c r="T89">
        <v>2.8566999999999999E-28</v>
      </c>
      <c r="U89">
        <v>0.23627000000000001</v>
      </c>
      <c r="V89">
        <v>0.13469999999999999</v>
      </c>
      <c r="W89">
        <v>0.16400000000000001</v>
      </c>
      <c r="X89">
        <f t="shared" si="7"/>
        <v>2.11</v>
      </c>
      <c r="Y89">
        <v>3.2042000000000001E-2</v>
      </c>
      <c r="Z89">
        <f t="shared" si="8"/>
        <v>129.09</v>
      </c>
      <c r="AA89">
        <v>3.8E-3</v>
      </c>
      <c r="AC89" s="53">
        <v>1.08493E-3</v>
      </c>
      <c r="AD89">
        <f t="shared" si="9"/>
        <v>0.10849300000000001</v>
      </c>
      <c r="AF89">
        <v>1.06377405173952E-3</v>
      </c>
      <c r="AG89">
        <f t="shared" si="10"/>
        <v>0.10637740517395199</v>
      </c>
      <c r="AJ89">
        <v>1.485138671981196E-42</v>
      </c>
      <c r="AK89">
        <v>0.10849300000000001</v>
      </c>
    </row>
    <row r="90" spans="1:37" x14ac:dyDescent="0.25">
      <c r="A90">
        <v>1.6000000000000001E-4</v>
      </c>
      <c r="B90">
        <v>0.29699999999999999</v>
      </c>
      <c r="C90">
        <v>0.5</v>
      </c>
      <c r="D90">
        <v>0.13156699999999999</v>
      </c>
      <c r="E90">
        <v>0.159688</v>
      </c>
      <c r="F90">
        <v>2.8566999999999999E-28</v>
      </c>
      <c r="G90">
        <v>0.23627000000000001</v>
      </c>
      <c r="H90">
        <v>0.13469999999999999</v>
      </c>
      <c r="I90">
        <v>0.16400000000000001</v>
      </c>
      <c r="J90">
        <v>0.21099999999999999</v>
      </c>
      <c r="K90">
        <v>3.2042000000000001E-2</v>
      </c>
      <c r="L90">
        <v>-1.2909E-2</v>
      </c>
      <c r="M90">
        <v>3.8E-3</v>
      </c>
      <c r="O90">
        <v>1.6000000000000001E-4</v>
      </c>
      <c r="P90">
        <f t="shared" si="6"/>
        <v>298.14999999999998</v>
      </c>
      <c r="Q90">
        <f t="shared" si="11"/>
        <v>250</v>
      </c>
      <c r="R90">
        <v>0.13156699999999999</v>
      </c>
      <c r="S90">
        <v>0.159688</v>
      </c>
      <c r="T90">
        <v>2.8566999999999999E-28</v>
      </c>
      <c r="U90">
        <v>0.23627000000000001</v>
      </c>
      <c r="V90">
        <v>0.13469999999999999</v>
      </c>
      <c r="W90">
        <v>0.16400000000000001</v>
      </c>
      <c r="X90">
        <f t="shared" si="7"/>
        <v>2.11</v>
      </c>
      <c r="Y90">
        <v>3.2042000000000001E-2</v>
      </c>
      <c r="Z90">
        <f t="shared" si="8"/>
        <v>129.09</v>
      </c>
      <c r="AA90">
        <v>3.8E-3</v>
      </c>
      <c r="AC90" s="53">
        <v>1.0344900000000001E-3</v>
      </c>
      <c r="AD90">
        <f t="shared" si="9"/>
        <v>0.10344900000000001</v>
      </c>
      <c r="AF90">
        <v>1.03223216985694E-3</v>
      </c>
      <c r="AG90">
        <f t="shared" si="10"/>
        <v>0.10322321698569401</v>
      </c>
      <c r="AJ90">
        <v>1.4358301154301929E-42</v>
      </c>
      <c r="AK90">
        <v>0.10344900000000001</v>
      </c>
    </row>
    <row r="91" spans="1:37" x14ac:dyDescent="0.25">
      <c r="A91">
        <v>1.6000000000000001E-4</v>
      </c>
      <c r="B91">
        <v>0.29699999999999999</v>
      </c>
      <c r="C91">
        <v>0.5</v>
      </c>
      <c r="D91">
        <v>0.127555</v>
      </c>
      <c r="E91">
        <v>0.159688</v>
      </c>
      <c r="F91">
        <v>2.8566999999999999E-28</v>
      </c>
      <c r="G91">
        <v>0.23627000000000001</v>
      </c>
      <c r="H91">
        <v>0.13469999999999999</v>
      </c>
      <c r="I91">
        <v>0.16400000000000001</v>
      </c>
      <c r="J91">
        <v>0.21099999999999999</v>
      </c>
      <c r="K91">
        <v>3.2042000000000001E-2</v>
      </c>
      <c r="L91">
        <v>-1.2909E-2</v>
      </c>
      <c r="M91">
        <v>3.8E-3</v>
      </c>
      <c r="O91">
        <v>1.6000000000000001E-4</v>
      </c>
      <c r="P91">
        <f t="shared" si="6"/>
        <v>298.14999999999998</v>
      </c>
      <c r="Q91">
        <f t="shared" si="11"/>
        <v>250</v>
      </c>
      <c r="R91">
        <v>0.127555</v>
      </c>
      <c r="S91">
        <v>0.159688</v>
      </c>
      <c r="T91">
        <v>2.8566999999999999E-28</v>
      </c>
      <c r="U91">
        <v>0.23627000000000001</v>
      </c>
      <c r="V91">
        <v>0.13469999999999999</v>
      </c>
      <c r="W91">
        <v>0.16400000000000001</v>
      </c>
      <c r="X91">
        <f t="shared" si="7"/>
        <v>2.11</v>
      </c>
      <c r="Y91">
        <v>3.2042000000000001E-2</v>
      </c>
      <c r="Z91">
        <f t="shared" si="8"/>
        <v>129.09</v>
      </c>
      <c r="AA91">
        <v>3.8E-3</v>
      </c>
      <c r="AC91" s="53">
        <v>1.0048699999999999E-3</v>
      </c>
      <c r="AD91">
        <f t="shared" si="9"/>
        <v>0.10048699999999999</v>
      </c>
      <c r="AF91">
        <v>1.01563509648454E-3</v>
      </c>
      <c r="AG91">
        <f t="shared" si="10"/>
        <v>0.101563509648454</v>
      </c>
      <c r="AJ91">
        <v>1.4073689529142034E-42</v>
      </c>
      <c r="AK91">
        <v>0.10048699999999999</v>
      </c>
    </row>
    <row r="92" spans="1:37" x14ac:dyDescent="0.25">
      <c r="A92">
        <v>1.6000000000000001E-4</v>
      </c>
      <c r="B92">
        <v>0.29699999999999999</v>
      </c>
      <c r="C92">
        <v>0.5</v>
      </c>
      <c r="D92">
        <v>0.122821</v>
      </c>
      <c r="E92">
        <v>0.159688</v>
      </c>
      <c r="F92">
        <v>2.8566999999999999E-28</v>
      </c>
      <c r="G92">
        <v>0.23627000000000001</v>
      </c>
      <c r="H92">
        <v>0.13469999999999999</v>
      </c>
      <c r="I92">
        <v>0.16400000000000001</v>
      </c>
      <c r="J92">
        <v>0.21099999999999999</v>
      </c>
      <c r="K92">
        <v>3.2042000000000001E-2</v>
      </c>
      <c r="L92">
        <v>-1.2909E-2</v>
      </c>
      <c r="M92">
        <v>3.8E-3</v>
      </c>
      <c r="O92">
        <v>1.6000000000000001E-4</v>
      </c>
      <c r="P92">
        <f t="shared" si="6"/>
        <v>298.14999999999998</v>
      </c>
      <c r="Q92">
        <f t="shared" si="11"/>
        <v>250</v>
      </c>
      <c r="R92">
        <v>0.122821</v>
      </c>
      <c r="S92">
        <v>0.159688</v>
      </c>
      <c r="T92">
        <v>2.8566999999999999E-28</v>
      </c>
      <c r="U92">
        <v>0.23627000000000001</v>
      </c>
      <c r="V92">
        <v>0.13469999999999999</v>
      </c>
      <c r="W92">
        <v>0.16400000000000001</v>
      </c>
      <c r="X92">
        <f t="shared" si="7"/>
        <v>2.11</v>
      </c>
      <c r="Y92">
        <v>3.2042000000000001E-2</v>
      </c>
      <c r="Z92">
        <f t="shared" si="8"/>
        <v>129.09</v>
      </c>
      <c r="AA92">
        <v>3.8E-3</v>
      </c>
      <c r="AC92">
        <v>9.7203700000000003E-4</v>
      </c>
      <c r="AD92">
        <f t="shared" si="9"/>
        <v>9.7203700000000004E-2</v>
      </c>
      <c r="AF92">
        <v>9.9723788111681405E-4</v>
      </c>
      <c r="AG92">
        <f t="shared" si="10"/>
        <v>9.9723788111681408E-2</v>
      </c>
      <c r="AJ92">
        <v>1.3733754991839268E-42</v>
      </c>
      <c r="AK92">
        <v>9.7203700000000004E-2</v>
      </c>
    </row>
    <row r="93" spans="1:37" x14ac:dyDescent="0.25">
      <c r="A93">
        <v>1.6000000000000001E-4</v>
      </c>
      <c r="B93">
        <v>0.29699999999999999</v>
      </c>
      <c r="C93">
        <v>0.5</v>
      </c>
      <c r="D93">
        <v>0.116426</v>
      </c>
      <c r="E93">
        <v>0.159688</v>
      </c>
      <c r="F93">
        <v>2.8566999999999999E-28</v>
      </c>
      <c r="G93">
        <v>0.23627000000000001</v>
      </c>
      <c r="H93">
        <v>0.13469999999999999</v>
      </c>
      <c r="I93">
        <v>0.16400000000000001</v>
      </c>
      <c r="J93">
        <v>0.21099999999999999</v>
      </c>
      <c r="K93">
        <v>3.2042000000000001E-2</v>
      </c>
      <c r="L93">
        <v>-1.2909E-2</v>
      </c>
      <c r="M93">
        <v>3.8E-3</v>
      </c>
      <c r="O93">
        <v>1.6000000000000001E-4</v>
      </c>
      <c r="P93">
        <f t="shared" si="6"/>
        <v>298.14999999999998</v>
      </c>
      <c r="Q93">
        <f t="shared" si="11"/>
        <v>250</v>
      </c>
      <c r="R93">
        <v>0.116426</v>
      </c>
      <c r="S93">
        <v>0.159688</v>
      </c>
      <c r="T93">
        <v>2.8566999999999999E-28</v>
      </c>
      <c r="U93">
        <v>0.23627000000000001</v>
      </c>
      <c r="V93">
        <v>0.13469999999999999</v>
      </c>
      <c r="W93">
        <v>0.16400000000000001</v>
      </c>
      <c r="X93">
        <f t="shared" si="7"/>
        <v>2.11</v>
      </c>
      <c r="Y93">
        <v>3.2042000000000001E-2</v>
      </c>
      <c r="Z93">
        <f t="shared" si="8"/>
        <v>129.09</v>
      </c>
      <c r="AA93">
        <v>3.8E-3</v>
      </c>
      <c r="AC93">
        <v>9.48017E-4</v>
      </c>
      <c r="AD93">
        <f t="shared" si="9"/>
        <v>9.4801700000000003E-2</v>
      </c>
      <c r="AF93">
        <v>9.7432328042759198E-4</v>
      </c>
      <c r="AG93">
        <f t="shared" si="10"/>
        <v>9.7432328042759198E-2</v>
      </c>
      <c r="AJ93">
        <v>1.3267095359655166E-42</v>
      </c>
      <c r="AK93">
        <v>9.4801700000000003E-2</v>
      </c>
    </row>
    <row r="94" spans="1:37" x14ac:dyDescent="0.25">
      <c r="A94">
        <v>1.6000000000000001E-4</v>
      </c>
      <c r="B94">
        <v>0.29699999999999999</v>
      </c>
      <c r="C94">
        <v>0.5</v>
      </c>
      <c r="D94">
        <v>0.116928</v>
      </c>
      <c r="E94">
        <v>0.159688</v>
      </c>
      <c r="F94">
        <v>2.8566999999999999E-28</v>
      </c>
      <c r="G94">
        <v>0.23627000000000001</v>
      </c>
      <c r="H94">
        <v>0.13469999999999999</v>
      </c>
      <c r="I94">
        <v>0.16400000000000001</v>
      </c>
      <c r="J94">
        <v>0.21099999999999999</v>
      </c>
      <c r="K94">
        <v>3.2042000000000001E-2</v>
      </c>
      <c r="L94">
        <v>-1.2909E-2</v>
      </c>
      <c r="M94">
        <v>3.8E-3</v>
      </c>
      <c r="O94">
        <v>1.6000000000000001E-4</v>
      </c>
      <c r="P94">
        <f t="shared" si="6"/>
        <v>298.14999999999998</v>
      </c>
      <c r="Q94">
        <f t="shared" si="11"/>
        <v>250</v>
      </c>
      <c r="R94">
        <v>0.116928</v>
      </c>
      <c r="S94">
        <v>0.159688</v>
      </c>
      <c r="T94">
        <v>2.8566999999999999E-28</v>
      </c>
      <c r="U94">
        <v>0.23627000000000001</v>
      </c>
      <c r="V94">
        <v>0.13469999999999999</v>
      </c>
      <c r="W94">
        <v>0.16400000000000001</v>
      </c>
      <c r="X94">
        <f t="shared" si="7"/>
        <v>2.11</v>
      </c>
      <c r="Y94">
        <v>3.2042000000000001E-2</v>
      </c>
      <c r="Z94">
        <f t="shared" si="8"/>
        <v>129.09</v>
      </c>
      <c r="AA94">
        <v>3.8E-3</v>
      </c>
      <c r="AC94" s="53">
        <v>9.1278599999999996E-4</v>
      </c>
      <c r="AD94">
        <f t="shared" si="9"/>
        <v>9.1278600000000001E-2</v>
      </c>
      <c r="AF94">
        <v>9.7604439376464201E-4</v>
      </c>
      <c r="AG94">
        <f t="shared" si="10"/>
        <v>9.7604439376464194E-2</v>
      </c>
      <c r="AJ94">
        <v>1.3304049887688406E-42</v>
      </c>
      <c r="AK94">
        <v>9.1278600000000001E-2</v>
      </c>
    </row>
    <row r="95" spans="1:37" x14ac:dyDescent="0.25">
      <c r="A95">
        <v>1.6000000000000001E-4</v>
      </c>
      <c r="B95">
        <v>0.29699999999999999</v>
      </c>
      <c r="C95">
        <v>0.5</v>
      </c>
      <c r="D95">
        <v>0.114671</v>
      </c>
      <c r="E95">
        <v>0.159688</v>
      </c>
      <c r="F95">
        <v>2.8566999999999999E-28</v>
      </c>
      <c r="G95">
        <v>0.23627000000000001</v>
      </c>
      <c r="H95">
        <v>0.13469999999999999</v>
      </c>
      <c r="I95">
        <v>0.16400000000000001</v>
      </c>
      <c r="J95">
        <v>0.21099999999999999</v>
      </c>
      <c r="K95">
        <v>3.2042000000000001E-2</v>
      </c>
      <c r="L95">
        <v>-1.2909E-2</v>
      </c>
      <c r="M95">
        <v>3.8E-3</v>
      </c>
      <c r="O95">
        <v>1.6000000000000001E-4</v>
      </c>
      <c r="P95">
        <f t="shared" si="6"/>
        <v>298.14999999999998</v>
      </c>
      <c r="Q95">
        <f t="shared" si="11"/>
        <v>250</v>
      </c>
      <c r="R95">
        <v>0.114671</v>
      </c>
      <c r="S95">
        <v>0.159688</v>
      </c>
      <c r="T95">
        <v>2.8566999999999999E-28</v>
      </c>
      <c r="U95">
        <v>0.23627000000000001</v>
      </c>
      <c r="V95">
        <v>0.13469999999999999</v>
      </c>
      <c r="W95">
        <v>0.16400000000000001</v>
      </c>
      <c r="X95">
        <f t="shared" si="7"/>
        <v>2.11</v>
      </c>
      <c r="Y95">
        <v>3.2042000000000001E-2</v>
      </c>
      <c r="Z95">
        <f t="shared" si="8"/>
        <v>129.09</v>
      </c>
      <c r="AA95">
        <v>3.8E-3</v>
      </c>
      <c r="AC95">
        <v>9.02377E-4</v>
      </c>
      <c r="AD95">
        <f t="shared" si="9"/>
        <v>9.0237700000000004E-2</v>
      </c>
      <c r="AF95">
        <v>9.6840734744958095E-4</v>
      </c>
      <c r="AG95">
        <f t="shared" si="10"/>
        <v>9.6840734744958093E-2</v>
      </c>
      <c r="AJ95">
        <v>1.3137456559229378E-42</v>
      </c>
      <c r="AK95">
        <v>9.0237700000000004E-2</v>
      </c>
    </row>
    <row r="96" spans="1:37" x14ac:dyDescent="0.25">
      <c r="A96">
        <v>1.6000000000000001E-4</v>
      </c>
      <c r="B96">
        <v>0.29699999999999999</v>
      </c>
      <c r="C96">
        <v>0.5</v>
      </c>
      <c r="D96">
        <v>0.11429499999999999</v>
      </c>
      <c r="E96">
        <v>0.159688</v>
      </c>
      <c r="F96">
        <v>2.8566999999999999E-28</v>
      </c>
      <c r="G96">
        <v>0.23627000000000001</v>
      </c>
      <c r="H96">
        <v>0.13469999999999999</v>
      </c>
      <c r="I96">
        <v>0.16400000000000001</v>
      </c>
      <c r="J96">
        <v>0.21099999999999999</v>
      </c>
      <c r="K96">
        <v>3.2042000000000001E-2</v>
      </c>
      <c r="L96">
        <v>-1.2909E-2</v>
      </c>
      <c r="M96">
        <v>3.8E-3</v>
      </c>
      <c r="O96">
        <v>1.6000000000000001E-4</v>
      </c>
      <c r="P96">
        <f t="shared" si="6"/>
        <v>298.14999999999998</v>
      </c>
      <c r="Q96">
        <f t="shared" si="11"/>
        <v>250</v>
      </c>
      <c r="R96">
        <v>0.11429499999999999</v>
      </c>
      <c r="S96">
        <v>0.159688</v>
      </c>
      <c r="T96">
        <v>2.8566999999999999E-28</v>
      </c>
      <c r="U96">
        <v>0.23627000000000001</v>
      </c>
      <c r="V96">
        <v>0.13469999999999999</v>
      </c>
      <c r="W96">
        <v>0.16400000000000001</v>
      </c>
      <c r="X96">
        <f t="shared" si="7"/>
        <v>2.11</v>
      </c>
      <c r="Y96">
        <v>3.2042000000000001E-2</v>
      </c>
      <c r="Z96">
        <f t="shared" si="8"/>
        <v>129.09</v>
      </c>
      <c r="AA96">
        <v>3.8E-3</v>
      </c>
      <c r="AC96">
        <v>9.0718199999999998E-4</v>
      </c>
      <c r="AD96">
        <f t="shared" si="9"/>
        <v>9.0718199999999999E-2</v>
      </c>
      <c r="AF96">
        <v>9.6716015665580498E-4</v>
      </c>
      <c r="AG96">
        <f t="shared" si="10"/>
        <v>9.6716015665580496E-2</v>
      </c>
      <c r="AJ96">
        <v>1.3109591109016248E-42</v>
      </c>
      <c r="AK96">
        <v>9.0718199999999999E-2</v>
      </c>
    </row>
    <row r="97" spans="1:37" x14ac:dyDescent="0.25">
      <c r="A97">
        <v>1.6000000000000001E-4</v>
      </c>
      <c r="B97">
        <v>0.29699999999999999</v>
      </c>
      <c r="C97">
        <v>0.5</v>
      </c>
      <c r="D97">
        <v>0.111944</v>
      </c>
      <c r="E97">
        <v>0.159688</v>
      </c>
      <c r="F97">
        <v>2.8566999999999999E-28</v>
      </c>
      <c r="G97">
        <v>0.23627000000000001</v>
      </c>
      <c r="H97">
        <v>0.13469999999999999</v>
      </c>
      <c r="I97">
        <v>0.16400000000000001</v>
      </c>
      <c r="J97">
        <v>0.21099999999999999</v>
      </c>
      <c r="K97">
        <v>3.2042000000000001E-2</v>
      </c>
      <c r="L97">
        <v>-1.2909E-2</v>
      </c>
      <c r="M97">
        <v>3.8E-3</v>
      </c>
      <c r="O97">
        <v>1.6000000000000001E-4</v>
      </c>
      <c r="P97">
        <f t="shared" si="6"/>
        <v>298.14999999999998</v>
      </c>
      <c r="Q97">
        <f t="shared" si="11"/>
        <v>250</v>
      </c>
      <c r="R97">
        <v>0.111944</v>
      </c>
      <c r="S97">
        <v>0.159688</v>
      </c>
      <c r="T97">
        <v>2.8566999999999999E-28</v>
      </c>
      <c r="U97">
        <v>0.23627000000000001</v>
      </c>
      <c r="V97">
        <v>0.13469999999999999</v>
      </c>
      <c r="W97">
        <v>0.16400000000000001</v>
      </c>
      <c r="X97">
        <f t="shared" si="7"/>
        <v>2.11</v>
      </c>
      <c r="Y97">
        <v>3.2042000000000001E-2</v>
      </c>
      <c r="Z97">
        <f t="shared" si="8"/>
        <v>129.09</v>
      </c>
      <c r="AA97">
        <v>3.8E-3</v>
      </c>
      <c r="AC97">
        <v>9.3920899999999999E-4</v>
      </c>
      <c r="AD97">
        <f t="shared" si="9"/>
        <v>9.3920900000000002E-2</v>
      </c>
      <c r="AF97">
        <v>9.5952159588529398E-4</v>
      </c>
      <c r="AG97">
        <f t="shared" si="10"/>
        <v>9.5952159588529401E-2</v>
      </c>
      <c r="AJ97">
        <v>1.2934616939478814E-42</v>
      </c>
      <c r="AK97">
        <v>9.3920900000000002E-2</v>
      </c>
    </row>
    <row r="98" spans="1:37" x14ac:dyDescent="0.25">
      <c r="A98">
        <v>1.6000000000000001E-4</v>
      </c>
      <c r="B98">
        <v>0.29699999999999999</v>
      </c>
      <c r="C98">
        <v>0.5</v>
      </c>
      <c r="D98">
        <v>0.11235100000000001</v>
      </c>
      <c r="E98">
        <v>0.159688</v>
      </c>
      <c r="F98">
        <v>2.8566999999999999E-28</v>
      </c>
      <c r="G98">
        <v>0.23627000000000001</v>
      </c>
      <c r="H98">
        <v>0.13469999999999999</v>
      </c>
      <c r="I98">
        <v>0.16400000000000001</v>
      </c>
      <c r="J98">
        <v>0.21099999999999999</v>
      </c>
      <c r="K98">
        <v>3.2042000000000001E-2</v>
      </c>
      <c r="L98">
        <v>-1.2909E-2</v>
      </c>
      <c r="M98">
        <v>3.8E-3</v>
      </c>
      <c r="O98">
        <v>1.6000000000000001E-4</v>
      </c>
      <c r="P98">
        <f t="shared" si="6"/>
        <v>298.14999999999998</v>
      </c>
      <c r="Q98">
        <f t="shared" si="11"/>
        <v>250</v>
      </c>
      <c r="R98">
        <v>0.11235100000000001</v>
      </c>
      <c r="S98">
        <v>0.159688</v>
      </c>
      <c r="T98">
        <v>2.8566999999999999E-28</v>
      </c>
      <c r="U98">
        <v>0.23627000000000001</v>
      </c>
      <c r="V98">
        <v>0.13469999999999999</v>
      </c>
      <c r="W98">
        <v>0.16400000000000001</v>
      </c>
      <c r="X98">
        <f t="shared" si="7"/>
        <v>2.11</v>
      </c>
      <c r="Y98">
        <v>3.2042000000000001E-2</v>
      </c>
      <c r="Z98">
        <f t="shared" si="8"/>
        <v>129.09</v>
      </c>
      <c r="AA98">
        <v>3.8E-3</v>
      </c>
      <c r="AC98">
        <v>8.8636400000000005E-4</v>
      </c>
      <c r="AD98">
        <f t="shared" si="9"/>
        <v>8.8636400000000004E-2</v>
      </c>
      <c r="AF98">
        <v>9.6082441507140605E-4</v>
      </c>
      <c r="AG98">
        <f t="shared" si="10"/>
        <v>9.6082441507140612E-2</v>
      </c>
      <c r="AJ98">
        <v>1.2965000381422901E-42</v>
      </c>
      <c r="AK98">
        <v>8.8636400000000004E-2</v>
      </c>
    </row>
    <row r="99" spans="1:37" x14ac:dyDescent="0.25">
      <c r="A99">
        <v>1.6000000000000001E-4</v>
      </c>
      <c r="B99">
        <v>0.29699999999999999</v>
      </c>
      <c r="C99">
        <v>0.5</v>
      </c>
      <c r="D99">
        <v>0.106646</v>
      </c>
      <c r="E99">
        <v>0.159688</v>
      </c>
      <c r="F99">
        <v>2.8566999999999999E-28</v>
      </c>
      <c r="G99">
        <v>0.23627000000000001</v>
      </c>
      <c r="H99">
        <v>0.13469999999999999</v>
      </c>
      <c r="I99">
        <v>0.16400000000000001</v>
      </c>
      <c r="J99">
        <v>0.21099999999999999</v>
      </c>
      <c r="K99">
        <v>3.2042000000000001E-2</v>
      </c>
      <c r="L99">
        <v>-1.2909E-2</v>
      </c>
      <c r="M99">
        <v>3.8E-3</v>
      </c>
      <c r="O99">
        <v>1.6000000000000001E-4</v>
      </c>
      <c r="P99">
        <f t="shared" si="6"/>
        <v>298.14999999999998</v>
      </c>
      <c r="Q99">
        <f t="shared" si="11"/>
        <v>250</v>
      </c>
      <c r="R99">
        <v>0.106646</v>
      </c>
      <c r="S99">
        <v>0.159688</v>
      </c>
      <c r="T99">
        <v>2.8566999999999999E-28</v>
      </c>
      <c r="U99">
        <v>0.23627000000000001</v>
      </c>
      <c r="V99">
        <v>0.13469999999999999</v>
      </c>
      <c r="W99">
        <v>0.16400000000000001</v>
      </c>
      <c r="X99">
        <f t="shared" si="7"/>
        <v>2.11</v>
      </c>
      <c r="Y99">
        <v>3.2042000000000001E-2</v>
      </c>
      <c r="Z99">
        <f t="shared" si="8"/>
        <v>129.09</v>
      </c>
      <c r="AA99">
        <v>3.8E-3</v>
      </c>
      <c r="AC99">
        <v>8.6474499999999999E-4</v>
      </c>
      <c r="AD99">
        <f t="shared" si="9"/>
        <v>8.6474499999999996E-2</v>
      </c>
      <c r="AF99">
        <v>9.4329006982824101E-4</v>
      </c>
      <c r="AG99">
        <f t="shared" si="10"/>
        <v>9.4329006982824107E-2</v>
      </c>
      <c r="AJ99">
        <v>1.2535472421925252E-42</v>
      </c>
      <c r="AK99">
        <v>8.6474499999999996E-2</v>
      </c>
    </row>
    <row r="100" spans="1:37" x14ac:dyDescent="0.25">
      <c r="A100">
        <v>1.6000000000000001E-4</v>
      </c>
      <c r="B100">
        <v>0.29699999999999999</v>
      </c>
      <c r="C100">
        <v>0.5</v>
      </c>
      <c r="D100">
        <v>0.10410700000000001</v>
      </c>
      <c r="E100">
        <v>0.159688</v>
      </c>
      <c r="F100">
        <v>2.8566999999999999E-28</v>
      </c>
      <c r="G100">
        <v>0.23627000000000001</v>
      </c>
      <c r="H100">
        <v>0.13469999999999999</v>
      </c>
      <c r="I100">
        <v>0.16400000000000001</v>
      </c>
      <c r="J100">
        <v>0.21099999999999999</v>
      </c>
      <c r="K100">
        <v>3.2042000000000001E-2</v>
      </c>
      <c r="L100">
        <v>-1.2909E-2</v>
      </c>
      <c r="M100">
        <v>3.8E-3</v>
      </c>
      <c r="O100">
        <v>1.6000000000000001E-4</v>
      </c>
      <c r="P100">
        <f t="shared" si="6"/>
        <v>298.14999999999998</v>
      </c>
      <c r="Q100">
        <f t="shared" si="11"/>
        <v>250</v>
      </c>
      <c r="R100">
        <v>0.10410700000000001</v>
      </c>
      <c r="S100">
        <v>0.159688</v>
      </c>
      <c r="T100">
        <v>2.8566999999999999E-28</v>
      </c>
      <c r="U100">
        <v>0.23627000000000001</v>
      </c>
      <c r="V100">
        <v>0.13469999999999999</v>
      </c>
      <c r="W100">
        <v>0.16400000000000001</v>
      </c>
      <c r="X100">
        <f t="shared" si="7"/>
        <v>2.11</v>
      </c>
      <c r="Y100">
        <v>3.2042000000000001E-2</v>
      </c>
      <c r="Z100">
        <f t="shared" si="8"/>
        <v>129.09</v>
      </c>
      <c r="AA100">
        <v>3.8E-3</v>
      </c>
      <c r="AC100">
        <v>8.27913E-4</v>
      </c>
      <c r="AD100">
        <f t="shared" si="9"/>
        <v>8.2791299999999998E-2</v>
      </c>
      <c r="AF100">
        <v>9.3597684877560203E-4</v>
      </c>
      <c r="AG100">
        <f t="shared" si="10"/>
        <v>9.3597684877560205E-2</v>
      </c>
      <c r="AJ100">
        <v>1.2341709410813347E-42</v>
      </c>
      <c r="AK100">
        <v>8.2791299999999998E-2</v>
      </c>
    </row>
    <row r="101" spans="1:37" x14ac:dyDescent="0.25">
      <c r="A101">
        <v>1.6000000000000001E-4</v>
      </c>
      <c r="B101">
        <v>0.29699999999999999</v>
      </c>
      <c r="C101">
        <v>0.5</v>
      </c>
      <c r="D101">
        <v>0.10363600000000001</v>
      </c>
      <c r="E101">
        <v>0.159688</v>
      </c>
      <c r="F101">
        <v>2.8566999999999999E-28</v>
      </c>
      <c r="G101">
        <v>0.23627000000000001</v>
      </c>
      <c r="H101">
        <v>0.13469999999999999</v>
      </c>
      <c r="I101">
        <v>0.16400000000000001</v>
      </c>
      <c r="J101">
        <v>0.21099999999999999</v>
      </c>
      <c r="K101">
        <v>3.2042000000000001E-2</v>
      </c>
      <c r="L101">
        <v>-1.2909E-2</v>
      </c>
      <c r="M101">
        <v>3.8E-3</v>
      </c>
      <c r="O101">
        <v>1.6000000000000001E-4</v>
      </c>
      <c r="P101">
        <f t="shared" si="6"/>
        <v>298.14999999999998</v>
      </c>
      <c r="Q101">
        <f t="shared" si="11"/>
        <v>250</v>
      </c>
      <c r="R101">
        <v>0.10363600000000001</v>
      </c>
      <c r="S101">
        <v>0.159688</v>
      </c>
      <c r="T101">
        <v>2.8566999999999999E-28</v>
      </c>
      <c r="U101">
        <v>0.23627000000000001</v>
      </c>
      <c r="V101">
        <v>0.13469999999999999</v>
      </c>
      <c r="W101">
        <v>0.16400000000000001</v>
      </c>
      <c r="X101">
        <f t="shared" si="7"/>
        <v>2.11</v>
      </c>
      <c r="Y101">
        <v>3.2042000000000001E-2</v>
      </c>
      <c r="Z101">
        <f t="shared" si="8"/>
        <v>129.09</v>
      </c>
      <c r="AA101">
        <v>3.8E-3</v>
      </c>
      <c r="AC101">
        <v>8.1590299999999998E-4</v>
      </c>
      <c r="AD101">
        <f t="shared" si="9"/>
        <v>8.1590300000000004E-2</v>
      </c>
      <c r="AF101">
        <v>9.34652425851129E-4</v>
      </c>
      <c r="AG101">
        <f t="shared" si="10"/>
        <v>9.3465242585112893E-2</v>
      </c>
      <c r="AJ101">
        <v>1.2305582346143532E-42</v>
      </c>
      <c r="AK101">
        <v>8.1590300000000004E-2</v>
      </c>
    </row>
    <row r="102" spans="1:37" x14ac:dyDescent="0.25">
      <c r="A102">
        <v>1.6000000000000001E-4</v>
      </c>
      <c r="B102">
        <v>0.29699999999999999</v>
      </c>
      <c r="C102">
        <v>0.5</v>
      </c>
      <c r="D102">
        <v>0.10163</v>
      </c>
      <c r="E102">
        <v>0.159688</v>
      </c>
      <c r="F102">
        <v>2.8566999999999999E-28</v>
      </c>
      <c r="G102">
        <v>0.23627000000000001</v>
      </c>
      <c r="H102">
        <v>0.13469999999999999</v>
      </c>
      <c r="I102">
        <v>0.16400000000000001</v>
      </c>
      <c r="J102">
        <v>0.21099999999999999</v>
      </c>
      <c r="K102">
        <v>3.2042000000000001E-2</v>
      </c>
      <c r="L102">
        <v>-1.2909E-2</v>
      </c>
      <c r="M102">
        <v>3.8E-3</v>
      </c>
      <c r="O102">
        <v>1.6000000000000001E-4</v>
      </c>
      <c r="P102">
        <f t="shared" si="6"/>
        <v>298.14999999999998</v>
      </c>
      <c r="Q102">
        <f t="shared" si="11"/>
        <v>250</v>
      </c>
      <c r="R102">
        <v>0.10163</v>
      </c>
      <c r="S102">
        <v>0.159688</v>
      </c>
      <c r="T102">
        <v>2.8566999999999999E-28</v>
      </c>
      <c r="U102">
        <v>0.23627000000000001</v>
      </c>
      <c r="V102">
        <v>0.13469999999999999</v>
      </c>
      <c r="W102">
        <v>0.16400000000000001</v>
      </c>
      <c r="X102">
        <f t="shared" si="7"/>
        <v>2.11</v>
      </c>
      <c r="Y102">
        <v>3.2042000000000001E-2</v>
      </c>
      <c r="Z102">
        <f t="shared" si="8"/>
        <v>129.09</v>
      </c>
      <c r="AA102">
        <v>3.8E-3</v>
      </c>
      <c r="AC102">
        <v>8.0309200000000004E-4</v>
      </c>
      <c r="AD102">
        <f t="shared" si="9"/>
        <v>8.0309199999999997E-2</v>
      </c>
      <c r="AF102">
        <v>9.2912266830840905E-4</v>
      </c>
      <c r="AG102">
        <f t="shared" si="10"/>
        <v>9.2912266830840903E-2</v>
      </c>
      <c r="AJ102">
        <v>1.2151061405442368E-42</v>
      </c>
      <c r="AK102">
        <v>8.0309199999999997E-2</v>
      </c>
    </row>
    <row r="103" spans="1:37" x14ac:dyDescent="0.25">
      <c r="A103">
        <v>1.6000000000000001E-4</v>
      </c>
      <c r="B103">
        <v>0.29699999999999999</v>
      </c>
      <c r="C103">
        <v>0.5</v>
      </c>
      <c r="D103">
        <v>9.8401299999999997E-2</v>
      </c>
      <c r="E103">
        <v>0.159688</v>
      </c>
      <c r="F103">
        <v>2.8566999999999999E-28</v>
      </c>
      <c r="G103">
        <v>0.23627000000000001</v>
      </c>
      <c r="H103">
        <v>0.13469999999999999</v>
      </c>
      <c r="I103">
        <v>0.16400000000000001</v>
      </c>
      <c r="J103">
        <v>0.21099999999999999</v>
      </c>
      <c r="K103">
        <v>3.2042000000000001E-2</v>
      </c>
      <c r="L103">
        <v>-1.2909E-2</v>
      </c>
      <c r="M103">
        <v>3.8E-3</v>
      </c>
      <c r="O103">
        <v>1.6000000000000001E-4</v>
      </c>
      <c r="P103">
        <f t="shared" si="6"/>
        <v>298.14999999999998</v>
      </c>
      <c r="Q103">
        <f t="shared" si="11"/>
        <v>250</v>
      </c>
      <c r="R103">
        <v>9.8401299999999997E-2</v>
      </c>
      <c r="S103">
        <v>0.159688</v>
      </c>
      <c r="T103">
        <v>2.8566999999999999E-28</v>
      </c>
      <c r="U103">
        <v>0.23627000000000001</v>
      </c>
      <c r="V103">
        <v>0.13469999999999999</v>
      </c>
      <c r="W103">
        <v>0.16400000000000001</v>
      </c>
      <c r="X103">
        <f t="shared" si="7"/>
        <v>2.11</v>
      </c>
      <c r="Y103">
        <v>3.2042000000000001E-2</v>
      </c>
      <c r="Z103">
        <f t="shared" si="8"/>
        <v>129.09</v>
      </c>
      <c r="AA103">
        <v>3.8E-3</v>
      </c>
      <c r="AC103">
        <v>7.8387499999999996E-4</v>
      </c>
      <c r="AD103">
        <f t="shared" si="9"/>
        <v>7.8387499999999999E-2</v>
      </c>
      <c r="AF103">
        <v>9.2059253016681802E-4</v>
      </c>
      <c r="AG103">
        <f t="shared" si="10"/>
        <v>9.2059253016681802E-2</v>
      </c>
      <c r="AJ103">
        <v>1.1900071784463361E-42</v>
      </c>
      <c r="AK103">
        <v>7.8387499999999999E-2</v>
      </c>
    </row>
    <row r="104" spans="1:37" x14ac:dyDescent="0.25">
      <c r="A104">
        <v>1.6000000000000001E-4</v>
      </c>
      <c r="B104">
        <v>0.29699999999999999</v>
      </c>
      <c r="C104">
        <v>0.5</v>
      </c>
      <c r="D104">
        <v>9.5987500000000003E-2</v>
      </c>
      <c r="E104">
        <v>0.159688</v>
      </c>
      <c r="F104">
        <v>2.8566999999999999E-28</v>
      </c>
      <c r="G104">
        <v>0.23627000000000001</v>
      </c>
      <c r="H104">
        <v>0.13469999999999999</v>
      </c>
      <c r="I104">
        <v>0.16400000000000001</v>
      </c>
      <c r="J104">
        <v>0.21099999999999999</v>
      </c>
      <c r="K104">
        <v>3.2042000000000001E-2</v>
      </c>
      <c r="L104">
        <v>-1.2909E-2</v>
      </c>
      <c r="M104">
        <v>3.8E-3</v>
      </c>
      <c r="O104">
        <v>1.6000000000000001E-4</v>
      </c>
      <c r="P104">
        <f t="shared" si="6"/>
        <v>298.14999999999998</v>
      </c>
      <c r="Q104">
        <f t="shared" si="11"/>
        <v>250</v>
      </c>
      <c r="R104">
        <v>9.5987500000000003E-2</v>
      </c>
      <c r="S104">
        <v>0.159688</v>
      </c>
      <c r="T104">
        <v>2.8566999999999999E-28</v>
      </c>
      <c r="U104">
        <v>0.23627000000000001</v>
      </c>
      <c r="V104">
        <v>0.13469999999999999</v>
      </c>
      <c r="W104">
        <v>0.16400000000000001</v>
      </c>
      <c r="X104">
        <f t="shared" si="7"/>
        <v>2.11</v>
      </c>
      <c r="Y104">
        <v>3.2042000000000001E-2</v>
      </c>
      <c r="Z104">
        <f t="shared" si="8"/>
        <v>129.09</v>
      </c>
      <c r="AA104">
        <v>3.8E-3</v>
      </c>
      <c r="AC104">
        <v>7.7266599999999998E-4</v>
      </c>
      <c r="AD104">
        <f t="shared" si="9"/>
        <v>7.7266600000000005E-2</v>
      </c>
      <c r="AF104">
        <v>9.1450575433399796E-4</v>
      </c>
      <c r="AG104">
        <f t="shared" si="10"/>
        <v>9.1450575433399794E-2</v>
      </c>
      <c r="AJ104">
        <v>1.1710524086773723E-42</v>
      </c>
      <c r="AK104">
        <v>7.7266600000000005E-2</v>
      </c>
    </row>
    <row r="105" spans="1:37" x14ac:dyDescent="0.25">
      <c r="A105">
        <v>1.6000000000000001E-4</v>
      </c>
      <c r="B105">
        <v>0.29699999999999999</v>
      </c>
      <c r="C105">
        <v>0.5</v>
      </c>
      <c r="D105">
        <v>9.4576800000000003E-2</v>
      </c>
      <c r="E105">
        <v>0.159688</v>
      </c>
      <c r="F105">
        <v>2.8566999999999999E-28</v>
      </c>
      <c r="G105">
        <v>0.23627000000000001</v>
      </c>
      <c r="H105">
        <v>0.13469999999999999</v>
      </c>
      <c r="I105">
        <v>0.16400000000000001</v>
      </c>
      <c r="J105">
        <v>0.21099999999999999</v>
      </c>
      <c r="K105">
        <v>3.2042000000000001E-2</v>
      </c>
      <c r="L105">
        <v>-1.2909E-2</v>
      </c>
      <c r="M105">
        <v>3.8E-3</v>
      </c>
      <c r="O105">
        <v>1.6000000000000001E-4</v>
      </c>
      <c r="P105">
        <f t="shared" si="6"/>
        <v>298.14999999999998</v>
      </c>
      <c r="Q105">
        <f t="shared" si="11"/>
        <v>250</v>
      </c>
      <c r="R105">
        <v>9.4576800000000003E-2</v>
      </c>
      <c r="S105">
        <v>0.159688</v>
      </c>
      <c r="T105">
        <v>2.8566999999999999E-28</v>
      </c>
      <c r="U105">
        <v>0.23627000000000001</v>
      </c>
      <c r="V105">
        <v>0.13469999999999999</v>
      </c>
      <c r="W105">
        <v>0.16400000000000001</v>
      </c>
      <c r="X105">
        <f t="shared" si="7"/>
        <v>2.11</v>
      </c>
      <c r="Y105">
        <v>3.2042000000000001E-2</v>
      </c>
      <c r="Z105">
        <f t="shared" si="8"/>
        <v>129.09</v>
      </c>
      <c r="AA105">
        <v>3.8E-3</v>
      </c>
      <c r="AC105">
        <v>7.4063799999999995E-4</v>
      </c>
      <c r="AD105">
        <f t="shared" si="9"/>
        <v>7.4063799999999999E-2</v>
      </c>
      <c r="AF105">
        <v>9.1106068986776599E-4</v>
      </c>
      <c r="AG105">
        <f t="shared" si="10"/>
        <v>9.1106068986776603E-2</v>
      </c>
      <c r="AJ105">
        <v>1.1598966515189517E-42</v>
      </c>
      <c r="AK105">
        <v>7.4063799999999999E-2</v>
      </c>
    </row>
    <row r="106" spans="1:37" x14ac:dyDescent="0.25">
      <c r="A106">
        <v>1.6000000000000001E-4</v>
      </c>
      <c r="B106">
        <v>0.29699999999999999</v>
      </c>
      <c r="C106">
        <v>0.5</v>
      </c>
      <c r="D106">
        <v>9.5924800000000005E-2</v>
      </c>
      <c r="E106">
        <v>0.159688</v>
      </c>
      <c r="F106">
        <v>2.8566999999999999E-28</v>
      </c>
      <c r="G106">
        <v>0.23627000000000001</v>
      </c>
      <c r="H106">
        <v>0.13469999999999999</v>
      </c>
      <c r="I106">
        <v>0.16400000000000001</v>
      </c>
      <c r="J106">
        <v>0.21099999999999999</v>
      </c>
      <c r="K106">
        <v>3.2042000000000001E-2</v>
      </c>
      <c r="L106">
        <v>-1.2909E-2</v>
      </c>
      <c r="M106">
        <v>3.8E-3</v>
      </c>
      <c r="O106">
        <v>1.6000000000000001E-4</v>
      </c>
      <c r="P106">
        <f t="shared" si="6"/>
        <v>298.14999999999998</v>
      </c>
      <c r="Q106">
        <f t="shared" si="11"/>
        <v>250</v>
      </c>
      <c r="R106">
        <v>9.5924800000000005E-2</v>
      </c>
      <c r="S106">
        <v>0.159688</v>
      </c>
      <c r="T106">
        <v>2.8566999999999999E-28</v>
      </c>
      <c r="U106">
        <v>0.23627000000000001</v>
      </c>
      <c r="V106">
        <v>0.13469999999999999</v>
      </c>
      <c r="W106">
        <v>0.16400000000000001</v>
      </c>
      <c r="X106">
        <f t="shared" si="7"/>
        <v>2.11</v>
      </c>
      <c r="Y106">
        <v>3.2042000000000001E-2</v>
      </c>
      <c r="Z106">
        <f t="shared" si="8"/>
        <v>129.09</v>
      </c>
      <c r="AA106">
        <v>3.8E-3</v>
      </c>
      <c r="AC106">
        <v>7.6385799999999996E-4</v>
      </c>
      <c r="AD106">
        <f t="shared" si="9"/>
        <v>7.6385800000000004E-2</v>
      </c>
      <c r="AF106">
        <v>9.1435089189274496E-4</v>
      </c>
      <c r="AG106">
        <f t="shared" si="10"/>
        <v>9.1435089189274496E-2</v>
      </c>
      <c r="AJ106">
        <v>1.1705578157810356E-42</v>
      </c>
      <c r="AK106">
        <v>7.6385800000000004E-2</v>
      </c>
    </row>
    <row r="107" spans="1:37" x14ac:dyDescent="0.25">
      <c r="A107">
        <v>1.6000000000000001E-4</v>
      </c>
      <c r="B107">
        <v>0.29699999999999999</v>
      </c>
      <c r="C107">
        <v>0.5</v>
      </c>
      <c r="D107">
        <v>9.3981200000000001E-2</v>
      </c>
      <c r="E107">
        <v>0.159688</v>
      </c>
      <c r="F107">
        <v>2.8566999999999999E-28</v>
      </c>
      <c r="G107">
        <v>0.23627000000000001</v>
      </c>
      <c r="H107">
        <v>0.13469999999999999</v>
      </c>
      <c r="I107">
        <v>0.16400000000000001</v>
      </c>
      <c r="J107">
        <v>0.21099999999999999</v>
      </c>
      <c r="K107">
        <v>3.2042000000000001E-2</v>
      </c>
      <c r="L107">
        <v>-1.2909E-2</v>
      </c>
      <c r="M107">
        <v>3.8E-3</v>
      </c>
      <c r="O107">
        <v>1.6000000000000001E-4</v>
      </c>
      <c r="P107">
        <f t="shared" si="6"/>
        <v>298.14999999999998</v>
      </c>
      <c r="Q107">
        <f t="shared" si="11"/>
        <v>250</v>
      </c>
      <c r="R107">
        <v>9.3981200000000001E-2</v>
      </c>
      <c r="S107">
        <v>0.159688</v>
      </c>
      <c r="T107">
        <v>2.8566999999999999E-28</v>
      </c>
      <c r="U107">
        <v>0.23627000000000001</v>
      </c>
      <c r="V107">
        <v>0.13469999999999999</v>
      </c>
      <c r="W107">
        <v>0.16400000000000001</v>
      </c>
      <c r="X107">
        <f t="shared" si="7"/>
        <v>2.11</v>
      </c>
      <c r="Y107">
        <v>3.2042000000000001E-2</v>
      </c>
      <c r="Z107">
        <f t="shared" si="8"/>
        <v>129.09</v>
      </c>
      <c r="AA107">
        <v>3.8E-3</v>
      </c>
      <c r="AC107">
        <v>7.2942799999999996E-4</v>
      </c>
      <c r="AD107">
        <f t="shared" si="9"/>
        <v>7.2942800000000002E-2</v>
      </c>
      <c r="AF107">
        <v>9.0963065377462496E-4</v>
      </c>
      <c r="AG107">
        <f t="shared" si="10"/>
        <v>9.0963065377462488E-2</v>
      </c>
      <c r="AJ107">
        <v>1.1551690331266373E-42</v>
      </c>
      <c r="AK107">
        <v>7.2942800000000002E-2</v>
      </c>
    </row>
    <row r="108" spans="1:37" x14ac:dyDescent="0.25">
      <c r="A108">
        <v>1.6000000000000001E-4</v>
      </c>
      <c r="B108">
        <v>0.29699999999999999</v>
      </c>
      <c r="C108">
        <v>0.5</v>
      </c>
      <c r="D108">
        <v>9.2068999999999998E-2</v>
      </c>
      <c r="E108">
        <v>0.159688</v>
      </c>
      <c r="F108">
        <v>2.8566999999999999E-28</v>
      </c>
      <c r="G108">
        <v>0.23627000000000001</v>
      </c>
      <c r="H108">
        <v>0.13469999999999999</v>
      </c>
      <c r="I108">
        <v>0.16400000000000001</v>
      </c>
      <c r="J108">
        <v>0.21099999999999999</v>
      </c>
      <c r="K108">
        <v>3.2042000000000001E-2</v>
      </c>
      <c r="L108">
        <v>-1.2909E-2</v>
      </c>
      <c r="M108">
        <v>3.8E-3</v>
      </c>
      <c r="O108">
        <v>1.6000000000000001E-4</v>
      </c>
      <c r="P108">
        <f t="shared" si="6"/>
        <v>298.14999999999998</v>
      </c>
      <c r="Q108">
        <f t="shared" si="11"/>
        <v>250</v>
      </c>
      <c r="R108">
        <v>9.2068999999999998E-2</v>
      </c>
      <c r="S108">
        <v>0.159688</v>
      </c>
      <c r="T108">
        <v>2.8566999999999999E-28</v>
      </c>
      <c r="U108">
        <v>0.23627000000000001</v>
      </c>
      <c r="V108">
        <v>0.13469999999999999</v>
      </c>
      <c r="W108">
        <v>0.16400000000000001</v>
      </c>
      <c r="X108">
        <f t="shared" si="7"/>
        <v>2.11</v>
      </c>
      <c r="Y108">
        <v>3.2042000000000001E-2</v>
      </c>
      <c r="Z108">
        <f t="shared" si="8"/>
        <v>129.09</v>
      </c>
      <c r="AA108">
        <v>3.8E-3</v>
      </c>
      <c r="AC108">
        <v>7.1181300000000005E-4</v>
      </c>
      <c r="AD108">
        <f t="shared" si="9"/>
        <v>7.1181300000000003E-2</v>
      </c>
      <c r="AF108">
        <v>9.0513634330232501E-4</v>
      </c>
      <c r="AG108">
        <f t="shared" si="10"/>
        <v>9.0513634330232504E-2</v>
      </c>
      <c r="AJ108">
        <v>1.1399186803232308E-42</v>
      </c>
      <c r="AK108">
        <v>7.1181300000000003E-2</v>
      </c>
    </row>
    <row r="109" spans="1:37" x14ac:dyDescent="0.25">
      <c r="A109">
        <v>1.6000000000000001E-4</v>
      </c>
      <c r="B109">
        <v>0.29699999999999999</v>
      </c>
      <c r="C109">
        <v>0.5</v>
      </c>
      <c r="D109">
        <v>9.0689699999999998E-2</v>
      </c>
      <c r="E109">
        <v>0.159688</v>
      </c>
      <c r="F109">
        <v>2.8566999999999999E-28</v>
      </c>
      <c r="G109">
        <v>0.23627000000000001</v>
      </c>
      <c r="H109">
        <v>0.13469999999999999</v>
      </c>
      <c r="I109">
        <v>0.16400000000000001</v>
      </c>
      <c r="J109">
        <v>0.21099999999999999</v>
      </c>
      <c r="K109">
        <v>3.2042000000000001E-2</v>
      </c>
      <c r="L109">
        <v>-1.2909E-2</v>
      </c>
      <c r="M109">
        <v>3.8E-3</v>
      </c>
      <c r="O109">
        <v>1.6000000000000001E-4</v>
      </c>
      <c r="P109">
        <f t="shared" si="6"/>
        <v>298.14999999999998</v>
      </c>
      <c r="Q109">
        <f t="shared" si="11"/>
        <v>250</v>
      </c>
      <c r="R109">
        <v>9.0689699999999998E-2</v>
      </c>
      <c r="S109">
        <v>0.159688</v>
      </c>
      <c r="T109">
        <v>2.8566999999999999E-28</v>
      </c>
      <c r="U109">
        <v>0.23627000000000001</v>
      </c>
      <c r="V109">
        <v>0.13469999999999999</v>
      </c>
      <c r="W109">
        <v>0.16400000000000001</v>
      </c>
      <c r="X109">
        <f t="shared" si="7"/>
        <v>2.11</v>
      </c>
      <c r="Y109">
        <v>3.2042000000000001E-2</v>
      </c>
      <c r="Z109">
        <f t="shared" si="8"/>
        <v>129.09</v>
      </c>
      <c r="AA109">
        <v>3.8E-3</v>
      </c>
      <c r="AC109">
        <v>6.8939399999999997E-4</v>
      </c>
      <c r="AD109">
        <f t="shared" si="9"/>
        <v>6.8939399999999998E-2</v>
      </c>
      <c r="AF109">
        <v>9.0198500497429897E-4</v>
      </c>
      <c r="AG109">
        <f t="shared" si="10"/>
        <v>9.0198500497429904E-2</v>
      </c>
      <c r="AJ109">
        <v>1.12884877292432E-42</v>
      </c>
      <c r="AK109">
        <v>6.8939399999999998E-2</v>
      </c>
    </row>
    <row r="110" spans="1:37" x14ac:dyDescent="0.25">
      <c r="A110">
        <v>1.6000000000000001E-4</v>
      </c>
      <c r="B110">
        <v>0.29699999999999999</v>
      </c>
      <c r="C110">
        <v>0.5</v>
      </c>
      <c r="D110">
        <v>8.5203799999999996E-2</v>
      </c>
      <c r="E110">
        <v>0.159688</v>
      </c>
      <c r="F110">
        <v>2.8566999999999999E-28</v>
      </c>
      <c r="G110">
        <v>0.23627000000000001</v>
      </c>
      <c r="H110">
        <v>0.13469999999999999</v>
      </c>
      <c r="I110">
        <v>0.16400000000000001</v>
      </c>
      <c r="J110">
        <v>0.21099999999999999</v>
      </c>
      <c r="K110">
        <v>3.2042000000000001E-2</v>
      </c>
      <c r="L110">
        <v>-1.2909E-2</v>
      </c>
      <c r="M110">
        <v>3.8E-3</v>
      </c>
      <c r="O110">
        <v>1.6000000000000001E-4</v>
      </c>
      <c r="P110">
        <f t="shared" si="6"/>
        <v>298.14999999999998</v>
      </c>
      <c r="Q110">
        <f t="shared" si="11"/>
        <v>250</v>
      </c>
      <c r="R110">
        <v>8.5203799999999996E-2</v>
      </c>
      <c r="S110">
        <v>0.159688</v>
      </c>
      <c r="T110">
        <v>2.8566999999999999E-28</v>
      </c>
      <c r="U110">
        <v>0.23627000000000001</v>
      </c>
      <c r="V110">
        <v>0.13469999999999999</v>
      </c>
      <c r="W110">
        <v>0.16400000000000001</v>
      </c>
      <c r="X110">
        <f t="shared" si="7"/>
        <v>2.11</v>
      </c>
      <c r="Y110">
        <v>3.2042000000000001E-2</v>
      </c>
      <c r="Z110">
        <f t="shared" si="8"/>
        <v>129.09</v>
      </c>
      <c r="AA110">
        <v>3.8E-3</v>
      </c>
      <c r="AC110">
        <v>6.6777500000000001E-4</v>
      </c>
      <c r="AD110">
        <f t="shared" si="9"/>
        <v>6.6777500000000004E-2</v>
      </c>
      <c r="AF110">
        <v>8.9017894708122805E-4</v>
      </c>
      <c r="AG110">
        <f t="shared" si="10"/>
        <v>8.9017894708122797E-2</v>
      </c>
      <c r="AJ110">
        <v>1.084217121259731E-42</v>
      </c>
      <c r="AK110">
        <v>6.6777500000000004E-2</v>
      </c>
    </row>
    <row r="111" spans="1:37" x14ac:dyDescent="0.25">
      <c r="A111">
        <v>1.6000000000000001E-4</v>
      </c>
      <c r="B111">
        <v>0.29699999999999999</v>
      </c>
      <c r="C111">
        <v>0.5</v>
      </c>
      <c r="D111">
        <v>8.36364E-2</v>
      </c>
      <c r="E111">
        <v>0.159688</v>
      </c>
      <c r="F111">
        <v>2.8566999999999999E-28</v>
      </c>
      <c r="G111">
        <v>0.23627000000000001</v>
      </c>
      <c r="H111">
        <v>0.13469999999999999</v>
      </c>
      <c r="I111">
        <v>0.16400000000000001</v>
      </c>
      <c r="J111">
        <v>0.21099999999999999</v>
      </c>
      <c r="K111">
        <v>3.2042000000000001E-2</v>
      </c>
      <c r="L111">
        <v>-1.2909E-2</v>
      </c>
      <c r="M111">
        <v>3.8E-3</v>
      </c>
      <c r="O111">
        <v>1.6000000000000001E-4</v>
      </c>
      <c r="P111">
        <f t="shared" si="6"/>
        <v>298.14999999999998</v>
      </c>
      <c r="Q111">
        <f t="shared" si="11"/>
        <v>250</v>
      </c>
      <c r="R111">
        <v>8.36364E-2</v>
      </c>
      <c r="S111">
        <v>0.159688</v>
      </c>
      <c r="T111">
        <v>2.8566999999999999E-28</v>
      </c>
      <c r="U111">
        <v>0.23627000000000001</v>
      </c>
      <c r="V111">
        <v>0.13469999999999999</v>
      </c>
      <c r="W111">
        <v>0.16400000000000001</v>
      </c>
      <c r="X111">
        <f t="shared" si="7"/>
        <v>2.11</v>
      </c>
      <c r="Y111">
        <v>3.2042000000000001E-2</v>
      </c>
      <c r="Z111">
        <f t="shared" si="8"/>
        <v>129.09</v>
      </c>
      <c r="AA111">
        <v>3.8E-3</v>
      </c>
      <c r="AC111">
        <v>6.3174399999999995E-4</v>
      </c>
      <c r="AD111">
        <f t="shared" si="9"/>
        <v>6.3174400000000006E-2</v>
      </c>
      <c r="AF111">
        <v>8.8701314929682195E-4</v>
      </c>
      <c r="AG111">
        <f t="shared" si="10"/>
        <v>8.8701314929682196E-2</v>
      </c>
      <c r="AJ111">
        <v>1.0712803087298399E-42</v>
      </c>
      <c r="AK111">
        <v>6.3174400000000006E-2</v>
      </c>
    </row>
    <row r="112" spans="1:37" x14ac:dyDescent="0.25">
      <c r="A112">
        <v>1.6000000000000001E-4</v>
      </c>
      <c r="B112">
        <v>0.29699999999999999</v>
      </c>
      <c r="C112">
        <v>0.5</v>
      </c>
      <c r="D112">
        <v>8.1253900000000004E-2</v>
      </c>
      <c r="E112">
        <v>0.159688</v>
      </c>
      <c r="F112">
        <v>2.8566999999999999E-28</v>
      </c>
      <c r="G112">
        <v>0.23627000000000001</v>
      </c>
      <c r="H112">
        <v>0.13469999999999999</v>
      </c>
      <c r="I112">
        <v>0.16400000000000001</v>
      </c>
      <c r="J112">
        <v>0.21099999999999999</v>
      </c>
      <c r="K112">
        <v>3.2042000000000001E-2</v>
      </c>
      <c r="L112">
        <v>-1.2909E-2</v>
      </c>
      <c r="M112">
        <v>3.8E-3</v>
      </c>
      <c r="O112">
        <v>1.6000000000000001E-4</v>
      </c>
      <c r="P112">
        <f t="shared" si="6"/>
        <v>298.14999999999998</v>
      </c>
      <c r="Q112">
        <f t="shared" si="11"/>
        <v>250</v>
      </c>
      <c r="R112">
        <v>8.1253900000000004E-2</v>
      </c>
      <c r="S112">
        <v>0.159688</v>
      </c>
      <c r="T112">
        <v>2.8566999999999999E-28</v>
      </c>
      <c r="U112">
        <v>0.23627000000000001</v>
      </c>
      <c r="V112">
        <v>0.13469999999999999</v>
      </c>
      <c r="W112">
        <v>0.16400000000000001</v>
      </c>
      <c r="X112">
        <f t="shared" si="7"/>
        <v>2.11</v>
      </c>
      <c r="Y112">
        <v>3.2042000000000001E-2</v>
      </c>
      <c r="Z112">
        <f t="shared" si="8"/>
        <v>129.09</v>
      </c>
      <c r="AA112">
        <v>3.8E-3</v>
      </c>
      <c r="AC112">
        <v>5.9491299999999997E-4</v>
      </c>
      <c r="AD112">
        <f t="shared" si="9"/>
        <v>5.9491299999999997E-2</v>
      </c>
      <c r="AF112">
        <v>8.8237171821608303E-4</v>
      </c>
      <c r="AG112">
        <f t="shared" si="10"/>
        <v>8.8237171821608298E-2</v>
      </c>
      <c r="AJ112">
        <v>1.0514504854989345E-42</v>
      </c>
      <c r="AK112">
        <v>5.9491299999999997E-2</v>
      </c>
    </row>
    <row r="113" spans="1:37" x14ac:dyDescent="0.25">
      <c r="A113">
        <v>1.6000000000000001E-4</v>
      </c>
      <c r="B113">
        <v>0.29699999999999999</v>
      </c>
      <c r="C113">
        <v>0.5</v>
      </c>
      <c r="D113">
        <v>8.1097199999999994E-2</v>
      </c>
      <c r="E113">
        <v>0.159688</v>
      </c>
      <c r="F113">
        <v>2.8566999999999999E-28</v>
      </c>
      <c r="G113">
        <v>0.23627000000000001</v>
      </c>
      <c r="H113">
        <v>0.13469999999999999</v>
      </c>
      <c r="I113">
        <v>0.16400000000000001</v>
      </c>
      <c r="J113">
        <v>0.21099999999999999</v>
      </c>
      <c r="K113">
        <v>3.2042000000000001E-2</v>
      </c>
      <c r="L113">
        <v>-1.2909E-2</v>
      </c>
      <c r="M113">
        <v>3.8E-3</v>
      </c>
      <c r="O113">
        <v>1.6000000000000001E-4</v>
      </c>
      <c r="P113">
        <f t="shared" si="6"/>
        <v>298.14999999999998</v>
      </c>
      <c r="Q113">
        <f t="shared" si="11"/>
        <v>250</v>
      </c>
      <c r="R113">
        <v>8.1097199999999994E-2</v>
      </c>
      <c r="S113">
        <v>0.159688</v>
      </c>
      <c r="T113">
        <v>2.8566999999999999E-28</v>
      </c>
      <c r="U113">
        <v>0.23627000000000001</v>
      </c>
      <c r="V113">
        <v>0.13469999999999999</v>
      </c>
      <c r="W113">
        <v>0.16400000000000001</v>
      </c>
      <c r="X113">
        <f t="shared" si="7"/>
        <v>2.11</v>
      </c>
      <c r="Y113">
        <v>3.2042000000000001E-2</v>
      </c>
      <c r="Z113">
        <f t="shared" si="8"/>
        <v>129.09</v>
      </c>
      <c r="AA113">
        <v>3.8E-3</v>
      </c>
      <c r="AC113" s="53">
        <v>5.6928999999999997E-4</v>
      </c>
      <c r="AD113">
        <f t="shared" si="9"/>
        <v>5.6929E-2</v>
      </c>
      <c r="AF113">
        <v>8.8207355751980401E-4</v>
      </c>
      <c r="AG113">
        <f t="shared" si="10"/>
        <v>8.8207355751980396E-2</v>
      </c>
      <c r="AJ113">
        <v>1.0501391003039199E-42</v>
      </c>
      <c r="AK113">
        <v>5.6929E-2</v>
      </c>
    </row>
    <row r="114" spans="1:37" x14ac:dyDescent="0.25">
      <c r="A114">
        <v>1.6000000000000001E-4</v>
      </c>
      <c r="B114">
        <v>0.29699999999999999</v>
      </c>
      <c r="C114">
        <v>0.5</v>
      </c>
      <c r="D114">
        <v>7.8965499999999994E-2</v>
      </c>
      <c r="E114">
        <v>0.159688</v>
      </c>
      <c r="F114">
        <v>2.8566999999999999E-28</v>
      </c>
      <c r="G114">
        <v>0.23627000000000001</v>
      </c>
      <c r="H114">
        <v>0.13469999999999999</v>
      </c>
      <c r="I114">
        <v>0.16400000000000001</v>
      </c>
      <c r="J114">
        <v>0.21099999999999999</v>
      </c>
      <c r="K114">
        <v>3.2042000000000001E-2</v>
      </c>
      <c r="L114">
        <v>-1.2909E-2</v>
      </c>
      <c r="M114">
        <v>3.8E-3</v>
      </c>
      <c r="O114">
        <v>1.6000000000000001E-4</v>
      </c>
      <c r="P114">
        <f t="shared" si="6"/>
        <v>298.14999999999998</v>
      </c>
      <c r="Q114">
        <f t="shared" si="11"/>
        <v>250</v>
      </c>
      <c r="R114">
        <v>7.8965499999999994E-2</v>
      </c>
      <c r="S114">
        <v>0.159688</v>
      </c>
      <c r="T114">
        <v>2.8566999999999999E-28</v>
      </c>
      <c r="U114">
        <v>0.23627000000000001</v>
      </c>
      <c r="V114">
        <v>0.13469999999999999</v>
      </c>
      <c r="W114">
        <v>0.16400000000000001</v>
      </c>
      <c r="X114">
        <f t="shared" si="7"/>
        <v>2.11</v>
      </c>
      <c r="Y114">
        <v>3.2042000000000001E-2</v>
      </c>
      <c r="Z114">
        <f t="shared" si="8"/>
        <v>129.09</v>
      </c>
      <c r="AA114">
        <v>3.8E-3</v>
      </c>
      <c r="AC114">
        <v>5.9411200000000005E-4</v>
      </c>
      <c r="AD114">
        <f t="shared" si="9"/>
        <v>5.9411199999999997E-2</v>
      </c>
      <c r="AF114" s="53">
        <v>8.78103221984262E-4</v>
      </c>
      <c r="AG114">
        <f t="shared" si="10"/>
        <v>8.7810322198426202E-2</v>
      </c>
      <c r="AJ114">
        <v>1.0322094079573565E-42</v>
      </c>
      <c r="AK114">
        <v>5.9411199999999997E-2</v>
      </c>
    </row>
    <row r="115" spans="1:37" x14ac:dyDescent="0.25">
      <c r="A115">
        <v>1.6000000000000001E-4</v>
      </c>
      <c r="B115">
        <v>0.29699999999999999</v>
      </c>
      <c r="C115">
        <v>0.5</v>
      </c>
      <c r="D115">
        <v>7.7774300000000005E-2</v>
      </c>
      <c r="E115">
        <v>0.159688</v>
      </c>
      <c r="F115">
        <v>2.8566999999999999E-28</v>
      </c>
      <c r="G115">
        <v>0.23627000000000001</v>
      </c>
      <c r="H115">
        <v>0.13469999999999999</v>
      </c>
      <c r="I115">
        <v>0.16400000000000001</v>
      </c>
      <c r="J115">
        <v>0.21099999999999999</v>
      </c>
      <c r="K115">
        <v>3.2042000000000001E-2</v>
      </c>
      <c r="L115">
        <v>-1.2909E-2</v>
      </c>
      <c r="M115">
        <v>3.8E-3</v>
      </c>
      <c r="O115">
        <v>1.6000000000000001E-4</v>
      </c>
      <c r="P115">
        <f t="shared" si="6"/>
        <v>298.14999999999998</v>
      </c>
      <c r="Q115">
        <f t="shared" si="11"/>
        <v>250</v>
      </c>
      <c r="R115">
        <v>7.7774300000000005E-2</v>
      </c>
      <c r="S115">
        <v>0.159688</v>
      </c>
      <c r="T115">
        <v>2.8566999999999999E-28</v>
      </c>
      <c r="U115">
        <v>0.23627000000000001</v>
      </c>
      <c r="V115">
        <v>0.13469999999999999</v>
      </c>
      <c r="W115">
        <v>0.16400000000000001</v>
      </c>
      <c r="X115">
        <f t="shared" si="7"/>
        <v>2.11</v>
      </c>
      <c r="Y115">
        <v>3.2042000000000001E-2</v>
      </c>
      <c r="Z115">
        <f t="shared" si="8"/>
        <v>129.09</v>
      </c>
      <c r="AA115">
        <v>3.8E-3</v>
      </c>
      <c r="AC115">
        <v>5.61284E-4</v>
      </c>
      <c r="AD115">
        <f t="shared" si="9"/>
        <v>5.6128400000000002E-2</v>
      </c>
      <c r="AF115" s="53">
        <v>8.7595331045783604E-4</v>
      </c>
      <c r="AG115">
        <f t="shared" si="10"/>
        <v>8.7595331045783598E-2</v>
      </c>
      <c r="AJ115">
        <v>1.022115764031307E-42</v>
      </c>
      <c r="AK115">
        <v>5.6128400000000002E-2</v>
      </c>
    </row>
    <row r="116" spans="1:37" x14ac:dyDescent="0.25">
      <c r="A116">
        <v>1.6000000000000001E-4</v>
      </c>
      <c r="B116">
        <v>0.29699999999999999</v>
      </c>
      <c r="C116">
        <v>0.5</v>
      </c>
      <c r="D116">
        <v>7.6363600000000004E-2</v>
      </c>
      <c r="E116">
        <v>0.159688</v>
      </c>
      <c r="F116">
        <v>2.8566999999999999E-28</v>
      </c>
      <c r="G116">
        <v>0.23627000000000001</v>
      </c>
      <c r="H116">
        <v>0.13469999999999999</v>
      </c>
      <c r="I116">
        <v>0.16400000000000001</v>
      </c>
      <c r="J116">
        <v>0.21099999999999999</v>
      </c>
      <c r="K116">
        <v>3.2042000000000001E-2</v>
      </c>
      <c r="L116">
        <v>-1.2909E-2</v>
      </c>
      <c r="M116">
        <v>3.8E-3</v>
      </c>
      <c r="O116">
        <v>1.6000000000000001E-4</v>
      </c>
      <c r="P116">
        <f t="shared" si="6"/>
        <v>298.14999999999998</v>
      </c>
      <c r="Q116">
        <f t="shared" si="11"/>
        <v>250</v>
      </c>
      <c r="R116">
        <v>7.6363600000000004E-2</v>
      </c>
      <c r="S116">
        <v>0.159688</v>
      </c>
      <c r="T116">
        <v>2.8566999999999999E-28</v>
      </c>
      <c r="U116">
        <v>0.23627000000000001</v>
      </c>
      <c r="V116">
        <v>0.13469999999999999</v>
      </c>
      <c r="W116">
        <v>0.16400000000000001</v>
      </c>
      <c r="X116">
        <f t="shared" si="7"/>
        <v>2.11</v>
      </c>
      <c r="Y116">
        <v>3.2042000000000001E-2</v>
      </c>
      <c r="Z116">
        <f t="shared" si="8"/>
        <v>129.09</v>
      </c>
      <c r="AA116">
        <v>3.8E-3</v>
      </c>
      <c r="AC116">
        <v>5.4286799999999995E-4</v>
      </c>
      <c r="AD116">
        <f t="shared" si="9"/>
        <v>5.4286800000000003E-2</v>
      </c>
      <c r="AF116" s="53">
        <v>8.7346989583521502E-4</v>
      </c>
      <c r="AG116">
        <f t="shared" si="10"/>
        <v>8.7346989583521495E-2</v>
      </c>
      <c r="AJ116">
        <v>1.0100912161942786E-42</v>
      </c>
      <c r="AK116">
        <v>5.4286800000000003E-2</v>
      </c>
    </row>
    <row r="117" spans="1:37" x14ac:dyDescent="0.25">
      <c r="A117">
        <v>1.6000000000000001E-4</v>
      </c>
      <c r="B117">
        <v>0.29699999999999999</v>
      </c>
      <c r="C117">
        <v>0.5</v>
      </c>
      <c r="D117">
        <v>7.3824500000000001E-2</v>
      </c>
      <c r="E117">
        <v>0.159688</v>
      </c>
      <c r="F117">
        <v>2.8566999999999999E-28</v>
      </c>
      <c r="G117">
        <v>0.23627000000000001</v>
      </c>
      <c r="H117">
        <v>0.13469999999999999</v>
      </c>
      <c r="I117">
        <v>0.16400000000000001</v>
      </c>
      <c r="J117">
        <v>0.21099999999999999</v>
      </c>
      <c r="K117">
        <v>3.2042000000000001E-2</v>
      </c>
      <c r="L117">
        <v>-1.2909E-2</v>
      </c>
      <c r="M117">
        <v>3.8E-3</v>
      </c>
      <c r="O117">
        <v>1.6000000000000001E-4</v>
      </c>
      <c r="P117">
        <f t="shared" si="6"/>
        <v>298.14999999999998</v>
      </c>
      <c r="Q117">
        <f t="shared" si="11"/>
        <v>250</v>
      </c>
      <c r="R117">
        <v>7.3824500000000001E-2</v>
      </c>
      <c r="S117">
        <v>0.159688</v>
      </c>
      <c r="T117">
        <v>2.8566999999999999E-28</v>
      </c>
      <c r="U117">
        <v>0.23627000000000001</v>
      </c>
      <c r="V117">
        <v>0.13469999999999999</v>
      </c>
      <c r="W117">
        <v>0.16400000000000001</v>
      </c>
      <c r="X117">
        <f t="shared" si="7"/>
        <v>2.11</v>
      </c>
      <c r="Y117">
        <v>3.2042000000000001E-2</v>
      </c>
      <c r="Z117">
        <f t="shared" si="8"/>
        <v>129.09</v>
      </c>
      <c r="AA117">
        <v>3.8E-3</v>
      </c>
      <c r="AC117">
        <v>5.1164099999999996E-4</v>
      </c>
      <c r="AD117">
        <f t="shared" si="9"/>
        <v>5.1164099999999997E-2</v>
      </c>
      <c r="AF117">
        <v>8.6916810511826503E-4</v>
      </c>
      <c r="AG117">
        <f t="shared" si="10"/>
        <v>8.6916810511826509E-2</v>
      </c>
      <c r="AJ117">
        <v>9.8824852122591148E-43</v>
      </c>
      <c r="AK117">
        <v>5.1164099999999997E-2</v>
      </c>
    </row>
    <row r="118" spans="1:37" x14ac:dyDescent="0.25">
      <c r="A118">
        <v>1.6000000000000001E-4</v>
      </c>
      <c r="B118">
        <v>0.29699999999999999</v>
      </c>
      <c r="C118">
        <v>0.5</v>
      </c>
      <c r="D118">
        <v>7.1630100000000002E-2</v>
      </c>
      <c r="E118">
        <v>0.159688</v>
      </c>
      <c r="F118">
        <v>2.8566999999999999E-28</v>
      </c>
      <c r="G118">
        <v>0.23627000000000001</v>
      </c>
      <c r="H118">
        <v>0.13469999999999999</v>
      </c>
      <c r="I118">
        <v>0.16400000000000001</v>
      </c>
      <c r="J118">
        <v>0.21099999999999999</v>
      </c>
      <c r="K118">
        <v>3.2042000000000001E-2</v>
      </c>
      <c r="L118">
        <v>-1.2909E-2</v>
      </c>
      <c r="M118">
        <v>3.8E-3</v>
      </c>
      <c r="O118">
        <v>1.6000000000000001E-4</v>
      </c>
      <c r="P118">
        <f t="shared" si="6"/>
        <v>298.14999999999998</v>
      </c>
      <c r="Q118">
        <f t="shared" si="11"/>
        <v>250</v>
      </c>
      <c r="R118">
        <v>7.1630100000000002E-2</v>
      </c>
      <c r="S118">
        <v>0.159688</v>
      </c>
      <c r="T118">
        <v>2.8566999999999999E-28</v>
      </c>
      <c r="U118">
        <v>0.23627000000000001</v>
      </c>
      <c r="V118">
        <v>0.13469999999999999</v>
      </c>
      <c r="W118">
        <v>0.16400000000000001</v>
      </c>
      <c r="X118">
        <f t="shared" si="7"/>
        <v>2.11</v>
      </c>
      <c r="Y118">
        <v>3.2042000000000001E-2</v>
      </c>
      <c r="Z118">
        <f t="shared" si="8"/>
        <v>129.09</v>
      </c>
      <c r="AA118">
        <v>3.8E-3</v>
      </c>
      <c r="AC118">
        <v>4.8281600000000001E-4</v>
      </c>
      <c r="AD118">
        <f t="shared" si="9"/>
        <v>4.8281600000000001E-2</v>
      </c>
      <c r="AF118">
        <v>8.65620589246236E-4</v>
      </c>
      <c r="AG118">
        <f t="shared" si="10"/>
        <v>8.6562058924623597E-2</v>
      </c>
      <c r="AJ118">
        <v>9.6915628963556872E-43</v>
      </c>
      <c r="AK118">
        <v>4.8281600000000001E-2</v>
      </c>
    </row>
    <row r="119" spans="1:37" x14ac:dyDescent="0.25">
      <c r="A119">
        <v>1.6000000000000001E-4</v>
      </c>
      <c r="B119">
        <v>0.29699999999999999</v>
      </c>
      <c r="C119">
        <v>0.5</v>
      </c>
      <c r="D119">
        <v>6.96238E-2</v>
      </c>
      <c r="E119">
        <v>0.159688</v>
      </c>
      <c r="F119">
        <v>2.8566999999999999E-28</v>
      </c>
      <c r="G119">
        <v>0.23627000000000001</v>
      </c>
      <c r="H119">
        <v>0.13469999999999999</v>
      </c>
      <c r="I119">
        <v>0.16400000000000001</v>
      </c>
      <c r="J119">
        <v>0.21099999999999999</v>
      </c>
      <c r="K119">
        <v>3.2042000000000001E-2</v>
      </c>
      <c r="L119">
        <v>-1.2909E-2</v>
      </c>
      <c r="M119">
        <v>3.8E-3</v>
      </c>
      <c r="O119">
        <v>1.6000000000000001E-4</v>
      </c>
      <c r="P119">
        <f t="shared" si="6"/>
        <v>298.14999999999998</v>
      </c>
      <c r="Q119">
        <f t="shared" si="11"/>
        <v>250</v>
      </c>
      <c r="R119">
        <v>6.96238E-2</v>
      </c>
      <c r="S119">
        <v>0.159688</v>
      </c>
      <c r="T119">
        <v>2.8566999999999999E-28</v>
      </c>
      <c r="U119">
        <v>0.23627000000000001</v>
      </c>
      <c r="V119">
        <v>0.13469999999999999</v>
      </c>
      <c r="W119">
        <v>0.16400000000000001</v>
      </c>
      <c r="X119">
        <f t="shared" si="7"/>
        <v>2.11</v>
      </c>
      <c r="Y119">
        <v>3.2042000000000001E-2</v>
      </c>
      <c r="Z119">
        <f t="shared" si="8"/>
        <v>129.09</v>
      </c>
      <c r="AA119">
        <v>3.8E-3</v>
      </c>
      <c r="AC119">
        <v>4.6680199999999999E-4</v>
      </c>
      <c r="AD119">
        <f t="shared" si="9"/>
        <v>4.6680199999999998E-2</v>
      </c>
      <c r="AF119">
        <v>8.6251200034905896E-4</v>
      </c>
      <c r="AG119">
        <f t="shared" si="10"/>
        <v>8.6251200034905898E-2</v>
      </c>
      <c r="AJ119">
        <v>9.515188770003687E-43</v>
      </c>
      <c r="AK119">
        <v>4.6680199999999998E-2</v>
      </c>
    </row>
    <row r="120" spans="1:37" x14ac:dyDescent="0.25">
      <c r="A120">
        <v>1.6000000000000001E-4</v>
      </c>
      <c r="B120">
        <v>0.29699999999999999</v>
      </c>
      <c r="C120">
        <v>0.5</v>
      </c>
      <c r="D120">
        <v>6.8432599999999996E-2</v>
      </c>
      <c r="E120">
        <v>0.159688</v>
      </c>
      <c r="F120">
        <v>2.8566999999999999E-28</v>
      </c>
      <c r="G120">
        <v>0.23627000000000001</v>
      </c>
      <c r="H120">
        <v>0.13469999999999999</v>
      </c>
      <c r="I120">
        <v>0.16400000000000001</v>
      </c>
      <c r="J120">
        <v>0.21099999999999999</v>
      </c>
      <c r="K120">
        <v>3.2042000000000001E-2</v>
      </c>
      <c r="L120">
        <v>-1.2909E-2</v>
      </c>
      <c r="M120">
        <v>3.8E-3</v>
      </c>
      <c r="O120">
        <v>1.6000000000000001E-4</v>
      </c>
      <c r="P120">
        <f t="shared" si="6"/>
        <v>298.14999999999998</v>
      </c>
      <c r="Q120">
        <f t="shared" si="11"/>
        <v>250</v>
      </c>
      <c r="R120">
        <v>6.8432599999999996E-2</v>
      </c>
      <c r="S120">
        <v>0.159688</v>
      </c>
      <c r="T120">
        <v>2.8566999999999999E-28</v>
      </c>
      <c r="U120">
        <v>0.23627000000000001</v>
      </c>
      <c r="V120">
        <v>0.13469999999999999</v>
      </c>
      <c r="W120">
        <v>0.16400000000000001</v>
      </c>
      <c r="X120">
        <f t="shared" si="7"/>
        <v>2.11</v>
      </c>
      <c r="Y120">
        <v>3.2042000000000001E-2</v>
      </c>
      <c r="Z120">
        <f t="shared" si="8"/>
        <v>129.09</v>
      </c>
      <c r="AA120">
        <v>3.8E-3</v>
      </c>
      <c r="AC120">
        <v>4.6840400000000001E-4</v>
      </c>
      <c r="AD120">
        <f t="shared" si="9"/>
        <v>4.6840399999999997E-2</v>
      </c>
      <c r="AF120">
        <v>8.6072610055861799E-4</v>
      </c>
      <c r="AG120">
        <f t="shared" si="10"/>
        <v>8.6072610055861795E-2</v>
      </c>
      <c r="AJ120">
        <v>9.4096202463616453E-43</v>
      </c>
      <c r="AK120">
        <v>4.6840399999999997E-2</v>
      </c>
    </row>
    <row r="121" spans="1:37" x14ac:dyDescent="0.25">
      <c r="A121">
        <v>1.6000000000000001E-4</v>
      </c>
      <c r="B121">
        <v>0.29699999999999999</v>
      </c>
      <c r="C121">
        <v>0.5</v>
      </c>
      <c r="D121">
        <v>6.8025100000000005E-2</v>
      </c>
      <c r="E121">
        <v>0.159688</v>
      </c>
      <c r="F121">
        <v>2.8566999999999999E-28</v>
      </c>
      <c r="G121">
        <v>0.23627000000000001</v>
      </c>
      <c r="H121">
        <v>0.13469999999999999</v>
      </c>
      <c r="I121">
        <v>0.16400000000000001</v>
      </c>
      <c r="J121">
        <v>0.21099999999999999</v>
      </c>
      <c r="K121">
        <v>3.2042000000000001E-2</v>
      </c>
      <c r="L121">
        <v>-1.2909E-2</v>
      </c>
      <c r="M121">
        <v>3.8E-3</v>
      </c>
      <c r="O121">
        <v>1.6000000000000001E-4</v>
      </c>
      <c r="P121">
        <f t="shared" si="6"/>
        <v>298.14999999999998</v>
      </c>
      <c r="Q121">
        <f t="shared" si="11"/>
        <v>250</v>
      </c>
      <c r="R121">
        <v>6.8025100000000005E-2</v>
      </c>
      <c r="S121">
        <v>0.159688</v>
      </c>
      <c r="T121">
        <v>2.8566999999999999E-28</v>
      </c>
      <c r="U121">
        <v>0.23627000000000001</v>
      </c>
      <c r="V121">
        <v>0.13469999999999999</v>
      </c>
      <c r="W121">
        <v>0.16400000000000001</v>
      </c>
      <c r="X121">
        <f t="shared" si="7"/>
        <v>2.11</v>
      </c>
      <c r="Y121">
        <v>3.2042000000000001E-2</v>
      </c>
      <c r="Z121">
        <f t="shared" si="8"/>
        <v>129.09</v>
      </c>
      <c r="AA121">
        <v>3.8E-3</v>
      </c>
      <c r="AC121">
        <v>4.4198099999999998E-4</v>
      </c>
      <c r="AD121">
        <f t="shared" si="9"/>
        <v>4.4198099999999997E-2</v>
      </c>
      <c r="AF121">
        <v>8.6012524742086504E-4</v>
      </c>
      <c r="AG121">
        <f t="shared" si="10"/>
        <v>8.6012524742086496E-2</v>
      </c>
      <c r="AJ121">
        <v>9.3733572834578478E-43</v>
      </c>
      <c r="AK121">
        <v>4.4198099999999997E-2</v>
      </c>
    </row>
    <row r="122" spans="1:37" x14ac:dyDescent="0.25">
      <c r="A122">
        <v>1.6000000000000001E-4</v>
      </c>
      <c r="B122">
        <v>0.29699999999999999</v>
      </c>
      <c r="C122">
        <v>0.5</v>
      </c>
      <c r="D122">
        <v>6.6457699999999995E-2</v>
      </c>
      <c r="E122">
        <v>0.159688</v>
      </c>
      <c r="F122">
        <v>2.8566999999999999E-28</v>
      </c>
      <c r="G122">
        <v>0.23627000000000001</v>
      </c>
      <c r="H122">
        <v>0.13469999999999999</v>
      </c>
      <c r="I122">
        <v>0.16400000000000001</v>
      </c>
      <c r="J122">
        <v>0.21099999999999999</v>
      </c>
      <c r="K122">
        <v>3.2042000000000001E-2</v>
      </c>
      <c r="L122">
        <v>-1.2909E-2</v>
      </c>
      <c r="M122">
        <v>3.8E-3</v>
      </c>
      <c r="O122">
        <v>1.6000000000000001E-4</v>
      </c>
      <c r="P122">
        <f t="shared" si="6"/>
        <v>298.14999999999998</v>
      </c>
      <c r="Q122">
        <f t="shared" si="11"/>
        <v>250</v>
      </c>
      <c r="R122">
        <v>6.6457699999999995E-2</v>
      </c>
      <c r="S122">
        <v>0.159688</v>
      </c>
      <c r="T122">
        <v>2.8566999999999999E-28</v>
      </c>
      <c r="U122">
        <v>0.23627000000000001</v>
      </c>
      <c r="V122">
        <v>0.13469999999999999</v>
      </c>
      <c r="W122">
        <v>0.16400000000000001</v>
      </c>
      <c r="X122">
        <f t="shared" si="7"/>
        <v>2.11</v>
      </c>
      <c r="Y122">
        <v>3.2042000000000001E-2</v>
      </c>
      <c r="Z122">
        <f t="shared" si="8"/>
        <v>129.09</v>
      </c>
      <c r="AA122">
        <v>3.8E-3</v>
      </c>
      <c r="AC122">
        <v>4.3317300000000002E-4</v>
      </c>
      <c r="AD122">
        <f t="shared" si="9"/>
        <v>4.3317300000000003E-2</v>
      </c>
      <c r="AF122">
        <v>8.5786152762118201E-4</v>
      </c>
      <c r="AG122">
        <f t="shared" si="10"/>
        <v>8.5786152762118206E-2</v>
      </c>
      <c r="AJ122">
        <v>9.233154050912547E-43</v>
      </c>
      <c r="AK122">
        <v>4.3317300000000003E-2</v>
      </c>
    </row>
    <row r="123" spans="1:37" x14ac:dyDescent="0.25">
      <c r="A123">
        <v>1.6000000000000001E-4</v>
      </c>
      <c r="B123">
        <v>0.29699999999999999</v>
      </c>
      <c r="C123">
        <v>0.5</v>
      </c>
      <c r="D123">
        <v>6.5109700000000006E-2</v>
      </c>
      <c r="E123">
        <v>0.159688</v>
      </c>
      <c r="F123">
        <v>2.8566999999999999E-28</v>
      </c>
      <c r="G123">
        <v>0.23627000000000001</v>
      </c>
      <c r="H123">
        <v>0.13469999999999999</v>
      </c>
      <c r="I123">
        <v>0.16400000000000001</v>
      </c>
      <c r="J123">
        <v>0.21099999999999999</v>
      </c>
      <c r="K123">
        <v>3.2042000000000001E-2</v>
      </c>
      <c r="L123">
        <v>-1.2909E-2</v>
      </c>
      <c r="M123">
        <v>3.8E-3</v>
      </c>
      <c r="O123">
        <v>1.6000000000000001E-4</v>
      </c>
      <c r="P123">
        <f t="shared" si="6"/>
        <v>298.14999999999998</v>
      </c>
      <c r="Q123">
        <f t="shared" si="11"/>
        <v>250</v>
      </c>
      <c r="R123">
        <v>6.5109700000000006E-2</v>
      </c>
      <c r="S123">
        <v>0.159688</v>
      </c>
      <c r="T123">
        <v>2.8566999999999999E-28</v>
      </c>
      <c r="U123">
        <v>0.23627000000000001</v>
      </c>
      <c r="V123">
        <v>0.13469999999999999</v>
      </c>
      <c r="W123">
        <v>0.16400000000000001</v>
      </c>
      <c r="X123">
        <f t="shared" si="7"/>
        <v>2.11</v>
      </c>
      <c r="Y123">
        <v>3.2042000000000001E-2</v>
      </c>
      <c r="Z123">
        <f t="shared" si="8"/>
        <v>129.09</v>
      </c>
      <c r="AA123">
        <v>3.8E-3</v>
      </c>
      <c r="AC123">
        <v>4.2516599999999999E-4</v>
      </c>
      <c r="AD123">
        <f t="shared" si="9"/>
        <v>4.2516600000000002E-2</v>
      </c>
      <c r="AF123">
        <v>8.5597412051740998E-4</v>
      </c>
      <c r="AG123">
        <f t="shared" si="10"/>
        <v>8.5597412051740998E-2</v>
      </c>
      <c r="AJ123">
        <v>9.1116385224747922E-43</v>
      </c>
      <c r="AK123">
        <v>4.2516600000000002E-2</v>
      </c>
    </row>
    <row r="124" spans="1:37" x14ac:dyDescent="0.25">
      <c r="A124">
        <v>1.6000000000000001E-4</v>
      </c>
      <c r="B124">
        <v>0.29699999999999999</v>
      </c>
      <c r="C124">
        <v>0.5</v>
      </c>
      <c r="D124">
        <v>6.4388699999999993E-2</v>
      </c>
      <c r="E124">
        <v>0.159688</v>
      </c>
      <c r="F124">
        <v>2.8566999999999999E-28</v>
      </c>
      <c r="G124">
        <v>0.23627000000000001</v>
      </c>
      <c r="H124">
        <v>0.13469999999999999</v>
      </c>
      <c r="I124">
        <v>0.16400000000000001</v>
      </c>
      <c r="J124">
        <v>0.21099999999999999</v>
      </c>
      <c r="K124">
        <v>3.2042000000000001E-2</v>
      </c>
      <c r="L124">
        <v>-1.2909E-2</v>
      </c>
      <c r="M124">
        <v>3.8E-3</v>
      </c>
      <c r="O124">
        <v>1.6000000000000001E-4</v>
      </c>
      <c r="P124">
        <f t="shared" si="6"/>
        <v>298.14999999999998</v>
      </c>
      <c r="Q124">
        <f t="shared" si="11"/>
        <v>250</v>
      </c>
      <c r="R124">
        <v>6.4388699999999993E-2</v>
      </c>
      <c r="S124">
        <v>0.159688</v>
      </c>
      <c r="T124">
        <v>2.8566999999999999E-28</v>
      </c>
      <c r="U124">
        <v>0.23627000000000001</v>
      </c>
      <c r="V124">
        <v>0.13469999999999999</v>
      </c>
      <c r="W124">
        <v>0.16400000000000001</v>
      </c>
      <c r="X124">
        <f t="shared" si="7"/>
        <v>2.11</v>
      </c>
      <c r="Y124">
        <v>3.2042000000000001E-2</v>
      </c>
      <c r="Z124">
        <f t="shared" si="8"/>
        <v>129.09</v>
      </c>
      <c r="AA124">
        <v>3.8E-3</v>
      </c>
      <c r="AC124">
        <v>4.1475699999999997E-4</v>
      </c>
      <c r="AD124">
        <f t="shared" si="9"/>
        <v>4.1475699999999997E-2</v>
      </c>
      <c r="AF124">
        <v>8.5498687671742703E-4</v>
      </c>
      <c r="AG124">
        <f t="shared" si="10"/>
        <v>8.5498687671742707E-2</v>
      </c>
      <c r="AJ124">
        <v>9.0462791241858211E-43</v>
      </c>
      <c r="AK124">
        <v>4.1475699999999997E-2</v>
      </c>
    </row>
    <row r="125" spans="1:37" x14ac:dyDescent="0.25">
      <c r="A125">
        <v>1.6000000000000001E-4</v>
      </c>
      <c r="B125">
        <v>0.29699999999999999</v>
      </c>
      <c r="C125">
        <v>0.5</v>
      </c>
      <c r="D125">
        <v>6.3009399999999993E-2</v>
      </c>
      <c r="E125">
        <v>0.159688</v>
      </c>
      <c r="F125">
        <v>2.8566999999999999E-28</v>
      </c>
      <c r="G125">
        <v>0.23627000000000001</v>
      </c>
      <c r="H125">
        <v>0.13469999999999999</v>
      </c>
      <c r="I125">
        <v>0.16400000000000001</v>
      </c>
      <c r="J125">
        <v>0.21099999999999999</v>
      </c>
      <c r="K125">
        <v>3.2042000000000001E-2</v>
      </c>
      <c r="L125">
        <v>-1.2909E-2</v>
      </c>
      <c r="M125">
        <v>3.8E-3</v>
      </c>
      <c r="O125">
        <v>1.6000000000000001E-4</v>
      </c>
      <c r="P125">
        <f t="shared" si="6"/>
        <v>298.14999999999998</v>
      </c>
      <c r="Q125">
        <f t="shared" si="11"/>
        <v>250</v>
      </c>
      <c r="R125">
        <v>6.3009399999999993E-2</v>
      </c>
      <c r="S125">
        <v>0.159688</v>
      </c>
      <c r="T125">
        <v>2.8566999999999999E-28</v>
      </c>
      <c r="U125">
        <v>0.23627000000000001</v>
      </c>
      <c r="V125">
        <v>0.13469999999999999</v>
      </c>
      <c r="W125">
        <v>0.16400000000000001</v>
      </c>
      <c r="X125">
        <f t="shared" si="7"/>
        <v>2.11</v>
      </c>
      <c r="Y125">
        <v>3.2042000000000001E-2</v>
      </c>
      <c r="Z125">
        <f t="shared" si="8"/>
        <v>129.09</v>
      </c>
      <c r="AA125">
        <v>3.8E-3</v>
      </c>
      <c r="AC125" s="53">
        <v>4.0915299999999999E-4</v>
      </c>
      <c r="AD125">
        <f t="shared" si="9"/>
        <v>4.0915300000000002E-2</v>
      </c>
      <c r="AF125">
        <v>8.5314094387931299E-4</v>
      </c>
      <c r="AG125">
        <f t="shared" si="10"/>
        <v>8.5314094387931291E-2</v>
      </c>
      <c r="AJ125">
        <v>8.9205184473455005E-43</v>
      </c>
      <c r="AK125">
        <v>4.0915300000000002E-2</v>
      </c>
    </row>
    <row r="126" spans="1:37" x14ac:dyDescent="0.25">
      <c r="A126">
        <v>1.6000000000000001E-4</v>
      </c>
      <c r="B126">
        <v>0.29699999999999999</v>
      </c>
      <c r="C126">
        <v>0.5</v>
      </c>
      <c r="D126">
        <v>6.1786800000000003E-2</v>
      </c>
      <c r="E126">
        <v>0.159688</v>
      </c>
      <c r="F126">
        <v>2.8566999999999999E-28</v>
      </c>
      <c r="G126">
        <v>0.23627000000000001</v>
      </c>
      <c r="H126">
        <v>0.13469999999999999</v>
      </c>
      <c r="I126">
        <v>0.16400000000000001</v>
      </c>
      <c r="J126">
        <v>0.21099999999999999</v>
      </c>
      <c r="K126">
        <v>3.2042000000000001E-2</v>
      </c>
      <c r="L126">
        <v>-1.2909E-2</v>
      </c>
      <c r="M126">
        <v>3.8E-3</v>
      </c>
      <c r="O126">
        <v>1.6000000000000001E-4</v>
      </c>
      <c r="P126">
        <f t="shared" si="6"/>
        <v>298.14999999999998</v>
      </c>
      <c r="Q126">
        <f t="shared" si="11"/>
        <v>250</v>
      </c>
      <c r="R126">
        <v>6.1786800000000003E-2</v>
      </c>
      <c r="S126">
        <v>0.159688</v>
      </c>
      <c r="T126">
        <v>2.8566999999999999E-28</v>
      </c>
      <c r="U126">
        <v>0.23627000000000001</v>
      </c>
      <c r="V126">
        <v>0.13469999999999999</v>
      </c>
      <c r="W126">
        <v>0.16400000000000001</v>
      </c>
      <c r="X126">
        <f t="shared" si="7"/>
        <v>2.11</v>
      </c>
      <c r="Y126">
        <v>3.2042000000000001E-2</v>
      </c>
      <c r="Z126">
        <f t="shared" si="8"/>
        <v>129.09</v>
      </c>
      <c r="AA126">
        <v>3.8E-3</v>
      </c>
      <c r="AC126">
        <v>4.0114600000000001E-4</v>
      </c>
      <c r="AD126">
        <f t="shared" si="9"/>
        <v>4.01146E-2</v>
      </c>
      <c r="AF126">
        <v>8.51551048616447E-4</v>
      </c>
      <c r="AG126">
        <f t="shared" si="10"/>
        <v>8.5155104861644695E-2</v>
      </c>
      <c r="AJ126">
        <v>8.8082293197832259E-43</v>
      </c>
      <c r="AK126">
        <v>4.01146E-2</v>
      </c>
    </row>
    <row r="127" spans="1:37" x14ac:dyDescent="0.25">
      <c r="A127">
        <v>1.6000000000000001E-4</v>
      </c>
      <c r="B127">
        <v>0.29699999999999999</v>
      </c>
      <c r="C127">
        <v>0.5</v>
      </c>
      <c r="D127">
        <v>5.8401300000000003E-2</v>
      </c>
      <c r="E127">
        <v>0.159688</v>
      </c>
      <c r="F127">
        <v>2.8566999999999999E-28</v>
      </c>
      <c r="G127">
        <v>0.23627000000000001</v>
      </c>
      <c r="H127">
        <v>0.13469999999999999</v>
      </c>
      <c r="I127">
        <v>0.16400000000000001</v>
      </c>
      <c r="J127">
        <v>0.21099999999999999</v>
      </c>
      <c r="K127">
        <v>3.2042000000000001E-2</v>
      </c>
      <c r="L127">
        <v>-1.2909E-2</v>
      </c>
      <c r="M127">
        <v>3.8E-3</v>
      </c>
      <c r="O127">
        <v>1.6000000000000001E-4</v>
      </c>
      <c r="P127">
        <f t="shared" si="6"/>
        <v>298.14999999999998</v>
      </c>
      <c r="Q127">
        <f t="shared" si="11"/>
        <v>250</v>
      </c>
      <c r="R127">
        <v>5.8401300000000003E-2</v>
      </c>
      <c r="S127">
        <v>0.159688</v>
      </c>
      <c r="T127">
        <v>2.8566999999999999E-28</v>
      </c>
      <c r="U127">
        <v>0.23627000000000001</v>
      </c>
      <c r="V127">
        <v>0.13469999999999999</v>
      </c>
      <c r="W127">
        <v>0.16400000000000001</v>
      </c>
      <c r="X127">
        <f t="shared" si="7"/>
        <v>2.11</v>
      </c>
      <c r="Y127">
        <v>3.2042000000000001E-2</v>
      </c>
      <c r="Z127">
        <f t="shared" si="8"/>
        <v>129.09</v>
      </c>
      <c r="AA127">
        <v>3.8E-3</v>
      </c>
      <c r="AC127" s="53">
        <v>3.7472299999999998E-4</v>
      </c>
      <c r="AD127">
        <f t="shared" si="9"/>
        <v>3.74723E-2</v>
      </c>
      <c r="AF127">
        <v>8.4737073613738202E-4</v>
      </c>
      <c r="AG127">
        <f t="shared" si="10"/>
        <v>8.4737073613738195E-2</v>
      </c>
      <c r="AJ127">
        <v>8.4931089707153198E-43</v>
      </c>
      <c r="AK127">
        <v>3.74723E-2</v>
      </c>
    </row>
    <row r="128" spans="1:37" x14ac:dyDescent="0.25">
      <c r="A128">
        <v>1.6000000000000001E-4</v>
      </c>
      <c r="B128">
        <v>0.29699999999999999</v>
      </c>
      <c r="C128">
        <v>0.5</v>
      </c>
      <c r="D128">
        <v>5.5862099999999998E-2</v>
      </c>
      <c r="E128">
        <v>0.159688</v>
      </c>
      <c r="F128">
        <v>2.8566999999999999E-28</v>
      </c>
      <c r="G128">
        <v>0.23627000000000001</v>
      </c>
      <c r="H128">
        <v>0.13469999999999999</v>
      </c>
      <c r="I128">
        <v>0.16400000000000001</v>
      </c>
      <c r="J128">
        <v>0.21099999999999999</v>
      </c>
      <c r="K128">
        <v>3.2042000000000001E-2</v>
      </c>
      <c r="L128">
        <v>-1.2909E-2</v>
      </c>
      <c r="M128">
        <v>3.8E-3</v>
      </c>
      <c r="O128">
        <v>1.6000000000000001E-4</v>
      </c>
      <c r="P128">
        <f t="shared" si="6"/>
        <v>298.14999999999998</v>
      </c>
      <c r="Q128">
        <f t="shared" si="11"/>
        <v>250</v>
      </c>
      <c r="R128">
        <v>5.5862099999999998E-2</v>
      </c>
      <c r="S128">
        <v>0.159688</v>
      </c>
      <c r="T128">
        <v>2.8566999999999999E-28</v>
      </c>
      <c r="U128">
        <v>0.23627000000000001</v>
      </c>
      <c r="V128">
        <v>0.13469999999999999</v>
      </c>
      <c r="W128">
        <v>0.16400000000000001</v>
      </c>
      <c r="X128">
        <f t="shared" si="7"/>
        <v>2.11</v>
      </c>
      <c r="Y128">
        <v>3.2042000000000001E-2</v>
      </c>
      <c r="Z128">
        <f t="shared" si="8"/>
        <v>129.09</v>
      </c>
      <c r="AA128">
        <v>3.8E-3</v>
      </c>
      <c r="AC128">
        <v>3.5310400000000003E-4</v>
      </c>
      <c r="AD128">
        <f t="shared" si="9"/>
        <v>3.5310399999999999E-2</v>
      </c>
      <c r="AF128">
        <v>8.4444419171076398E-4</v>
      </c>
      <c r="AG128">
        <f t="shared" si="10"/>
        <v>8.4444419171076396E-2</v>
      </c>
      <c r="AJ128">
        <v>8.252505984425289E-43</v>
      </c>
      <c r="AK128">
        <v>3.5310399999999999E-2</v>
      </c>
    </row>
    <row r="129" spans="1:37" x14ac:dyDescent="0.25">
      <c r="A129">
        <v>1.6000000000000001E-4</v>
      </c>
      <c r="B129">
        <v>0.29699999999999999</v>
      </c>
      <c r="C129">
        <v>0.5</v>
      </c>
      <c r="D129">
        <v>5.4702199999999999E-2</v>
      </c>
      <c r="E129">
        <v>0.159688</v>
      </c>
      <c r="F129">
        <v>2.8566999999999999E-28</v>
      </c>
      <c r="G129">
        <v>0.23627000000000001</v>
      </c>
      <c r="H129">
        <v>0.13469999999999999</v>
      </c>
      <c r="I129">
        <v>0.16400000000000001</v>
      </c>
      <c r="J129">
        <v>0.21099999999999999</v>
      </c>
      <c r="K129">
        <v>3.2042000000000001E-2</v>
      </c>
      <c r="L129">
        <v>-1.2909E-2</v>
      </c>
      <c r="M129">
        <v>3.8E-3</v>
      </c>
      <c r="O129">
        <v>1.6000000000000001E-4</v>
      </c>
      <c r="P129">
        <f t="shared" si="6"/>
        <v>298.14999999999998</v>
      </c>
      <c r="Q129">
        <f t="shared" si="11"/>
        <v>250</v>
      </c>
      <c r="R129">
        <v>5.4702199999999999E-2</v>
      </c>
      <c r="S129">
        <v>0.159688</v>
      </c>
      <c r="T129">
        <v>2.8566999999999999E-28</v>
      </c>
      <c r="U129">
        <v>0.23627000000000001</v>
      </c>
      <c r="V129">
        <v>0.13469999999999999</v>
      </c>
      <c r="W129">
        <v>0.16400000000000001</v>
      </c>
      <c r="X129">
        <f t="shared" si="7"/>
        <v>2.11</v>
      </c>
      <c r="Y129">
        <v>3.2042000000000001E-2</v>
      </c>
      <c r="Z129">
        <f t="shared" si="8"/>
        <v>129.09</v>
      </c>
      <c r="AA129">
        <v>3.8E-3</v>
      </c>
      <c r="AC129">
        <v>3.4830000000000001E-4</v>
      </c>
      <c r="AD129">
        <f t="shared" si="9"/>
        <v>3.483E-2</v>
      </c>
      <c r="AF129">
        <v>8.4316536061501603E-4</v>
      </c>
      <c r="AG129">
        <f t="shared" si="10"/>
        <v>8.4316536061501607E-2</v>
      </c>
      <c r="AJ129">
        <v>8.1413165147185606E-43</v>
      </c>
      <c r="AK129">
        <v>3.483E-2</v>
      </c>
    </row>
    <row r="130" spans="1:37" x14ac:dyDescent="0.25">
      <c r="A130">
        <v>1.6000000000000001E-4</v>
      </c>
      <c r="B130">
        <v>0.29699999999999999</v>
      </c>
      <c r="C130">
        <v>0.5</v>
      </c>
      <c r="D130">
        <v>5.2915400000000001E-2</v>
      </c>
      <c r="E130">
        <v>0.159688</v>
      </c>
      <c r="F130">
        <v>2.8566999999999999E-28</v>
      </c>
      <c r="G130">
        <v>0.23627000000000001</v>
      </c>
      <c r="H130">
        <v>0.13469999999999999</v>
      </c>
      <c r="I130">
        <v>0.16400000000000001</v>
      </c>
      <c r="J130">
        <v>0.21099999999999999</v>
      </c>
      <c r="K130">
        <v>3.2042000000000001E-2</v>
      </c>
      <c r="L130">
        <v>-1.2909E-2</v>
      </c>
      <c r="M130">
        <v>3.8E-3</v>
      </c>
      <c r="O130">
        <v>1.6000000000000001E-4</v>
      </c>
      <c r="P130">
        <f t="shared" si="6"/>
        <v>298.14999999999998</v>
      </c>
      <c r="Q130">
        <f t="shared" si="11"/>
        <v>250</v>
      </c>
      <c r="R130">
        <v>5.2915400000000001E-2</v>
      </c>
      <c r="S130">
        <v>0.159688</v>
      </c>
      <c r="T130">
        <v>2.8566999999999999E-28</v>
      </c>
      <c r="U130">
        <v>0.23627000000000001</v>
      </c>
      <c r="V130">
        <v>0.13469999999999999</v>
      </c>
      <c r="W130">
        <v>0.16400000000000001</v>
      </c>
      <c r="X130">
        <f t="shared" si="7"/>
        <v>2.11</v>
      </c>
      <c r="Y130">
        <v>3.2042000000000001E-2</v>
      </c>
      <c r="Z130">
        <f t="shared" si="8"/>
        <v>129.09</v>
      </c>
      <c r="AA130">
        <v>3.8E-3</v>
      </c>
      <c r="AC130">
        <v>3.2187699999999998E-4</v>
      </c>
      <c r="AD130">
        <f t="shared" si="9"/>
        <v>3.21877E-2</v>
      </c>
      <c r="AF130">
        <v>8.4126510115917902E-4</v>
      </c>
      <c r="AG130">
        <f t="shared" si="10"/>
        <v>8.4126510115917902E-2</v>
      </c>
      <c r="AJ130">
        <v>7.9683858871096819E-43</v>
      </c>
      <c r="AK130">
        <v>3.21877E-2</v>
      </c>
    </row>
    <row r="131" spans="1:37" x14ac:dyDescent="0.25">
      <c r="A131">
        <v>1.6000000000000001E-4</v>
      </c>
      <c r="B131">
        <v>0.29699999999999999</v>
      </c>
      <c r="C131">
        <v>0.5</v>
      </c>
      <c r="D131">
        <v>5.2006299999999998E-2</v>
      </c>
      <c r="E131">
        <v>0.159688</v>
      </c>
      <c r="F131">
        <v>2.8566999999999999E-28</v>
      </c>
      <c r="G131">
        <v>0.23627000000000001</v>
      </c>
      <c r="H131">
        <v>0.13469999999999999</v>
      </c>
      <c r="I131">
        <v>0.16400000000000001</v>
      </c>
      <c r="J131">
        <v>0.21099999999999999</v>
      </c>
      <c r="K131">
        <v>3.2042000000000001E-2</v>
      </c>
      <c r="L131">
        <v>-1.2909E-2</v>
      </c>
      <c r="M131">
        <v>3.8E-3</v>
      </c>
      <c r="O131">
        <v>1.6000000000000001E-4</v>
      </c>
      <c r="P131">
        <f t="shared" ref="P131:P194" si="12">(C131*50)+273.15</f>
        <v>298.14999999999998</v>
      </c>
      <c r="Q131">
        <f t="shared" si="11"/>
        <v>250</v>
      </c>
      <c r="R131">
        <v>5.2006299999999998E-2</v>
      </c>
      <c r="S131">
        <v>0.159688</v>
      </c>
      <c r="T131">
        <v>2.8566999999999999E-28</v>
      </c>
      <c r="U131">
        <v>0.23627000000000001</v>
      </c>
      <c r="V131">
        <v>0.13469999999999999</v>
      </c>
      <c r="W131">
        <v>0.16400000000000001</v>
      </c>
      <c r="X131">
        <f t="shared" ref="X131:X194" si="13">J131/10^-1</f>
        <v>2.11</v>
      </c>
      <c r="Y131">
        <v>3.2042000000000001E-2</v>
      </c>
      <c r="Z131">
        <f t="shared" ref="Z131:Z194" si="14">(-L131/10^-4)</f>
        <v>129.09</v>
      </c>
      <c r="AA131">
        <v>3.8E-3</v>
      </c>
      <c r="AC131">
        <v>3.1707300000000002E-4</v>
      </c>
      <c r="AD131">
        <f t="shared" ref="AD131:AD194" si="15">(AC131*10^9)/10^7</f>
        <v>3.1707300000000001E-2</v>
      </c>
      <c r="AF131" s="53">
        <v>8.4033028122080101E-4</v>
      </c>
      <c r="AG131">
        <f t="shared" ref="AG131:AG194" si="16">(AF131*10^9)/10^7</f>
        <v>8.4033028122080106E-2</v>
      </c>
      <c r="AJ131">
        <v>7.8796098936429404E-43</v>
      </c>
      <c r="AK131">
        <v>3.1707300000000001E-2</v>
      </c>
    </row>
    <row r="132" spans="1:37" x14ac:dyDescent="0.25">
      <c r="A132">
        <v>1.6000000000000001E-4</v>
      </c>
      <c r="B132">
        <v>0.29699999999999999</v>
      </c>
      <c r="C132">
        <v>0.5</v>
      </c>
      <c r="D132">
        <v>4.9623800000000003E-2</v>
      </c>
      <c r="E132">
        <v>0.159688</v>
      </c>
      <c r="F132">
        <v>2.8566999999999999E-28</v>
      </c>
      <c r="G132">
        <v>0.23627000000000001</v>
      </c>
      <c r="H132">
        <v>0.13469999999999999</v>
      </c>
      <c r="I132">
        <v>0.16400000000000001</v>
      </c>
      <c r="J132">
        <v>0.21099999999999999</v>
      </c>
      <c r="K132">
        <v>3.2042000000000001E-2</v>
      </c>
      <c r="L132">
        <v>-1.2909E-2</v>
      </c>
      <c r="M132">
        <v>3.8E-3</v>
      </c>
      <c r="O132">
        <v>1.6000000000000001E-4</v>
      </c>
      <c r="P132">
        <f t="shared" si="12"/>
        <v>298.14999999999998</v>
      </c>
      <c r="Q132">
        <f t="shared" ref="Q132:Q195" si="17">C132*500</f>
        <v>250</v>
      </c>
      <c r="R132">
        <v>4.9623800000000003E-2</v>
      </c>
      <c r="S132">
        <v>0.159688</v>
      </c>
      <c r="T132">
        <v>2.8566999999999999E-28</v>
      </c>
      <c r="U132">
        <v>0.23627000000000001</v>
      </c>
      <c r="V132">
        <v>0.13469999999999999</v>
      </c>
      <c r="W132">
        <v>0.16400000000000001</v>
      </c>
      <c r="X132">
        <f t="shared" si="13"/>
        <v>2.11</v>
      </c>
      <c r="Y132">
        <v>3.2042000000000001E-2</v>
      </c>
      <c r="Z132">
        <f t="shared" si="14"/>
        <v>129.09</v>
      </c>
      <c r="AA132">
        <v>3.8E-3</v>
      </c>
      <c r="AC132">
        <v>3.0025899999999999E-4</v>
      </c>
      <c r="AD132">
        <f t="shared" si="15"/>
        <v>3.0025900000000001E-2</v>
      </c>
      <c r="AF132">
        <v>8.3798087637345503E-4</v>
      </c>
      <c r="AG132">
        <f t="shared" si="16"/>
        <v>8.3798087637345503E-2</v>
      </c>
      <c r="AJ132">
        <v>7.6443072982882909E-43</v>
      </c>
      <c r="AK132">
        <v>3.0025900000000001E-2</v>
      </c>
    </row>
    <row r="133" spans="1:37" x14ac:dyDescent="0.25">
      <c r="A133">
        <v>1.6000000000000001E-4</v>
      </c>
      <c r="B133">
        <v>0.29699999999999999</v>
      </c>
      <c r="C133">
        <v>0.5</v>
      </c>
      <c r="D133">
        <v>4.7460799999999997E-2</v>
      </c>
      <c r="E133">
        <v>0.159688</v>
      </c>
      <c r="F133">
        <v>2.8566999999999999E-28</v>
      </c>
      <c r="G133">
        <v>0.23627000000000001</v>
      </c>
      <c r="H133">
        <v>0.13469999999999999</v>
      </c>
      <c r="I133">
        <v>0.16400000000000001</v>
      </c>
      <c r="J133">
        <v>0.21099999999999999</v>
      </c>
      <c r="K133">
        <v>3.2042000000000001E-2</v>
      </c>
      <c r="L133">
        <v>-1.2909E-2</v>
      </c>
      <c r="M133">
        <v>3.8E-3</v>
      </c>
      <c r="O133">
        <v>1.6000000000000001E-4</v>
      </c>
      <c r="P133">
        <f t="shared" si="12"/>
        <v>298.14999999999998</v>
      </c>
      <c r="Q133">
        <f t="shared" si="17"/>
        <v>250</v>
      </c>
      <c r="R133">
        <v>4.7460799999999997E-2</v>
      </c>
      <c r="S133">
        <v>0.159688</v>
      </c>
      <c r="T133">
        <v>2.8566999999999999E-28</v>
      </c>
      <c r="U133">
        <v>0.23627000000000001</v>
      </c>
      <c r="V133">
        <v>0.13469999999999999</v>
      </c>
      <c r="W133">
        <v>0.16400000000000001</v>
      </c>
      <c r="X133">
        <f t="shared" si="13"/>
        <v>2.11</v>
      </c>
      <c r="Y133">
        <v>3.2042000000000001E-2</v>
      </c>
      <c r="Z133">
        <f t="shared" si="14"/>
        <v>129.09</v>
      </c>
      <c r="AA133">
        <v>3.8E-3</v>
      </c>
      <c r="AC133">
        <v>2.8744799999999999E-4</v>
      </c>
      <c r="AD133">
        <f t="shared" si="15"/>
        <v>2.8744800000000001E-2</v>
      </c>
      <c r="AF133">
        <v>8.35971385186008E-4</v>
      </c>
      <c r="AG133">
        <f t="shared" si="16"/>
        <v>8.3597138518600803E-2</v>
      </c>
      <c r="AJ133">
        <v>7.4272005916950579E-43</v>
      </c>
      <c r="AK133">
        <v>2.8744800000000001E-2</v>
      </c>
    </row>
    <row r="134" spans="1:37" x14ac:dyDescent="0.25">
      <c r="A134">
        <v>1.6000000000000001E-4</v>
      </c>
      <c r="B134">
        <v>0.29699999999999999</v>
      </c>
      <c r="C134">
        <v>0.5</v>
      </c>
      <c r="D134">
        <v>4.5485900000000003E-2</v>
      </c>
      <c r="E134">
        <v>0.159688</v>
      </c>
      <c r="F134">
        <v>2.8566999999999999E-28</v>
      </c>
      <c r="G134">
        <v>0.23627000000000001</v>
      </c>
      <c r="H134">
        <v>0.13469999999999999</v>
      </c>
      <c r="I134">
        <v>0.16400000000000001</v>
      </c>
      <c r="J134">
        <v>0.21099999999999999</v>
      </c>
      <c r="K134">
        <v>3.2042000000000001E-2</v>
      </c>
      <c r="L134">
        <v>-1.2909E-2</v>
      </c>
      <c r="M134">
        <v>3.8E-3</v>
      </c>
      <c r="O134">
        <v>1.6000000000000001E-4</v>
      </c>
      <c r="P134">
        <f t="shared" si="12"/>
        <v>298.14999999999998</v>
      </c>
      <c r="Q134">
        <f t="shared" si="17"/>
        <v>250</v>
      </c>
      <c r="R134">
        <v>4.5485900000000003E-2</v>
      </c>
      <c r="S134">
        <v>0.159688</v>
      </c>
      <c r="T134">
        <v>2.8566999999999999E-28</v>
      </c>
      <c r="U134">
        <v>0.23627000000000001</v>
      </c>
      <c r="V134">
        <v>0.13469999999999999</v>
      </c>
      <c r="W134">
        <v>0.16400000000000001</v>
      </c>
      <c r="X134">
        <f t="shared" si="13"/>
        <v>2.11</v>
      </c>
      <c r="Y134">
        <v>3.2042000000000001E-2</v>
      </c>
      <c r="Z134">
        <f t="shared" si="14"/>
        <v>129.09</v>
      </c>
      <c r="AA134">
        <v>3.8E-3</v>
      </c>
      <c r="AC134">
        <v>2.7783899999999999E-4</v>
      </c>
      <c r="AD134">
        <f t="shared" si="15"/>
        <v>2.77839E-2</v>
      </c>
      <c r="AF134">
        <v>8.3423678712911604E-4</v>
      </c>
      <c r="AG134">
        <f t="shared" si="16"/>
        <v>8.3423678712911606E-2</v>
      </c>
      <c r="AJ134">
        <v>7.2258989991630658E-43</v>
      </c>
      <c r="AK134">
        <v>2.77839E-2</v>
      </c>
    </row>
    <row r="135" spans="1:37" x14ac:dyDescent="0.25">
      <c r="A135">
        <v>1.6000000000000001E-4</v>
      </c>
      <c r="B135">
        <v>0.29699999999999999</v>
      </c>
      <c r="C135">
        <v>0.5</v>
      </c>
      <c r="D135">
        <v>3.8934200000000002E-2</v>
      </c>
      <c r="E135">
        <v>0.159688</v>
      </c>
      <c r="F135">
        <v>2.8566999999999999E-28</v>
      </c>
      <c r="G135">
        <v>0.23627000000000001</v>
      </c>
      <c r="H135">
        <v>0.13469999999999999</v>
      </c>
      <c r="I135">
        <v>0.16400000000000001</v>
      </c>
      <c r="J135">
        <v>0.21099999999999999</v>
      </c>
      <c r="K135">
        <v>3.2042000000000001E-2</v>
      </c>
      <c r="L135">
        <v>-1.2909E-2</v>
      </c>
      <c r="M135">
        <v>3.8E-3</v>
      </c>
      <c r="O135">
        <v>1.6000000000000001E-4</v>
      </c>
      <c r="P135">
        <f t="shared" si="12"/>
        <v>298.14999999999998</v>
      </c>
      <c r="Q135">
        <f t="shared" si="17"/>
        <v>250</v>
      </c>
      <c r="R135">
        <v>3.8934200000000002E-2</v>
      </c>
      <c r="S135">
        <v>0.159688</v>
      </c>
      <c r="T135">
        <v>2.8566999999999999E-28</v>
      </c>
      <c r="U135">
        <v>0.23627000000000001</v>
      </c>
      <c r="V135">
        <v>0.13469999999999999</v>
      </c>
      <c r="W135">
        <v>0.16400000000000001</v>
      </c>
      <c r="X135">
        <f t="shared" si="13"/>
        <v>2.11</v>
      </c>
      <c r="Y135">
        <v>3.2042000000000001E-2</v>
      </c>
      <c r="Z135">
        <f t="shared" si="14"/>
        <v>129.09</v>
      </c>
      <c r="AA135">
        <v>3.8E-3</v>
      </c>
      <c r="AC135">
        <v>2.37805E-4</v>
      </c>
      <c r="AD135">
        <f t="shared" si="15"/>
        <v>2.37805E-2</v>
      </c>
      <c r="AF135">
        <v>8.2913997097048902E-4</v>
      </c>
      <c r="AG135">
        <f t="shared" si="16"/>
        <v>8.29139970970489E-2</v>
      </c>
      <c r="AJ135">
        <v>6.5346705521480414E-43</v>
      </c>
      <c r="AK135">
        <v>2.37805E-2</v>
      </c>
    </row>
    <row r="136" spans="1:37" x14ac:dyDescent="0.25">
      <c r="A136">
        <v>1.6000000000000001E-4</v>
      </c>
      <c r="B136">
        <v>0.29699999999999999</v>
      </c>
      <c r="C136">
        <v>0.5</v>
      </c>
      <c r="D136">
        <v>3.6112900000000003E-2</v>
      </c>
      <c r="E136">
        <v>0.159688</v>
      </c>
      <c r="F136">
        <v>2.8566999999999999E-28</v>
      </c>
      <c r="G136">
        <v>0.23627000000000001</v>
      </c>
      <c r="H136">
        <v>0.13469999999999999</v>
      </c>
      <c r="I136">
        <v>0.16400000000000001</v>
      </c>
      <c r="J136">
        <v>0.21099999999999999</v>
      </c>
      <c r="K136">
        <v>3.2042000000000001E-2</v>
      </c>
      <c r="L136">
        <v>-1.2909E-2</v>
      </c>
      <c r="M136">
        <v>3.8E-3</v>
      </c>
      <c r="O136">
        <v>1.6000000000000001E-4</v>
      </c>
      <c r="P136">
        <f t="shared" si="12"/>
        <v>298.14999999999998</v>
      </c>
      <c r="Q136">
        <f t="shared" si="17"/>
        <v>250</v>
      </c>
      <c r="R136">
        <v>3.6112900000000003E-2</v>
      </c>
      <c r="S136">
        <v>0.159688</v>
      </c>
      <c r="T136">
        <v>2.8566999999999999E-28</v>
      </c>
      <c r="U136">
        <v>0.23627000000000001</v>
      </c>
      <c r="V136">
        <v>0.13469999999999999</v>
      </c>
      <c r="W136">
        <v>0.16400000000000001</v>
      </c>
      <c r="X136">
        <f t="shared" si="13"/>
        <v>2.11</v>
      </c>
      <c r="Y136">
        <v>3.2042000000000001E-2</v>
      </c>
      <c r="Z136">
        <f t="shared" si="14"/>
        <v>129.09</v>
      </c>
      <c r="AA136">
        <v>3.8E-3</v>
      </c>
      <c r="AC136">
        <v>2.2339199999999999E-4</v>
      </c>
      <c r="AD136">
        <f t="shared" si="15"/>
        <v>2.23392E-2</v>
      </c>
      <c r="AF136">
        <v>8.2724341356672001E-4</v>
      </c>
      <c r="AG136">
        <f t="shared" si="16"/>
        <v>8.2724341356672004E-2</v>
      </c>
      <c r="AJ136">
        <v>6.2244826373549197E-43</v>
      </c>
      <c r="AK136">
        <v>2.23392E-2</v>
      </c>
    </row>
    <row r="137" spans="1:37" x14ac:dyDescent="0.25">
      <c r="A137">
        <v>1.6000000000000001E-4</v>
      </c>
      <c r="B137">
        <v>0.29699999999999999</v>
      </c>
      <c r="C137">
        <v>0.5</v>
      </c>
      <c r="D137">
        <v>3.3855799999999998E-2</v>
      </c>
      <c r="E137">
        <v>0.159688</v>
      </c>
      <c r="F137">
        <v>2.8566999999999999E-28</v>
      </c>
      <c r="G137">
        <v>0.23627000000000001</v>
      </c>
      <c r="H137">
        <v>0.13469999999999999</v>
      </c>
      <c r="I137">
        <v>0.16400000000000001</v>
      </c>
      <c r="J137">
        <v>0.21099999999999999</v>
      </c>
      <c r="K137">
        <v>3.2042000000000001E-2</v>
      </c>
      <c r="L137">
        <v>-1.2909E-2</v>
      </c>
      <c r="M137">
        <v>3.8E-3</v>
      </c>
      <c r="O137">
        <v>1.6000000000000001E-4</v>
      </c>
      <c r="P137">
        <f t="shared" si="12"/>
        <v>298.14999999999998</v>
      </c>
      <c r="Q137">
        <f t="shared" si="17"/>
        <v>250</v>
      </c>
      <c r="R137">
        <v>3.3855799999999998E-2</v>
      </c>
      <c r="S137">
        <v>0.159688</v>
      </c>
      <c r="T137">
        <v>2.8566999999999999E-28</v>
      </c>
      <c r="U137">
        <v>0.23627000000000001</v>
      </c>
      <c r="V137">
        <v>0.13469999999999999</v>
      </c>
      <c r="W137">
        <v>0.16400000000000001</v>
      </c>
      <c r="X137">
        <f t="shared" si="13"/>
        <v>2.11</v>
      </c>
      <c r="Y137">
        <v>3.2042000000000001E-2</v>
      </c>
      <c r="Z137">
        <f t="shared" si="14"/>
        <v>129.09</v>
      </c>
      <c r="AA137">
        <v>3.8E-3</v>
      </c>
      <c r="AC137">
        <v>2.01774E-4</v>
      </c>
      <c r="AD137">
        <f t="shared" si="15"/>
        <v>2.0177400000000002E-2</v>
      </c>
      <c r="AF137">
        <v>8.2584977350273997E-4</v>
      </c>
      <c r="AG137">
        <f t="shared" si="16"/>
        <v>8.2584977350273994E-2</v>
      </c>
      <c r="AJ137">
        <v>5.9701099187164478E-43</v>
      </c>
      <c r="AK137">
        <v>2.0177400000000002E-2</v>
      </c>
    </row>
    <row r="138" spans="1:37" x14ac:dyDescent="0.25">
      <c r="A138">
        <v>1.6000000000000001E-4</v>
      </c>
      <c r="B138">
        <v>0.29699999999999999</v>
      </c>
      <c r="C138">
        <v>0.5</v>
      </c>
      <c r="D138">
        <v>3.10345E-2</v>
      </c>
      <c r="E138">
        <v>0.159688</v>
      </c>
      <c r="F138">
        <v>2.8566999999999999E-28</v>
      </c>
      <c r="G138">
        <v>0.23627000000000001</v>
      </c>
      <c r="H138">
        <v>0.13469999999999999</v>
      </c>
      <c r="I138">
        <v>0.16400000000000001</v>
      </c>
      <c r="J138">
        <v>0.21099999999999999</v>
      </c>
      <c r="K138">
        <v>3.2042000000000001E-2</v>
      </c>
      <c r="L138">
        <v>-1.2909E-2</v>
      </c>
      <c r="M138">
        <v>3.8E-3</v>
      </c>
      <c r="O138">
        <v>1.6000000000000001E-4</v>
      </c>
      <c r="P138">
        <f t="shared" si="12"/>
        <v>298.14999999999998</v>
      </c>
      <c r="Q138">
        <f t="shared" si="17"/>
        <v>250</v>
      </c>
      <c r="R138">
        <v>3.10345E-2</v>
      </c>
      <c r="S138">
        <v>0.159688</v>
      </c>
      <c r="T138">
        <v>2.8566999999999999E-28</v>
      </c>
      <c r="U138">
        <v>0.23627000000000001</v>
      </c>
      <c r="V138">
        <v>0.13469999999999999</v>
      </c>
      <c r="W138">
        <v>0.16400000000000001</v>
      </c>
      <c r="X138">
        <f t="shared" si="13"/>
        <v>2.11</v>
      </c>
      <c r="Y138">
        <v>3.2042000000000001E-2</v>
      </c>
      <c r="Z138">
        <f t="shared" si="14"/>
        <v>129.09</v>
      </c>
      <c r="AA138">
        <v>3.8E-3</v>
      </c>
      <c r="AC138">
        <v>1.8736100000000001E-4</v>
      </c>
      <c r="AD138">
        <f t="shared" si="15"/>
        <v>1.8736099999999999E-2</v>
      </c>
      <c r="AF138">
        <v>8.24257706656143E-4</v>
      </c>
      <c r="AG138">
        <f t="shared" si="16"/>
        <v>8.2425770665614295E-2</v>
      </c>
      <c r="AJ138">
        <v>5.6435473527603809E-43</v>
      </c>
      <c r="AK138">
        <v>1.8736099999999999E-2</v>
      </c>
    </row>
    <row r="139" spans="1:37" x14ac:dyDescent="0.25">
      <c r="A139">
        <v>1.6000000000000001E-4</v>
      </c>
      <c r="B139">
        <v>0.39700000000000002</v>
      </c>
      <c r="C139">
        <v>0.5</v>
      </c>
      <c r="D139">
        <v>0.14968699999999999</v>
      </c>
      <c r="E139">
        <v>0.15867999999999999</v>
      </c>
      <c r="F139">
        <v>2.8566999999999999E-28</v>
      </c>
      <c r="G139">
        <v>0.23627000000000001</v>
      </c>
      <c r="H139">
        <v>0.13469999999999999</v>
      </c>
      <c r="I139">
        <v>0.16400000000000001</v>
      </c>
      <c r="J139">
        <v>0.21099999999999999</v>
      </c>
      <c r="K139">
        <v>3.2042000000000001E-2</v>
      </c>
      <c r="L139">
        <v>-1.2909E-2</v>
      </c>
      <c r="M139">
        <v>3.8E-3</v>
      </c>
      <c r="O139">
        <v>1.6000000000000001E-4</v>
      </c>
      <c r="P139">
        <f t="shared" si="12"/>
        <v>298.14999999999998</v>
      </c>
      <c r="Q139">
        <f t="shared" si="17"/>
        <v>250</v>
      </c>
      <c r="R139">
        <v>0.14968699999999999</v>
      </c>
      <c r="S139">
        <v>0.15867999999999999</v>
      </c>
      <c r="T139">
        <v>2.8566999999999999E-28</v>
      </c>
      <c r="U139">
        <v>0.23627000000000001</v>
      </c>
      <c r="V139">
        <v>0.13469999999999999</v>
      </c>
      <c r="W139">
        <v>0.16400000000000001</v>
      </c>
      <c r="X139">
        <f t="shared" si="13"/>
        <v>2.11</v>
      </c>
      <c r="Y139">
        <v>3.2042000000000001E-2</v>
      </c>
      <c r="Z139">
        <f t="shared" si="14"/>
        <v>129.09</v>
      </c>
      <c r="AA139">
        <v>3.8E-3</v>
      </c>
      <c r="AC139" s="53">
        <v>1.5549400000000001E-3</v>
      </c>
      <c r="AD139">
        <f t="shared" si="15"/>
        <v>0.15549399999999999</v>
      </c>
      <c r="AF139">
        <v>1.27082950077435E-3</v>
      </c>
      <c r="AG139">
        <f t="shared" si="16"/>
        <v>0.127082950077435</v>
      </c>
      <c r="AJ139">
        <v>1.5591385571861424E-42</v>
      </c>
      <c r="AK139">
        <v>0.15549399999999999</v>
      </c>
    </row>
    <row r="140" spans="1:37" x14ac:dyDescent="0.25">
      <c r="A140">
        <v>1.6000000000000001E-4</v>
      </c>
      <c r="B140">
        <v>0.39700000000000002</v>
      </c>
      <c r="C140">
        <v>0.5</v>
      </c>
      <c r="D140">
        <v>0.14865200000000001</v>
      </c>
      <c r="E140">
        <v>0.15867999999999999</v>
      </c>
      <c r="F140">
        <v>2.8566999999999999E-28</v>
      </c>
      <c r="G140">
        <v>0.23627000000000001</v>
      </c>
      <c r="H140">
        <v>0.13469999999999999</v>
      </c>
      <c r="I140">
        <v>0.16400000000000001</v>
      </c>
      <c r="J140">
        <v>0.21099999999999999</v>
      </c>
      <c r="K140">
        <v>3.2042000000000001E-2</v>
      </c>
      <c r="L140">
        <v>-1.2909E-2</v>
      </c>
      <c r="M140">
        <v>3.8E-3</v>
      </c>
      <c r="O140">
        <v>1.6000000000000001E-4</v>
      </c>
      <c r="P140">
        <f t="shared" si="12"/>
        <v>298.14999999999998</v>
      </c>
      <c r="Q140">
        <f t="shared" si="17"/>
        <v>250</v>
      </c>
      <c r="R140">
        <v>0.14865200000000001</v>
      </c>
      <c r="S140">
        <v>0.15867999999999999</v>
      </c>
      <c r="T140">
        <v>2.8566999999999999E-28</v>
      </c>
      <c r="U140">
        <v>0.23627000000000001</v>
      </c>
      <c r="V140">
        <v>0.13469999999999999</v>
      </c>
      <c r="W140">
        <v>0.16400000000000001</v>
      </c>
      <c r="X140">
        <f t="shared" si="13"/>
        <v>2.11</v>
      </c>
      <c r="Y140">
        <v>3.2042000000000001E-2</v>
      </c>
      <c r="Z140">
        <f t="shared" si="14"/>
        <v>129.09</v>
      </c>
      <c r="AA140">
        <v>3.8E-3</v>
      </c>
      <c r="AC140" s="53">
        <v>1.5189100000000001E-3</v>
      </c>
      <c r="AD140">
        <f t="shared" si="15"/>
        <v>0.151891</v>
      </c>
      <c r="AF140">
        <v>1.26109692543127E-3</v>
      </c>
      <c r="AG140">
        <f t="shared" si="16"/>
        <v>0.12610969254312698</v>
      </c>
      <c r="AJ140">
        <v>1.5521603862297477E-42</v>
      </c>
      <c r="AK140">
        <v>0.151891</v>
      </c>
    </row>
    <row r="141" spans="1:37" x14ac:dyDescent="0.25">
      <c r="A141">
        <v>1.6000000000000001E-4</v>
      </c>
      <c r="B141">
        <v>0.39700000000000002</v>
      </c>
      <c r="C141">
        <v>0.5</v>
      </c>
      <c r="D141">
        <v>0.14526600000000001</v>
      </c>
      <c r="E141">
        <v>0.15867999999999999</v>
      </c>
      <c r="F141">
        <v>2.8566999999999999E-28</v>
      </c>
      <c r="G141">
        <v>0.23627000000000001</v>
      </c>
      <c r="H141">
        <v>0.13469999999999999</v>
      </c>
      <c r="I141">
        <v>0.16400000000000001</v>
      </c>
      <c r="J141">
        <v>0.21099999999999999</v>
      </c>
      <c r="K141">
        <v>3.2042000000000001E-2</v>
      </c>
      <c r="L141">
        <v>-1.2909E-2</v>
      </c>
      <c r="M141">
        <v>3.8E-3</v>
      </c>
      <c r="O141">
        <v>1.6000000000000001E-4</v>
      </c>
      <c r="P141">
        <f t="shared" si="12"/>
        <v>298.14999999999998</v>
      </c>
      <c r="Q141">
        <f t="shared" si="17"/>
        <v>250</v>
      </c>
      <c r="R141">
        <v>0.14526600000000001</v>
      </c>
      <c r="S141">
        <v>0.15867999999999999</v>
      </c>
      <c r="T141">
        <v>2.8566999999999999E-28</v>
      </c>
      <c r="U141">
        <v>0.23627000000000001</v>
      </c>
      <c r="V141">
        <v>0.13469999999999999</v>
      </c>
      <c r="W141">
        <v>0.16400000000000001</v>
      </c>
      <c r="X141">
        <f t="shared" si="13"/>
        <v>2.11</v>
      </c>
      <c r="Y141">
        <v>3.2042000000000001E-2</v>
      </c>
      <c r="Z141">
        <f t="shared" si="14"/>
        <v>129.09</v>
      </c>
      <c r="AA141">
        <v>3.8E-3</v>
      </c>
      <c r="AC141" s="53">
        <v>1.49249E-3</v>
      </c>
      <c r="AD141">
        <f t="shared" si="15"/>
        <v>0.14924899999999999</v>
      </c>
      <c r="AF141">
        <v>1.2301089549763E-3</v>
      </c>
      <c r="AG141">
        <f t="shared" si="16"/>
        <v>0.12301089549763</v>
      </c>
      <c r="AJ141">
        <v>1.5292102943762045E-42</v>
      </c>
      <c r="AK141">
        <v>0.14924899999999999</v>
      </c>
    </row>
    <row r="142" spans="1:37" x14ac:dyDescent="0.25">
      <c r="A142">
        <v>1.6000000000000001E-4</v>
      </c>
      <c r="B142">
        <v>0.39700000000000002</v>
      </c>
      <c r="C142">
        <v>0.5</v>
      </c>
      <c r="D142">
        <v>0.143009</v>
      </c>
      <c r="E142">
        <v>0.15867999999999999</v>
      </c>
      <c r="F142">
        <v>2.8566999999999999E-28</v>
      </c>
      <c r="G142">
        <v>0.23627000000000001</v>
      </c>
      <c r="H142">
        <v>0.13469999999999999</v>
      </c>
      <c r="I142">
        <v>0.16400000000000001</v>
      </c>
      <c r="J142">
        <v>0.21099999999999999</v>
      </c>
      <c r="K142">
        <v>3.2042000000000001E-2</v>
      </c>
      <c r="L142">
        <v>-1.2909E-2</v>
      </c>
      <c r="M142">
        <v>3.8E-3</v>
      </c>
      <c r="O142">
        <v>1.6000000000000001E-4</v>
      </c>
      <c r="P142">
        <f t="shared" si="12"/>
        <v>298.14999999999998</v>
      </c>
      <c r="Q142">
        <f t="shared" si="17"/>
        <v>250</v>
      </c>
      <c r="R142">
        <v>0.143009</v>
      </c>
      <c r="S142">
        <v>0.15867999999999999</v>
      </c>
      <c r="T142">
        <v>2.8566999999999999E-28</v>
      </c>
      <c r="U142">
        <v>0.23627000000000001</v>
      </c>
      <c r="V142">
        <v>0.13469999999999999</v>
      </c>
      <c r="W142">
        <v>0.16400000000000001</v>
      </c>
      <c r="X142">
        <f t="shared" si="13"/>
        <v>2.11</v>
      </c>
      <c r="Y142">
        <v>3.2042000000000001E-2</v>
      </c>
      <c r="Z142">
        <f t="shared" si="14"/>
        <v>129.09</v>
      </c>
      <c r="AA142">
        <v>3.8E-3</v>
      </c>
      <c r="AC142" s="53">
        <v>1.4540499999999999E-3</v>
      </c>
      <c r="AD142">
        <f t="shared" si="15"/>
        <v>0.14540500000000001</v>
      </c>
      <c r="AF142">
        <v>1.2101627377532401E-3</v>
      </c>
      <c r="AG142">
        <f t="shared" si="16"/>
        <v>0.12101627377532402</v>
      </c>
      <c r="AJ142">
        <v>1.5138073854300894E-42</v>
      </c>
      <c r="AK142">
        <v>0.14540500000000001</v>
      </c>
    </row>
    <row r="143" spans="1:37" x14ac:dyDescent="0.25">
      <c r="A143">
        <v>1.6000000000000001E-4</v>
      </c>
      <c r="B143">
        <v>0.39700000000000002</v>
      </c>
      <c r="C143">
        <v>0.5</v>
      </c>
      <c r="D143">
        <v>0.140094</v>
      </c>
      <c r="E143">
        <v>0.15867999999999999</v>
      </c>
      <c r="F143">
        <v>2.8566999999999999E-28</v>
      </c>
      <c r="G143">
        <v>0.23627000000000001</v>
      </c>
      <c r="H143">
        <v>0.13469999999999999</v>
      </c>
      <c r="I143">
        <v>0.16400000000000001</v>
      </c>
      <c r="J143">
        <v>0.21099999999999999</v>
      </c>
      <c r="K143">
        <v>3.2042000000000001E-2</v>
      </c>
      <c r="L143">
        <v>-1.2909E-2</v>
      </c>
      <c r="M143">
        <v>3.8E-3</v>
      </c>
      <c r="O143">
        <v>1.6000000000000001E-4</v>
      </c>
      <c r="P143">
        <f t="shared" si="12"/>
        <v>298.14999999999998</v>
      </c>
      <c r="Q143">
        <f t="shared" si="17"/>
        <v>250</v>
      </c>
      <c r="R143">
        <v>0.140094</v>
      </c>
      <c r="S143">
        <v>0.15867999999999999</v>
      </c>
      <c r="T143">
        <v>2.8566999999999999E-28</v>
      </c>
      <c r="U143">
        <v>0.23627000000000001</v>
      </c>
      <c r="V143">
        <v>0.13469999999999999</v>
      </c>
      <c r="W143">
        <v>0.16400000000000001</v>
      </c>
      <c r="X143">
        <f t="shared" si="13"/>
        <v>2.11</v>
      </c>
      <c r="Y143">
        <v>3.2042000000000001E-2</v>
      </c>
      <c r="Z143">
        <f t="shared" si="14"/>
        <v>129.09</v>
      </c>
      <c r="AA143">
        <v>3.8E-3</v>
      </c>
      <c r="AC143" s="53">
        <v>1.42443E-3</v>
      </c>
      <c r="AD143">
        <f t="shared" si="15"/>
        <v>0.14244299999999999</v>
      </c>
      <c r="AF143">
        <v>1.1852179910710899E-3</v>
      </c>
      <c r="AG143">
        <f t="shared" si="16"/>
        <v>0.11852179910710899</v>
      </c>
      <c r="AJ143">
        <v>1.493786158228312E-42</v>
      </c>
      <c r="AK143">
        <v>0.14244299999999999</v>
      </c>
    </row>
    <row r="144" spans="1:37" x14ac:dyDescent="0.25">
      <c r="A144">
        <v>1.6000000000000001E-4</v>
      </c>
      <c r="B144">
        <v>0.39700000000000002</v>
      </c>
      <c r="C144">
        <v>0.5</v>
      </c>
      <c r="D144">
        <v>0.13539200000000001</v>
      </c>
      <c r="E144">
        <v>0.15867999999999999</v>
      </c>
      <c r="F144">
        <v>2.8566999999999999E-28</v>
      </c>
      <c r="G144">
        <v>0.23627000000000001</v>
      </c>
      <c r="H144">
        <v>0.13469999999999999</v>
      </c>
      <c r="I144">
        <v>0.16400000000000001</v>
      </c>
      <c r="J144">
        <v>0.21099999999999999</v>
      </c>
      <c r="K144">
        <v>3.2042000000000001E-2</v>
      </c>
      <c r="L144">
        <v>-1.2909E-2</v>
      </c>
      <c r="M144">
        <v>3.8E-3</v>
      </c>
      <c r="O144">
        <v>1.6000000000000001E-4</v>
      </c>
      <c r="P144">
        <f t="shared" si="12"/>
        <v>298.14999999999998</v>
      </c>
      <c r="Q144">
        <f t="shared" si="17"/>
        <v>250</v>
      </c>
      <c r="R144">
        <v>0.13539200000000001</v>
      </c>
      <c r="S144">
        <v>0.15867999999999999</v>
      </c>
      <c r="T144">
        <v>2.8566999999999999E-28</v>
      </c>
      <c r="U144">
        <v>0.23627000000000001</v>
      </c>
      <c r="V144">
        <v>0.13469999999999999</v>
      </c>
      <c r="W144">
        <v>0.16400000000000001</v>
      </c>
      <c r="X144">
        <f t="shared" si="13"/>
        <v>2.11</v>
      </c>
      <c r="Y144">
        <v>3.2042000000000001E-2</v>
      </c>
      <c r="Z144">
        <f t="shared" si="14"/>
        <v>129.09</v>
      </c>
      <c r="AA144">
        <v>3.8E-3</v>
      </c>
      <c r="AC144">
        <v>1.35717E-3</v>
      </c>
      <c r="AD144">
        <f t="shared" si="15"/>
        <v>0.135717</v>
      </c>
      <c r="AF144">
        <v>1.14685935018277E-3</v>
      </c>
      <c r="AG144">
        <f t="shared" si="16"/>
        <v>0.11468593501827701</v>
      </c>
      <c r="AJ144">
        <v>1.4611778427832074E-42</v>
      </c>
      <c r="AK144">
        <v>0.135717</v>
      </c>
    </row>
    <row r="145" spans="1:37" x14ac:dyDescent="0.25">
      <c r="A145">
        <v>1.6000000000000001E-4</v>
      </c>
      <c r="B145">
        <v>0.39700000000000002</v>
      </c>
      <c r="C145">
        <v>0.5</v>
      </c>
      <c r="D145">
        <v>0.13106599999999999</v>
      </c>
      <c r="E145">
        <v>0.15867999999999999</v>
      </c>
      <c r="F145">
        <v>2.8566999999999999E-28</v>
      </c>
      <c r="G145">
        <v>0.23627000000000001</v>
      </c>
      <c r="H145">
        <v>0.13469999999999999</v>
      </c>
      <c r="I145">
        <v>0.16400000000000001</v>
      </c>
      <c r="J145">
        <v>0.21099999999999999</v>
      </c>
      <c r="K145">
        <v>3.2042000000000001E-2</v>
      </c>
      <c r="L145">
        <v>-1.2909E-2</v>
      </c>
      <c r="M145">
        <v>3.8E-3</v>
      </c>
      <c r="O145">
        <v>1.6000000000000001E-4</v>
      </c>
      <c r="P145">
        <f t="shared" si="12"/>
        <v>298.14999999999998</v>
      </c>
      <c r="Q145">
        <f t="shared" si="17"/>
        <v>250</v>
      </c>
      <c r="R145">
        <v>0.13106599999999999</v>
      </c>
      <c r="S145">
        <v>0.15867999999999999</v>
      </c>
      <c r="T145">
        <v>2.8566999999999999E-28</v>
      </c>
      <c r="U145">
        <v>0.23627000000000001</v>
      </c>
      <c r="V145">
        <v>0.13469999999999999</v>
      </c>
      <c r="W145">
        <v>0.16400000000000001</v>
      </c>
      <c r="X145">
        <f t="shared" si="13"/>
        <v>2.11</v>
      </c>
      <c r="Y145">
        <v>3.2042000000000001E-2</v>
      </c>
      <c r="Z145">
        <f t="shared" si="14"/>
        <v>129.09</v>
      </c>
      <c r="AA145">
        <v>3.8E-3</v>
      </c>
      <c r="AC145">
        <v>1.3315499999999999E-3</v>
      </c>
      <c r="AD145">
        <f t="shared" si="15"/>
        <v>0.133155</v>
      </c>
      <c r="AF145">
        <v>1.11353747288492E-3</v>
      </c>
      <c r="AG145">
        <f t="shared" si="16"/>
        <v>0.111353747288492</v>
      </c>
      <c r="AJ145">
        <v>1.4308216913835851E-42</v>
      </c>
      <c r="AK145">
        <v>0.133155</v>
      </c>
    </row>
    <row r="146" spans="1:37" x14ac:dyDescent="0.25">
      <c r="A146">
        <v>1.6000000000000001E-4</v>
      </c>
      <c r="B146">
        <v>0.39700000000000002</v>
      </c>
      <c r="C146">
        <v>0.5</v>
      </c>
      <c r="D146">
        <v>0.12984299999999999</v>
      </c>
      <c r="E146">
        <v>0.15867999999999999</v>
      </c>
      <c r="F146">
        <v>2.8566999999999999E-28</v>
      </c>
      <c r="G146">
        <v>0.23627000000000001</v>
      </c>
      <c r="H146">
        <v>0.13469999999999999</v>
      </c>
      <c r="I146">
        <v>0.16400000000000001</v>
      </c>
      <c r="J146">
        <v>0.21099999999999999</v>
      </c>
      <c r="K146">
        <v>3.2042000000000001E-2</v>
      </c>
      <c r="L146">
        <v>-1.2909E-2</v>
      </c>
      <c r="M146">
        <v>3.8E-3</v>
      </c>
      <c r="O146">
        <v>1.6000000000000001E-4</v>
      </c>
      <c r="P146">
        <f t="shared" si="12"/>
        <v>298.14999999999998</v>
      </c>
      <c r="Q146">
        <f t="shared" si="17"/>
        <v>250</v>
      </c>
      <c r="R146">
        <v>0.12984299999999999</v>
      </c>
      <c r="S146">
        <v>0.15867999999999999</v>
      </c>
      <c r="T146">
        <v>2.8566999999999999E-28</v>
      </c>
      <c r="U146">
        <v>0.23627000000000001</v>
      </c>
      <c r="V146">
        <v>0.13469999999999999</v>
      </c>
      <c r="W146">
        <v>0.16400000000000001</v>
      </c>
      <c r="X146">
        <f t="shared" si="13"/>
        <v>2.11</v>
      </c>
      <c r="Y146">
        <v>3.2042000000000001E-2</v>
      </c>
      <c r="Z146">
        <f t="shared" si="14"/>
        <v>129.09</v>
      </c>
      <c r="AA146">
        <v>3.8E-3</v>
      </c>
      <c r="AC146">
        <v>1.2979199999999999E-3</v>
      </c>
      <c r="AD146">
        <f t="shared" si="15"/>
        <v>0.12979199999999999</v>
      </c>
      <c r="AF146">
        <v>1.1044479006255201E-3</v>
      </c>
      <c r="AG146">
        <f t="shared" si="16"/>
        <v>0.11044479006255202</v>
      </c>
      <c r="AJ146">
        <v>1.4221758120701276E-42</v>
      </c>
      <c r="AK146">
        <v>0.12979199999999999</v>
      </c>
    </row>
    <row r="147" spans="1:37" x14ac:dyDescent="0.25">
      <c r="A147">
        <v>1.6000000000000001E-4</v>
      </c>
      <c r="B147">
        <v>0.39700000000000002</v>
      </c>
      <c r="C147">
        <v>0.5</v>
      </c>
      <c r="D147">
        <v>0.125862</v>
      </c>
      <c r="E147">
        <v>0.15867999999999999</v>
      </c>
      <c r="F147">
        <v>2.8566999999999999E-28</v>
      </c>
      <c r="G147">
        <v>0.23627000000000001</v>
      </c>
      <c r="H147">
        <v>0.13469999999999999</v>
      </c>
      <c r="I147">
        <v>0.16400000000000001</v>
      </c>
      <c r="J147">
        <v>0.21099999999999999</v>
      </c>
      <c r="K147">
        <v>3.2042000000000001E-2</v>
      </c>
      <c r="L147">
        <v>-1.2909E-2</v>
      </c>
      <c r="M147">
        <v>3.8E-3</v>
      </c>
      <c r="O147">
        <v>1.6000000000000001E-4</v>
      </c>
      <c r="P147">
        <f t="shared" si="12"/>
        <v>298.14999999999998</v>
      </c>
      <c r="Q147">
        <f t="shared" si="17"/>
        <v>250</v>
      </c>
      <c r="R147">
        <v>0.125862</v>
      </c>
      <c r="S147">
        <v>0.15867999999999999</v>
      </c>
      <c r="T147">
        <v>2.8566999999999999E-28</v>
      </c>
      <c r="U147">
        <v>0.23627000000000001</v>
      </c>
      <c r="V147">
        <v>0.13469999999999999</v>
      </c>
      <c r="W147">
        <v>0.16400000000000001</v>
      </c>
      <c r="X147">
        <f t="shared" si="13"/>
        <v>2.11</v>
      </c>
      <c r="Y147">
        <v>3.2042000000000001E-2</v>
      </c>
      <c r="Z147">
        <f t="shared" si="14"/>
        <v>129.09</v>
      </c>
      <c r="AA147">
        <v>3.8E-3</v>
      </c>
      <c r="AC147">
        <v>1.26589E-3</v>
      </c>
      <c r="AD147">
        <f t="shared" si="15"/>
        <v>0.12658900000000001</v>
      </c>
      <c r="AF147">
        <v>1.0758390181865899E-3</v>
      </c>
      <c r="AG147">
        <f t="shared" si="16"/>
        <v>0.107583901818659</v>
      </c>
      <c r="AJ147">
        <v>1.3938308688016935E-42</v>
      </c>
      <c r="AK147">
        <v>0.12658900000000001</v>
      </c>
    </row>
    <row r="148" spans="1:37" x14ac:dyDescent="0.25">
      <c r="A148">
        <v>1.6000000000000001E-4</v>
      </c>
      <c r="B148">
        <v>0.39700000000000002</v>
      </c>
      <c r="C148">
        <v>0.5</v>
      </c>
      <c r="D148">
        <v>0.12398099999999999</v>
      </c>
      <c r="E148">
        <v>0.15867999999999999</v>
      </c>
      <c r="F148">
        <v>2.8566999999999999E-28</v>
      </c>
      <c r="G148">
        <v>0.23627000000000001</v>
      </c>
      <c r="H148">
        <v>0.13469999999999999</v>
      </c>
      <c r="I148">
        <v>0.16400000000000001</v>
      </c>
      <c r="J148">
        <v>0.21099999999999999</v>
      </c>
      <c r="K148">
        <v>3.2042000000000001E-2</v>
      </c>
      <c r="L148">
        <v>-1.2909E-2</v>
      </c>
      <c r="M148">
        <v>3.8E-3</v>
      </c>
      <c r="O148">
        <v>1.6000000000000001E-4</v>
      </c>
      <c r="P148">
        <f t="shared" si="12"/>
        <v>298.14999999999998</v>
      </c>
      <c r="Q148">
        <f t="shared" si="17"/>
        <v>250</v>
      </c>
      <c r="R148">
        <v>0.12398099999999999</v>
      </c>
      <c r="S148">
        <v>0.15867999999999999</v>
      </c>
      <c r="T148">
        <v>2.8566999999999999E-28</v>
      </c>
      <c r="U148">
        <v>0.23627000000000001</v>
      </c>
      <c r="V148">
        <v>0.13469999999999999</v>
      </c>
      <c r="W148">
        <v>0.16400000000000001</v>
      </c>
      <c r="X148">
        <f t="shared" si="13"/>
        <v>2.11</v>
      </c>
      <c r="Y148">
        <v>3.2042000000000001E-2</v>
      </c>
      <c r="Z148">
        <f t="shared" si="14"/>
        <v>129.09</v>
      </c>
      <c r="AA148">
        <v>3.8E-3</v>
      </c>
      <c r="AC148" s="53">
        <v>1.2354600000000001E-3</v>
      </c>
      <c r="AD148">
        <f t="shared" si="15"/>
        <v>0.123546</v>
      </c>
      <c r="AF148">
        <v>1.0628303276886001E-3</v>
      </c>
      <c r="AG148">
        <f t="shared" si="16"/>
        <v>0.10628303276886002</v>
      </c>
      <c r="AJ148">
        <v>1.3803279939620617E-42</v>
      </c>
      <c r="AK148">
        <v>0.123546</v>
      </c>
    </row>
    <row r="149" spans="1:37" x14ac:dyDescent="0.25">
      <c r="A149">
        <v>1.6000000000000001E-4</v>
      </c>
      <c r="B149">
        <v>0.39700000000000002</v>
      </c>
      <c r="C149">
        <v>0.5</v>
      </c>
      <c r="D149">
        <v>0.11962399999999999</v>
      </c>
      <c r="E149">
        <v>0.15867999999999999</v>
      </c>
      <c r="F149">
        <v>2.8566999999999999E-28</v>
      </c>
      <c r="G149">
        <v>0.23627000000000001</v>
      </c>
      <c r="H149">
        <v>0.13469999999999999</v>
      </c>
      <c r="I149">
        <v>0.16400000000000001</v>
      </c>
      <c r="J149">
        <v>0.21099999999999999</v>
      </c>
      <c r="K149">
        <v>3.2042000000000001E-2</v>
      </c>
      <c r="L149">
        <v>-1.2909E-2</v>
      </c>
      <c r="M149">
        <v>3.8E-3</v>
      </c>
      <c r="O149">
        <v>1.6000000000000001E-4</v>
      </c>
      <c r="P149">
        <f t="shared" si="12"/>
        <v>298.14999999999998</v>
      </c>
      <c r="Q149">
        <f t="shared" si="17"/>
        <v>250</v>
      </c>
      <c r="R149">
        <v>0.11962399999999999</v>
      </c>
      <c r="S149">
        <v>0.15867999999999999</v>
      </c>
      <c r="T149">
        <v>2.8566999999999999E-28</v>
      </c>
      <c r="U149">
        <v>0.23627000000000001</v>
      </c>
      <c r="V149">
        <v>0.13469999999999999</v>
      </c>
      <c r="W149">
        <v>0.16400000000000001</v>
      </c>
      <c r="X149">
        <f t="shared" si="13"/>
        <v>2.11</v>
      </c>
      <c r="Y149">
        <v>3.2042000000000001E-2</v>
      </c>
      <c r="Z149">
        <f t="shared" si="14"/>
        <v>129.09</v>
      </c>
      <c r="AA149">
        <v>3.8E-3</v>
      </c>
      <c r="AC149">
        <v>1.19863E-3</v>
      </c>
      <c r="AD149">
        <f t="shared" si="15"/>
        <v>0.119863</v>
      </c>
      <c r="AF149">
        <v>1.03391056729692E-3</v>
      </c>
      <c r="AG149">
        <f t="shared" si="16"/>
        <v>0.103391056729692</v>
      </c>
      <c r="AJ149">
        <v>1.3487695266690341E-42</v>
      </c>
      <c r="AK149">
        <v>0.119863</v>
      </c>
    </row>
    <row r="150" spans="1:37" x14ac:dyDescent="0.25">
      <c r="A150">
        <v>1.6000000000000001E-4</v>
      </c>
      <c r="B150">
        <v>0.39700000000000002</v>
      </c>
      <c r="C150">
        <v>0.5</v>
      </c>
      <c r="D150">
        <v>0.11755500000000001</v>
      </c>
      <c r="E150">
        <v>0.15867999999999999</v>
      </c>
      <c r="F150">
        <v>2.8566999999999999E-28</v>
      </c>
      <c r="G150">
        <v>0.23627000000000001</v>
      </c>
      <c r="H150">
        <v>0.13469999999999999</v>
      </c>
      <c r="I150">
        <v>0.16400000000000001</v>
      </c>
      <c r="J150">
        <v>0.21099999999999999</v>
      </c>
      <c r="K150">
        <v>3.2042000000000001E-2</v>
      </c>
      <c r="L150">
        <v>-1.2909E-2</v>
      </c>
      <c r="M150">
        <v>3.8E-3</v>
      </c>
      <c r="O150">
        <v>1.6000000000000001E-4</v>
      </c>
      <c r="P150">
        <f t="shared" si="12"/>
        <v>298.14999999999998</v>
      </c>
      <c r="Q150">
        <f t="shared" si="17"/>
        <v>250</v>
      </c>
      <c r="R150">
        <v>0.11755500000000001</v>
      </c>
      <c r="S150">
        <v>0.15867999999999999</v>
      </c>
      <c r="T150">
        <v>2.8566999999999999E-28</v>
      </c>
      <c r="U150">
        <v>0.23627000000000001</v>
      </c>
      <c r="V150">
        <v>0.13469999999999999</v>
      </c>
      <c r="W150">
        <v>0.16400000000000001</v>
      </c>
      <c r="X150">
        <f t="shared" si="13"/>
        <v>2.11</v>
      </c>
      <c r="Y150">
        <v>3.2042000000000001E-2</v>
      </c>
      <c r="Z150">
        <f t="shared" si="14"/>
        <v>129.09</v>
      </c>
      <c r="AA150">
        <v>3.8E-3</v>
      </c>
      <c r="AC150">
        <v>1.1722099999999999E-3</v>
      </c>
      <c r="AD150">
        <f t="shared" si="15"/>
        <v>0.11722100000000001</v>
      </c>
      <c r="AF150">
        <v>1.0207545302671199E-3</v>
      </c>
      <c r="AG150">
        <f t="shared" si="16"/>
        <v>0.102075453026712</v>
      </c>
      <c r="AJ150">
        <v>1.333641422324262E-42</v>
      </c>
      <c r="AK150">
        <v>0.11722100000000001</v>
      </c>
    </row>
    <row r="151" spans="1:37" x14ac:dyDescent="0.25">
      <c r="A151">
        <v>1.6000000000000001E-4</v>
      </c>
      <c r="B151">
        <v>0.39700000000000002</v>
      </c>
      <c r="C151">
        <v>0.5</v>
      </c>
      <c r="D151">
        <v>0.115674</v>
      </c>
      <c r="E151">
        <v>0.15867999999999999</v>
      </c>
      <c r="F151">
        <v>2.8566999999999999E-28</v>
      </c>
      <c r="G151">
        <v>0.23627000000000001</v>
      </c>
      <c r="H151">
        <v>0.13469999999999999</v>
      </c>
      <c r="I151">
        <v>0.16400000000000001</v>
      </c>
      <c r="J151">
        <v>0.21099999999999999</v>
      </c>
      <c r="K151">
        <v>3.2042000000000001E-2</v>
      </c>
      <c r="L151">
        <v>-1.2909E-2</v>
      </c>
      <c r="M151">
        <v>3.8E-3</v>
      </c>
      <c r="O151">
        <v>1.6000000000000001E-4</v>
      </c>
      <c r="P151">
        <f t="shared" si="12"/>
        <v>298.14999999999998</v>
      </c>
      <c r="Q151">
        <f t="shared" si="17"/>
        <v>250</v>
      </c>
      <c r="R151">
        <v>0.115674</v>
      </c>
      <c r="S151">
        <v>0.15867999999999999</v>
      </c>
      <c r="T151">
        <v>2.8566999999999999E-28</v>
      </c>
      <c r="U151">
        <v>0.23627000000000001</v>
      </c>
      <c r="V151">
        <v>0.13469999999999999</v>
      </c>
      <c r="W151">
        <v>0.16400000000000001</v>
      </c>
      <c r="X151">
        <f t="shared" si="13"/>
        <v>2.11</v>
      </c>
      <c r="Y151">
        <v>3.2042000000000001E-2</v>
      </c>
      <c r="Z151">
        <f t="shared" si="14"/>
        <v>129.09</v>
      </c>
      <c r="AA151">
        <v>3.8E-3</v>
      </c>
      <c r="AC151">
        <v>1.14419E-3</v>
      </c>
      <c r="AD151">
        <f t="shared" si="15"/>
        <v>0.11441900000000001</v>
      </c>
      <c r="AF151">
        <v>1.0091075872782399E-3</v>
      </c>
      <c r="AG151">
        <f t="shared" si="16"/>
        <v>0.10091075872782398</v>
      </c>
      <c r="AJ151">
        <v>1.3198060531983477E-42</v>
      </c>
      <c r="AK151">
        <v>0.11441900000000001</v>
      </c>
    </row>
    <row r="152" spans="1:37" x14ac:dyDescent="0.25">
      <c r="A152">
        <v>1.6000000000000001E-4</v>
      </c>
      <c r="B152">
        <v>0.39700000000000002</v>
      </c>
      <c r="C152">
        <v>0.5</v>
      </c>
      <c r="D152">
        <v>0.112445</v>
      </c>
      <c r="E152">
        <v>0.15867999999999999</v>
      </c>
      <c r="F152">
        <v>2.8566999999999999E-28</v>
      </c>
      <c r="G152">
        <v>0.23627000000000001</v>
      </c>
      <c r="H152">
        <v>0.13469999999999999</v>
      </c>
      <c r="I152">
        <v>0.16400000000000001</v>
      </c>
      <c r="J152">
        <v>0.21099999999999999</v>
      </c>
      <c r="K152">
        <v>3.2042000000000001E-2</v>
      </c>
      <c r="L152">
        <v>-1.2909E-2</v>
      </c>
      <c r="M152">
        <v>3.8E-3</v>
      </c>
      <c r="O152">
        <v>1.6000000000000001E-4</v>
      </c>
      <c r="P152">
        <f t="shared" si="12"/>
        <v>298.14999999999998</v>
      </c>
      <c r="Q152">
        <f t="shared" si="17"/>
        <v>250</v>
      </c>
      <c r="R152">
        <v>0.112445</v>
      </c>
      <c r="S152">
        <v>0.15867999999999999</v>
      </c>
      <c r="T152">
        <v>2.8566999999999999E-28</v>
      </c>
      <c r="U152">
        <v>0.23627000000000001</v>
      </c>
      <c r="V152">
        <v>0.13469999999999999</v>
      </c>
      <c r="W152">
        <v>0.16400000000000001</v>
      </c>
      <c r="X152">
        <f t="shared" si="13"/>
        <v>2.11</v>
      </c>
      <c r="Y152">
        <v>3.2042000000000001E-2</v>
      </c>
      <c r="Z152">
        <f t="shared" si="14"/>
        <v>129.09</v>
      </c>
      <c r="AA152">
        <v>3.8E-3</v>
      </c>
      <c r="AC152">
        <v>1.1121600000000001E-3</v>
      </c>
      <c r="AD152">
        <f t="shared" si="15"/>
        <v>0.111216</v>
      </c>
      <c r="AF152">
        <v>9.8979412311577105E-4</v>
      </c>
      <c r="AG152">
        <f t="shared" si="16"/>
        <v>9.8979412311577114E-2</v>
      </c>
      <c r="AJ152">
        <v>1.2958687212446166E-42</v>
      </c>
      <c r="AK152">
        <v>0.111216</v>
      </c>
    </row>
    <row r="153" spans="1:37" x14ac:dyDescent="0.25">
      <c r="A153">
        <v>1.6000000000000001E-4</v>
      </c>
      <c r="B153">
        <v>0.39700000000000002</v>
      </c>
      <c r="C153">
        <v>0.5</v>
      </c>
      <c r="D153">
        <v>0.105768</v>
      </c>
      <c r="E153">
        <v>0.15867999999999999</v>
      </c>
      <c r="F153">
        <v>2.8566999999999999E-28</v>
      </c>
      <c r="G153">
        <v>0.23627000000000001</v>
      </c>
      <c r="H153">
        <v>0.13469999999999999</v>
      </c>
      <c r="I153">
        <v>0.16400000000000001</v>
      </c>
      <c r="J153">
        <v>0.21099999999999999</v>
      </c>
      <c r="K153">
        <v>3.2042000000000001E-2</v>
      </c>
      <c r="L153">
        <v>-1.2909E-2</v>
      </c>
      <c r="M153">
        <v>3.8E-3</v>
      </c>
      <c r="O153">
        <v>1.6000000000000001E-4</v>
      </c>
      <c r="P153">
        <f t="shared" si="12"/>
        <v>298.14999999999998</v>
      </c>
      <c r="Q153">
        <f t="shared" si="17"/>
        <v>250</v>
      </c>
      <c r="R153">
        <v>0.105768</v>
      </c>
      <c r="S153">
        <v>0.15867999999999999</v>
      </c>
      <c r="T153">
        <v>2.8566999999999999E-28</v>
      </c>
      <c r="U153">
        <v>0.23627000000000001</v>
      </c>
      <c r="V153">
        <v>0.13469999999999999</v>
      </c>
      <c r="W153">
        <v>0.16400000000000001</v>
      </c>
      <c r="X153">
        <f t="shared" si="13"/>
        <v>2.11</v>
      </c>
      <c r="Y153">
        <v>3.2042000000000001E-2</v>
      </c>
      <c r="Z153">
        <f t="shared" si="14"/>
        <v>129.09</v>
      </c>
      <c r="AA153">
        <v>3.8E-3</v>
      </c>
      <c r="AC153" s="53">
        <v>1.05211E-3</v>
      </c>
      <c r="AD153">
        <f t="shared" si="15"/>
        <v>0.105211</v>
      </c>
      <c r="AF153">
        <v>9.5247891915282404E-4</v>
      </c>
      <c r="AG153">
        <f t="shared" si="16"/>
        <v>9.5247891915282407E-2</v>
      </c>
      <c r="AJ153">
        <v>1.2455846599868212E-42</v>
      </c>
      <c r="AK153">
        <v>0.105211</v>
      </c>
    </row>
    <row r="154" spans="1:37" x14ac:dyDescent="0.25">
      <c r="A154">
        <v>1.6000000000000001E-4</v>
      </c>
      <c r="B154">
        <v>0.39700000000000002</v>
      </c>
      <c r="C154">
        <v>0.5</v>
      </c>
      <c r="D154">
        <v>0.103448</v>
      </c>
      <c r="E154">
        <v>0.15867999999999999</v>
      </c>
      <c r="F154">
        <v>2.8566999999999999E-28</v>
      </c>
      <c r="G154">
        <v>0.23627000000000001</v>
      </c>
      <c r="H154">
        <v>0.13469999999999999</v>
      </c>
      <c r="I154">
        <v>0.16400000000000001</v>
      </c>
      <c r="J154">
        <v>0.21099999999999999</v>
      </c>
      <c r="K154">
        <v>3.2042000000000001E-2</v>
      </c>
      <c r="L154">
        <v>-1.2909E-2</v>
      </c>
      <c r="M154">
        <v>3.8E-3</v>
      </c>
      <c r="O154">
        <v>1.6000000000000001E-4</v>
      </c>
      <c r="P154">
        <f t="shared" si="12"/>
        <v>298.14999999999998</v>
      </c>
      <c r="Q154">
        <f t="shared" si="17"/>
        <v>250</v>
      </c>
      <c r="R154">
        <v>0.103448</v>
      </c>
      <c r="S154">
        <v>0.15867999999999999</v>
      </c>
      <c r="T154">
        <v>2.8566999999999999E-28</v>
      </c>
      <c r="U154">
        <v>0.23627000000000001</v>
      </c>
      <c r="V154">
        <v>0.13469999999999999</v>
      </c>
      <c r="W154">
        <v>0.16400000000000001</v>
      </c>
      <c r="X154">
        <f t="shared" si="13"/>
        <v>2.11</v>
      </c>
      <c r="Y154">
        <v>3.2042000000000001E-2</v>
      </c>
      <c r="Z154">
        <f t="shared" si="14"/>
        <v>129.09</v>
      </c>
      <c r="AA154">
        <v>3.8E-3</v>
      </c>
      <c r="AC154" s="53">
        <v>1.0272899999999999E-3</v>
      </c>
      <c r="AD154">
        <f t="shared" si="15"/>
        <v>0.10272899999999999</v>
      </c>
      <c r="AF154">
        <v>9.4030744652485196E-4</v>
      </c>
      <c r="AG154">
        <f t="shared" si="16"/>
        <v>9.403074465248519E-2</v>
      </c>
      <c r="AJ154">
        <v>1.2278520451004083E-42</v>
      </c>
      <c r="AK154">
        <v>0.10272899999999999</v>
      </c>
    </row>
    <row r="155" spans="1:37" x14ac:dyDescent="0.25">
      <c r="A155">
        <v>1.6000000000000001E-4</v>
      </c>
      <c r="B155">
        <v>0.39700000000000002</v>
      </c>
      <c r="C155">
        <v>0.5</v>
      </c>
      <c r="D155">
        <v>9.9341700000000005E-2</v>
      </c>
      <c r="E155">
        <v>0.15867999999999999</v>
      </c>
      <c r="F155">
        <v>2.8566999999999999E-28</v>
      </c>
      <c r="G155">
        <v>0.23627000000000001</v>
      </c>
      <c r="H155">
        <v>0.13469999999999999</v>
      </c>
      <c r="I155">
        <v>0.16400000000000001</v>
      </c>
      <c r="J155">
        <v>0.21099999999999999</v>
      </c>
      <c r="K155">
        <v>3.2042000000000001E-2</v>
      </c>
      <c r="L155">
        <v>-1.2909E-2</v>
      </c>
      <c r="M155">
        <v>3.8E-3</v>
      </c>
      <c r="O155">
        <v>1.6000000000000001E-4</v>
      </c>
      <c r="P155">
        <f t="shared" si="12"/>
        <v>298.14999999999998</v>
      </c>
      <c r="Q155">
        <f t="shared" si="17"/>
        <v>250</v>
      </c>
      <c r="R155">
        <v>9.9341700000000005E-2</v>
      </c>
      <c r="S155">
        <v>0.15867999999999999</v>
      </c>
      <c r="T155">
        <v>2.8566999999999999E-28</v>
      </c>
      <c r="U155">
        <v>0.23627000000000001</v>
      </c>
      <c r="V155">
        <v>0.13469999999999999</v>
      </c>
      <c r="W155">
        <v>0.16400000000000001</v>
      </c>
      <c r="X155">
        <f t="shared" si="13"/>
        <v>2.11</v>
      </c>
      <c r="Y155">
        <v>3.2042000000000001E-2</v>
      </c>
      <c r="Z155">
        <f t="shared" si="14"/>
        <v>129.09</v>
      </c>
      <c r="AA155">
        <v>3.8E-3</v>
      </c>
      <c r="AC155" s="53">
        <v>1.0024599999999999E-3</v>
      </c>
      <c r="AD155">
        <f t="shared" si="15"/>
        <v>0.10024599999999999</v>
      </c>
      <c r="AF155">
        <v>9.1972510145766804E-4</v>
      </c>
      <c r="AG155">
        <f t="shared" si="16"/>
        <v>9.1972510145766795E-2</v>
      </c>
      <c r="AJ155">
        <v>1.1961173019290309E-42</v>
      </c>
      <c r="AK155">
        <v>0.10024599999999999</v>
      </c>
    </row>
    <row r="156" spans="1:37" x14ac:dyDescent="0.25">
      <c r="A156">
        <v>1.6000000000000001E-4</v>
      </c>
      <c r="B156">
        <v>0.39700000000000002</v>
      </c>
      <c r="C156">
        <v>0.5</v>
      </c>
      <c r="D156">
        <v>9.9749199999999996E-2</v>
      </c>
      <c r="E156">
        <v>0.15867999999999999</v>
      </c>
      <c r="F156">
        <v>2.8566999999999999E-28</v>
      </c>
      <c r="G156">
        <v>0.23627000000000001</v>
      </c>
      <c r="H156">
        <v>0.13469999999999999</v>
      </c>
      <c r="I156">
        <v>0.16400000000000001</v>
      </c>
      <c r="J156">
        <v>0.21099999999999999</v>
      </c>
      <c r="K156">
        <v>3.2042000000000001E-2</v>
      </c>
      <c r="L156">
        <v>-1.2909E-2</v>
      </c>
      <c r="M156">
        <v>3.8E-3</v>
      </c>
      <c r="O156">
        <v>1.6000000000000001E-4</v>
      </c>
      <c r="P156">
        <f t="shared" si="12"/>
        <v>298.14999999999998</v>
      </c>
      <c r="Q156">
        <f t="shared" si="17"/>
        <v>250</v>
      </c>
      <c r="R156">
        <v>9.9749199999999996E-2</v>
      </c>
      <c r="S156">
        <v>0.15867999999999999</v>
      </c>
      <c r="T156">
        <v>2.8566999999999999E-28</v>
      </c>
      <c r="U156">
        <v>0.23627000000000001</v>
      </c>
      <c r="V156">
        <v>0.13469999999999999</v>
      </c>
      <c r="W156">
        <v>0.16400000000000001</v>
      </c>
      <c r="X156">
        <f t="shared" si="13"/>
        <v>2.11</v>
      </c>
      <c r="Y156">
        <v>3.2042000000000001E-2</v>
      </c>
      <c r="Z156">
        <f t="shared" si="14"/>
        <v>129.09</v>
      </c>
      <c r="AA156">
        <v>3.8E-3</v>
      </c>
      <c r="AC156" s="53">
        <v>9.7363899999999999E-4</v>
      </c>
      <c r="AD156">
        <f t="shared" si="15"/>
        <v>9.7363900000000003E-2</v>
      </c>
      <c r="AF156">
        <v>9.2171388039513397E-4</v>
      </c>
      <c r="AG156">
        <f t="shared" si="16"/>
        <v>9.2171388039513399E-2</v>
      </c>
      <c r="AJ156">
        <v>1.1992870439594242E-42</v>
      </c>
      <c r="AK156">
        <v>9.7363900000000003E-2</v>
      </c>
    </row>
    <row r="157" spans="1:37" x14ac:dyDescent="0.25">
      <c r="A157">
        <v>1.6000000000000001E-4</v>
      </c>
      <c r="B157">
        <v>0.39700000000000002</v>
      </c>
      <c r="C157">
        <v>0.5</v>
      </c>
      <c r="D157">
        <v>9.3416899999999997E-2</v>
      </c>
      <c r="E157">
        <v>0.15867999999999999</v>
      </c>
      <c r="F157">
        <v>2.8566999999999999E-28</v>
      </c>
      <c r="G157">
        <v>0.23627000000000001</v>
      </c>
      <c r="H157">
        <v>0.13469999999999999</v>
      </c>
      <c r="I157">
        <v>0.16400000000000001</v>
      </c>
      <c r="J157">
        <v>0.21099999999999999</v>
      </c>
      <c r="K157">
        <v>3.2042000000000001E-2</v>
      </c>
      <c r="L157">
        <v>-1.2909E-2</v>
      </c>
      <c r="M157">
        <v>3.8E-3</v>
      </c>
      <c r="O157">
        <v>1.6000000000000001E-4</v>
      </c>
      <c r="P157">
        <f t="shared" si="12"/>
        <v>298.14999999999998</v>
      </c>
      <c r="Q157">
        <f t="shared" si="17"/>
        <v>250</v>
      </c>
      <c r="R157">
        <v>9.3416899999999997E-2</v>
      </c>
      <c r="S157">
        <v>0.15867999999999999</v>
      </c>
      <c r="T157">
        <v>2.8566999999999999E-28</v>
      </c>
      <c r="U157">
        <v>0.23627000000000001</v>
      </c>
      <c r="V157">
        <v>0.13469999999999999</v>
      </c>
      <c r="W157">
        <v>0.16400000000000001</v>
      </c>
      <c r="X157">
        <f t="shared" si="13"/>
        <v>2.11</v>
      </c>
      <c r="Y157">
        <v>3.2042000000000001E-2</v>
      </c>
      <c r="Z157">
        <f t="shared" si="14"/>
        <v>129.09</v>
      </c>
      <c r="AA157">
        <v>3.8E-3</v>
      </c>
      <c r="AC157">
        <v>9.4321300000000004E-4</v>
      </c>
      <c r="AD157">
        <f t="shared" si="15"/>
        <v>9.4321299999999997E-2</v>
      </c>
      <c r="AF157">
        <v>8.9210331930875695E-4</v>
      </c>
      <c r="AG157">
        <f t="shared" si="16"/>
        <v>8.92103319308757E-2</v>
      </c>
      <c r="AJ157">
        <v>1.1494980937123521E-42</v>
      </c>
      <c r="AK157">
        <v>9.4321299999999997E-2</v>
      </c>
    </row>
    <row r="158" spans="1:37" x14ac:dyDescent="0.25">
      <c r="A158">
        <v>1.6000000000000001E-4</v>
      </c>
      <c r="B158">
        <v>0.39700000000000002</v>
      </c>
      <c r="C158">
        <v>0.5</v>
      </c>
      <c r="D158">
        <v>9.3291499999999999E-2</v>
      </c>
      <c r="E158">
        <v>0.15867999999999999</v>
      </c>
      <c r="F158">
        <v>2.8566999999999999E-28</v>
      </c>
      <c r="G158">
        <v>0.23627000000000001</v>
      </c>
      <c r="H158">
        <v>0.13469999999999999</v>
      </c>
      <c r="I158">
        <v>0.16400000000000001</v>
      </c>
      <c r="J158">
        <v>0.21099999999999999</v>
      </c>
      <c r="K158">
        <v>3.2042000000000001E-2</v>
      </c>
      <c r="L158">
        <v>-1.2909E-2</v>
      </c>
      <c r="M158">
        <v>3.8E-3</v>
      </c>
      <c r="O158">
        <v>1.6000000000000001E-4</v>
      </c>
      <c r="P158">
        <f t="shared" si="12"/>
        <v>298.14999999999998</v>
      </c>
      <c r="Q158">
        <f t="shared" si="17"/>
        <v>250</v>
      </c>
      <c r="R158">
        <v>9.3291499999999999E-2</v>
      </c>
      <c r="S158">
        <v>0.15867999999999999</v>
      </c>
      <c r="T158">
        <v>2.8566999999999999E-28</v>
      </c>
      <c r="U158">
        <v>0.23627000000000001</v>
      </c>
      <c r="V158">
        <v>0.13469999999999999</v>
      </c>
      <c r="W158">
        <v>0.16400000000000001</v>
      </c>
      <c r="X158">
        <f t="shared" si="13"/>
        <v>2.11</v>
      </c>
      <c r="Y158">
        <v>3.2042000000000001E-2</v>
      </c>
      <c r="Z158">
        <f t="shared" si="14"/>
        <v>129.09</v>
      </c>
      <c r="AA158">
        <v>3.8E-3</v>
      </c>
      <c r="AC158" s="53">
        <v>9.2239500000000001E-4</v>
      </c>
      <c r="AD158">
        <f t="shared" si="15"/>
        <v>9.2239500000000002E-2</v>
      </c>
      <c r="AF158">
        <v>8.91544295827959E-4</v>
      </c>
      <c r="AG158">
        <f t="shared" si="16"/>
        <v>8.9154429582795902E-2</v>
      </c>
      <c r="AJ158">
        <v>1.1485002742687968E-42</v>
      </c>
      <c r="AK158">
        <v>9.2239500000000002E-2</v>
      </c>
    </row>
    <row r="159" spans="1:37" x14ac:dyDescent="0.25">
      <c r="A159">
        <v>1.6000000000000001E-4</v>
      </c>
      <c r="B159">
        <v>0.39700000000000002</v>
      </c>
      <c r="C159">
        <v>0.5</v>
      </c>
      <c r="D159">
        <v>9.1222600000000001E-2</v>
      </c>
      <c r="E159">
        <v>0.15867999999999999</v>
      </c>
      <c r="F159">
        <v>2.8566999999999999E-28</v>
      </c>
      <c r="G159">
        <v>0.23627000000000001</v>
      </c>
      <c r="H159">
        <v>0.13469999999999999</v>
      </c>
      <c r="I159">
        <v>0.16400000000000001</v>
      </c>
      <c r="J159">
        <v>0.21099999999999999</v>
      </c>
      <c r="K159">
        <v>3.2042000000000001E-2</v>
      </c>
      <c r="L159">
        <v>-1.2909E-2</v>
      </c>
      <c r="M159">
        <v>3.8E-3</v>
      </c>
      <c r="O159">
        <v>1.6000000000000001E-4</v>
      </c>
      <c r="P159">
        <f t="shared" si="12"/>
        <v>298.14999999999998</v>
      </c>
      <c r="Q159">
        <f t="shared" si="17"/>
        <v>250</v>
      </c>
      <c r="R159">
        <v>9.1222600000000001E-2</v>
      </c>
      <c r="S159">
        <v>0.15867999999999999</v>
      </c>
      <c r="T159">
        <v>2.8566999999999999E-28</v>
      </c>
      <c r="U159">
        <v>0.23627000000000001</v>
      </c>
      <c r="V159">
        <v>0.13469999999999999</v>
      </c>
      <c r="W159">
        <v>0.16400000000000001</v>
      </c>
      <c r="X159">
        <f t="shared" si="13"/>
        <v>2.11</v>
      </c>
      <c r="Y159">
        <v>3.2042000000000001E-2</v>
      </c>
      <c r="Z159">
        <f t="shared" si="14"/>
        <v>129.09</v>
      </c>
      <c r="AA159">
        <v>3.8E-3</v>
      </c>
      <c r="AC159" s="53">
        <v>8.9677300000000001E-4</v>
      </c>
      <c r="AD159">
        <f t="shared" si="15"/>
        <v>8.9677300000000001E-2</v>
      </c>
      <c r="AF159">
        <v>8.8247030512474697E-4</v>
      </c>
      <c r="AG159">
        <f t="shared" si="16"/>
        <v>8.8247030512474692E-2</v>
      </c>
      <c r="AJ159">
        <v>1.1319687370754982E-42</v>
      </c>
      <c r="AK159">
        <v>8.9677300000000001E-2</v>
      </c>
    </row>
    <row r="160" spans="1:37" x14ac:dyDescent="0.25">
      <c r="A160">
        <v>1.6000000000000001E-4</v>
      </c>
      <c r="B160">
        <v>0.39700000000000002</v>
      </c>
      <c r="C160">
        <v>0.5</v>
      </c>
      <c r="D160">
        <v>8.6112900000000006E-2</v>
      </c>
      <c r="E160">
        <v>0.15867999999999999</v>
      </c>
      <c r="F160">
        <v>2.8566999999999999E-28</v>
      </c>
      <c r="G160">
        <v>0.23627000000000001</v>
      </c>
      <c r="H160">
        <v>0.13469999999999999</v>
      </c>
      <c r="I160">
        <v>0.16400000000000001</v>
      </c>
      <c r="J160">
        <v>0.21099999999999999</v>
      </c>
      <c r="K160">
        <v>3.2042000000000001E-2</v>
      </c>
      <c r="L160">
        <v>-1.2909E-2</v>
      </c>
      <c r="M160">
        <v>3.8E-3</v>
      </c>
      <c r="O160">
        <v>1.6000000000000001E-4</v>
      </c>
      <c r="P160">
        <f t="shared" si="12"/>
        <v>298.14999999999998</v>
      </c>
      <c r="Q160">
        <f t="shared" si="17"/>
        <v>250</v>
      </c>
      <c r="R160">
        <v>8.6112900000000006E-2</v>
      </c>
      <c r="S160">
        <v>0.15867999999999999</v>
      </c>
      <c r="T160">
        <v>2.8566999999999999E-28</v>
      </c>
      <c r="U160">
        <v>0.23627000000000001</v>
      </c>
      <c r="V160">
        <v>0.13469999999999999</v>
      </c>
      <c r="W160">
        <v>0.16400000000000001</v>
      </c>
      <c r="X160">
        <f t="shared" si="13"/>
        <v>2.11</v>
      </c>
      <c r="Y160">
        <v>3.2042000000000001E-2</v>
      </c>
      <c r="Z160">
        <f t="shared" si="14"/>
        <v>129.09</v>
      </c>
      <c r="AA160">
        <v>3.8E-3</v>
      </c>
      <c r="AC160" s="53">
        <v>8.6874800000000002E-4</v>
      </c>
      <c r="AD160">
        <f t="shared" si="15"/>
        <v>8.6874800000000002E-2</v>
      </c>
      <c r="AF160">
        <v>8.6123419432761303E-4</v>
      </c>
      <c r="AG160">
        <f t="shared" si="16"/>
        <v>8.6123419432761306E-2</v>
      </c>
      <c r="AJ160">
        <v>1.0905605970270829E-42</v>
      </c>
      <c r="AK160">
        <v>8.6874800000000002E-2</v>
      </c>
    </row>
    <row r="161" spans="1:37" x14ac:dyDescent="0.25">
      <c r="A161">
        <v>1.6000000000000001E-4</v>
      </c>
      <c r="B161">
        <v>0.39700000000000002</v>
      </c>
      <c r="C161">
        <v>0.5</v>
      </c>
      <c r="D161">
        <v>8.6018800000000006E-2</v>
      </c>
      <c r="E161">
        <v>0.15867999999999999</v>
      </c>
      <c r="F161">
        <v>2.8566999999999999E-28</v>
      </c>
      <c r="G161">
        <v>0.23627000000000001</v>
      </c>
      <c r="H161">
        <v>0.13469999999999999</v>
      </c>
      <c r="I161">
        <v>0.16400000000000001</v>
      </c>
      <c r="J161">
        <v>0.21099999999999999</v>
      </c>
      <c r="K161">
        <v>3.2042000000000001E-2</v>
      </c>
      <c r="L161">
        <v>-1.2909E-2</v>
      </c>
      <c r="M161">
        <v>3.8E-3</v>
      </c>
      <c r="O161">
        <v>1.6000000000000001E-4</v>
      </c>
      <c r="P161">
        <f t="shared" si="12"/>
        <v>298.14999999999998</v>
      </c>
      <c r="Q161">
        <f t="shared" si="17"/>
        <v>250</v>
      </c>
      <c r="R161">
        <v>8.6018800000000006E-2</v>
      </c>
      <c r="S161">
        <v>0.15867999999999999</v>
      </c>
      <c r="T161">
        <v>2.8566999999999999E-28</v>
      </c>
      <c r="U161">
        <v>0.23627000000000001</v>
      </c>
      <c r="V161">
        <v>0.13469999999999999</v>
      </c>
      <c r="W161">
        <v>0.16400000000000001</v>
      </c>
      <c r="X161">
        <f t="shared" si="13"/>
        <v>2.11</v>
      </c>
      <c r="Y161">
        <v>3.2042000000000001E-2</v>
      </c>
      <c r="Z161">
        <f t="shared" si="14"/>
        <v>129.09</v>
      </c>
      <c r="AA161">
        <v>3.8E-3</v>
      </c>
      <c r="AC161" s="53">
        <v>8.4072400000000005E-4</v>
      </c>
      <c r="AD161">
        <f t="shared" si="15"/>
        <v>8.4072400000000005E-2</v>
      </c>
      <c r="AF161">
        <v>8.6085840665220501E-4</v>
      </c>
      <c r="AG161">
        <f t="shared" si="16"/>
        <v>8.60858406652205E-2</v>
      </c>
      <c r="AJ161">
        <v>1.0897900065205955E-42</v>
      </c>
      <c r="AK161">
        <v>8.4072400000000005E-2</v>
      </c>
    </row>
    <row r="162" spans="1:37" x14ac:dyDescent="0.25">
      <c r="A162">
        <v>1.6000000000000001E-4</v>
      </c>
      <c r="B162">
        <v>0.39700000000000002</v>
      </c>
      <c r="C162">
        <v>0.5</v>
      </c>
      <c r="D162">
        <v>8.3511000000000002E-2</v>
      </c>
      <c r="E162">
        <v>0.15867999999999999</v>
      </c>
      <c r="F162">
        <v>2.8566999999999999E-28</v>
      </c>
      <c r="G162">
        <v>0.23627000000000001</v>
      </c>
      <c r="H162">
        <v>0.13469999999999999</v>
      </c>
      <c r="I162">
        <v>0.16400000000000001</v>
      </c>
      <c r="J162">
        <v>0.21099999999999999</v>
      </c>
      <c r="K162">
        <v>3.2042000000000001E-2</v>
      </c>
      <c r="L162">
        <v>-1.2909E-2</v>
      </c>
      <c r="M162">
        <v>3.8E-3</v>
      </c>
      <c r="O162">
        <v>1.6000000000000001E-4</v>
      </c>
      <c r="P162">
        <f t="shared" si="12"/>
        <v>298.14999999999998</v>
      </c>
      <c r="Q162">
        <f t="shared" si="17"/>
        <v>250</v>
      </c>
      <c r="R162">
        <v>8.3511000000000002E-2</v>
      </c>
      <c r="S162">
        <v>0.15867999999999999</v>
      </c>
      <c r="T162">
        <v>2.8566999999999999E-28</v>
      </c>
      <c r="U162">
        <v>0.23627000000000001</v>
      </c>
      <c r="V162">
        <v>0.13469999999999999</v>
      </c>
      <c r="W162">
        <v>0.16400000000000001</v>
      </c>
      <c r="X162">
        <f t="shared" si="13"/>
        <v>2.11</v>
      </c>
      <c r="Y162">
        <v>3.2042000000000001E-2</v>
      </c>
      <c r="Z162">
        <f t="shared" si="14"/>
        <v>129.09</v>
      </c>
      <c r="AA162">
        <v>3.8E-3</v>
      </c>
      <c r="AC162">
        <v>8.1830499999999997E-4</v>
      </c>
      <c r="AD162">
        <f t="shared" si="15"/>
        <v>8.18305E-2</v>
      </c>
      <c r="AF162">
        <v>8.5104203585462297E-4</v>
      </c>
      <c r="AG162">
        <f t="shared" si="16"/>
        <v>8.5104203585462293E-2</v>
      </c>
      <c r="AJ162">
        <v>1.0691422518126033E-42</v>
      </c>
      <c r="AK162">
        <v>8.18305E-2</v>
      </c>
    </row>
    <row r="163" spans="1:37" x14ac:dyDescent="0.25">
      <c r="A163">
        <v>1.6000000000000001E-4</v>
      </c>
      <c r="B163">
        <v>0.39700000000000002</v>
      </c>
      <c r="C163">
        <v>0.5</v>
      </c>
      <c r="D163">
        <v>8.0062700000000001E-2</v>
      </c>
      <c r="E163">
        <v>0.15867999999999999</v>
      </c>
      <c r="F163">
        <v>2.8566999999999999E-28</v>
      </c>
      <c r="G163">
        <v>0.23627000000000001</v>
      </c>
      <c r="H163">
        <v>0.13469999999999999</v>
      </c>
      <c r="I163">
        <v>0.16400000000000001</v>
      </c>
      <c r="J163">
        <v>0.21099999999999999</v>
      </c>
      <c r="K163">
        <v>3.2042000000000001E-2</v>
      </c>
      <c r="L163">
        <v>-1.2909E-2</v>
      </c>
      <c r="M163">
        <v>3.8E-3</v>
      </c>
      <c r="O163">
        <v>1.6000000000000001E-4</v>
      </c>
      <c r="P163">
        <f t="shared" si="12"/>
        <v>298.14999999999998</v>
      </c>
      <c r="Q163">
        <f t="shared" si="17"/>
        <v>250</v>
      </c>
      <c r="R163">
        <v>8.0062700000000001E-2</v>
      </c>
      <c r="S163">
        <v>0.15867999999999999</v>
      </c>
      <c r="T163">
        <v>2.8566999999999999E-28</v>
      </c>
      <c r="U163">
        <v>0.23627000000000001</v>
      </c>
      <c r="V163">
        <v>0.13469999999999999</v>
      </c>
      <c r="W163">
        <v>0.16400000000000001</v>
      </c>
      <c r="X163">
        <f t="shared" si="13"/>
        <v>2.11</v>
      </c>
      <c r="Y163">
        <v>3.2042000000000001E-2</v>
      </c>
      <c r="Z163">
        <f t="shared" si="14"/>
        <v>129.09</v>
      </c>
      <c r="AA163">
        <v>3.8E-3</v>
      </c>
      <c r="AC163">
        <v>7.9748700000000004E-4</v>
      </c>
      <c r="AD163">
        <f t="shared" si="15"/>
        <v>7.9748700000000006E-2</v>
      </c>
      <c r="AF163">
        <v>8.3815630346040096E-4</v>
      </c>
      <c r="AG163">
        <f t="shared" si="16"/>
        <v>8.3815630346040101E-2</v>
      </c>
      <c r="AJ163">
        <v>1.0403892259490912E-42</v>
      </c>
      <c r="AK163">
        <v>7.9748700000000006E-2</v>
      </c>
    </row>
    <row r="164" spans="1:37" x14ac:dyDescent="0.25">
      <c r="A164">
        <v>1.6000000000000001E-4</v>
      </c>
      <c r="B164">
        <v>0.39700000000000002</v>
      </c>
      <c r="C164">
        <v>0.5</v>
      </c>
      <c r="D164">
        <v>8.0721000000000001E-2</v>
      </c>
      <c r="E164">
        <v>0.15867999999999999</v>
      </c>
      <c r="F164">
        <v>2.8566999999999999E-28</v>
      </c>
      <c r="G164">
        <v>0.23627000000000001</v>
      </c>
      <c r="H164">
        <v>0.13469999999999999</v>
      </c>
      <c r="I164">
        <v>0.16400000000000001</v>
      </c>
      <c r="J164">
        <v>0.21099999999999999</v>
      </c>
      <c r="K164">
        <v>3.2042000000000001E-2</v>
      </c>
      <c r="L164">
        <v>-1.2909E-2</v>
      </c>
      <c r="M164">
        <v>3.8E-3</v>
      </c>
      <c r="O164">
        <v>1.6000000000000001E-4</v>
      </c>
      <c r="P164">
        <f t="shared" si="12"/>
        <v>298.14999999999998</v>
      </c>
      <c r="Q164">
        <f t="shared" si="17"/>
        <v>250</v>
      </c>
      <c r="R164">
        <v>8.0721000000000001E-2</v>
      </c>
      <c r="S164">
        <v>0.15867999999999999</v>
      </c>
      <c r="T164">
        <v>2.8566999999999999E-28</v>
      </c>
      <c r="U164">
        <v>0.23627000000000001</v>
      </c>
      <c r="V164">
        <v>0.13469999999999999</v>
      </c>
      <c r="W164">
        <v>0.16400000000000001</v>
      </c>
      <c r="X164">
        <f t="shared" si="13"/>
        <v>2.11</v>
      </c>
      <c r="Y164">
        <v>3.2042000000000001E-2</v>
      </c>
      <c r="Z164">
        <f t="shared" si="14"/>
        <v>129.09</v>
      </c>
      <c r="AA164">
        <v>3.8E-3</v>
      </c>
      <c r="AC164" s="53">
        <v>7.73466E-4</v>
      </c>
      <c r="AD164">
        <f t="shared" si="15"/>
        <v>7.7346600000000001E-2</v>
      </c>
      <c r="AF164">
        <v>8.4056251523243202E-4</v>
      </c>
      <c r="AG164">
        <f t="shared" si="16"/>
        <v>8.4056251523243211E-2</v>
      </c>
      <c r="AJ164">
        <v>1.0459116368276063E-42</v>
      </c>
      <c r="AK164">
        <v>7.7346600000000001E-2</v>
      </c>
    </row>
    <row r="165" spans="1:37" x14ac:dyDescent="0.25">
      <c r="A165">
        <v>1.6000000000000001E-4</v>
      </c>
      <c r="B165">
        <v>0.39700000000000002</v>
      </c>
      <c r="C165">
        <v>0.5</v>
      </c>
      <c r="D165">
        <v>8.1442000000000001E-2</v>
      </c>
      <c r="E165">
        <v>0.15867999999999999</v>
      </c>
      <c r="F165">
        <v>2.8566999999999999E-28</v>
      </c>
      <c r="G165">
        <v>0.23627000000000001</v>
      </c>
      <c r="H165">
        <v>0.13469999999999999</v>
      </c>
      <c r="I165">
        <v>0.16400000000000001</v>
      </c>
      <c r="J165">
        <v>0.21099999999999999</v>
      </c>
      <c r="K165">
        <v>3.2042000000000001E-2</v>
      </c>
      <c r="L165">
        <v>-1.2909E-2</v>
      </c>
      <c r="M165">
        <v>3.8E-3</v>
      </c>
      <c r="O165">
        <v>1.6000000000000001E-4</v>
      </c>
      <c r="P165">
        <f t="shared" si="12"/>
        <v>298.14999999999998</v>
      </c>
      <c r="Q165">
        <f t="shared" si="17"/>
        <v>250</v>
      </c>
      <c r="R165">
        <v>8.1442000000000001E-2</v>
      </c>
      <c r="S165">
        <v>0.15867999999999999</v>
      </c>
      <c r="T165">
        <v>2.8566999999999999E-28</v>
      </c>
      <c r="U165">
        <v>0.23627000000000001</v>
      </c>
      <c r="V165">
        <v>0.13469999999999999</v>
      </c>
      <c r="W165">
        <v>0.16400000000000001</v>
      </c>
      <c r="X165">
        <f t="shared" si="13"/>
        <v>2.11</v>
      </c>
      <c r="Y165">
        <v>3.2042000000000001E-2</v>
      </c>
      <c r="Z165">
        <f t="shared" si="14"/>
        <v>129.09</v>
      </c>
      <c r="AA165">
        <v>3.8E-3</v>
      </c>
      <c r="AC165" s="53">
        <v>7.4944599999999997E-4</v>
      </c>
      <c r="AD165">
        <f t="shared" si="15"/>
        <v>7.49446E-2</v>
      </c>
      <c r="AF165">
        <v>8.43226803006891E-4</v>
      </c>
      <c r="AG165">
        <f t="shared" si="16"/>
        <v>8.432268030068911E-2</v>
      </c>
      <c r="AJ165">
        <v>1.0519417967835701E-42</v>
      </c>
      <c r="AK165">
        <v>7.49446E-2</v>
      </c>
    </row>
    <row r="166" spans="1:37" x14ac:dyDescent="0.25">
      <c r="A166">
        <v>1.6000000000000001E-4</v>
      </c>
      <c r="B166">
        <v>0.39700000000000002</v>
      </c>
      <c r="C166">
        <v>0.5</v>
      </c>
      <c r="D166">
        <v>7.5141100000000002E-2</v>
      </c>
      <c r="E166">
        <v>0.15867999999999999</v>
      </c>
      <c r="F166">
        <v>2.8566999999999999E-28</v>
      </c>
      <c r="G166">
        <v>0.23627000000000001</v>
      </c>
      <c r="H166">
        <v>0.13469999999999999</v>
      </c>
      <c r="I166">
        <v>0.16400000000000001</v>
      </c>
      <c r="J166">
        <v>0.21099999999999999</v>
      </c>
      <c r="K166">
        <v>3.2042000000000001E-2</v>
      </c>
      <c r="L166">
        <v>-1.2909E-2</v>
      </c>
      <c r="M166">
        <v>3.8E-3</v>
      </c>
      <c r="O166">
        <v>1.6000000000000001E-4</v>
      </c>
      <c r="P166">
        <f t="shared" si="12"/>
        <v>298.14999999999998</v>
      </c>
      <c r="Q166">
        <f t="shared" si="17"/>
        <v>250</v>
      </c>
      <c r="R166">
        <v>7.5141100000000002E-2</v>
      </c>
      <c r="S166">
        <v>0.15867999999999999</v>
      </c>
      <c r="T166">
        <v>2.8566999999999999E-28</v>
      </c>
      <c r="U166">
        <v>0.23627000000000001</v>
      </c>
      <c r="V166">
        <v>0.13469999999999999</v>
      </c>
      <c r="W166">
        <v>0.16400000000000001</v>
      </c>
      <c r="X166">
        <f t="shared" si="13"/>
        <v>2.11</v>
      </c>
      <c r="Y166">
        <v>3.2042000000000001E-2</v>
      </c>
      <c r="Z166">
        <f t="shared" si="14"/>
        <v>129.09</v>
      </c>
      <c r="AA166">
        <v>3.8E-3</v>
      </c>
      <c r="AC166" s="53">
        <v>7.2382399999999997E-4</v>
      </c>
      <c r="AD166">
        <f t="shared" si="15"/>
        <v>7.23824E-2</v>
      </c>
      <c r="AF166">
        <v>8.2094782439720299E-4</v>
      </c>
      <c r="AG166">
        <f t="shared" si="16"/>
        <v>8.2094782439720307E-2</v>
      </c>
      <c r="AJ166">
        <v>9.9858039693218947E-43</v>
      </c>
      <c r="AK166">
        <v>7.23824E-2</v>
      </c>
    </row>
    <row r="167" spans="1:37" x14ac:dyDescent="0.25">
      <c r="A167">
        <v>1.6000000000000001E-4</v>
      </c>
      <c r="B167">
        <v>0.39700000000000002</v>
      </c>
      <c r="C167">
        <v>0.5</v>
      </c>
      <c r="D167">
        <v>7.3918499999999998E-2</v>
      </c>
      <c r="E167">
        <v>0.15867999999999999</v>
      </c>
      <c r="F167">
        <v>2.8566999999999999E-28</v>
      </c>
      <c r="G167">
        <v>0.23627000000000001</v>
      </c>
      <c r="H167">
        <v>0.13469999999999999</v>
      </c>
      <c r="I167">
        <v>0.16400000000000001</v>
      </c>
      <c r="J167">
        <v>0.21099999999999999</v>
      </c>
      <c r="K167">
        <v>3.2042000000000001E-2</v>
      </c>
      <c r="L167">
        <v>-1.2909E-2</v>
      </c>
      <c r="M167">
        <v>3.8E-3</v>
      </c>
      <c r="O167">
        <v>1.6000000000000001E-4</v>
      </c>
      <c r="P167">
        <f t="shared" si="12"/>
        <v>298.14999999999998</v>
      </c>
      <c r="Q167">
        <f t="shared" si="17"/>
        <v>250</v>
      </c>
      <c r="R167">
        <v>7.3918499999999998E-2</v>
      </c>
      <c r="S167">
        <v>0.15867999999999999</v>
      </c>
      <c r="T167">
        <v>2.8566999999999999E-28</v>
      </c>
      <c r="U167">
        <v>0.23627000000000001</v>
      </c>
      <c r="V167">
        <v>0.13469999999999999</v>
      </c>
      <c r="W167">
        <v>0.16400000000000001</v>
      </c>
      <c r="X167">
        <f t="shared" si="13"/>
        <v>2.11</v>
      </c>
      <c r="Y167">
        <v>3.2042000000000001E-2</v>
      </c>
      <c r="Z167">
        <f t="shared" si="14"/>
        <v>129.09</v>
      </c>
      <c r="AA167">
        <v>3.8E-3</v>
      </c>
      <c r="AC167" s="53">
        <v>6.9099500000000002E-4</v>
      </c>
      <c r="AD167">
        <f t="shared" si="15"/>
        <v>6.9099499999999994E-2</v>
      </c>
      <c r="AF167">
        <v>8.1688164141878396E-4</v>
      </c>
      <c r="AG167">
        <f t="shared" si="16"/>
        <v>8.1688164141878392E-2</v>
      </c>
      <c r="AJ167">
        <v>9.8804587546878427E-43</v>
      </c>
      <c r="AK167">
        <v>6.9099499999999994E-2</v>
      </c>
    </row>
    <row r="168" spans="1:37" x14ac:dyDescent="0.25">
      <c r="A168">
        <v>1.6000000000000001E-4</v>
      </c>
      <c r="B168">
        <v>0.39700000000000002</v>
      </c>
      <c r="C168">
        <v>0.5</v>
      </c>
      <c r="D168">
        <v>7.3354199999999994E-2</v>
      </c>
      <c r="E168">
        <v>0.15867999999999999</v>
      </c>
      <c r="F168">
        <v>2.8566999999999999E-28</v>
      </c>
      <c r="G168">
        <v>0.23627000000000001</v>
      </c>
      <c r="H168">
        <v>0.13469999999999999</v>
      </c>
      <c r="I168">
        <v>0.16400000000000001</v>
      </c>
      <c r="J168">
        <v>0.21099999999999999</v>
      </c>
      <c r="K168">
        <v>3.2042000000000001E-2</v>
      </c>
      <c r="L168">
        <v>-1.2909E-2</v>
      </c>
      <c r="M168">
        <v>3.8E-3</v>
      </c>
      <c r="O168">
        <v>1.6000000000000001E-4</v>
      </c>
      <c r="P168">
        <f t="shared" si="12"/>
        <v>298.14999999999998</v>
      </c>
      <c r="Q168">
        <f t="shared" si="17"/>
        <v>250</v>
      </c>
      <c r="R168">
        <v>7.3354199999999994E-2</v>
      </c>
      <c r="S168">
        <v>0.15867999999999999</v>
      </c>
      <c r="T168">
        <v>2.8566999999999999E-28</v>
      </c>
      <c r="U168">
        <v>0.23627000000000001</v>
      </c>
      <c r="V168">
        <v>0.13469999999999999</v>
      </c>
      <c r="W168">
        <v>0.16400000000000001</v>
      </c>
      <c r="X168">
        <f t="shared" si="13"/>
        <v>2.11</v>
      </c>
      <c r="Y168">
        <v>3.2042000000000001E-2</v>
      </c>
      <c r="Z168">
        <f t="shared" si="14"/>
        <v>129.09</v>
      </c>
      <c r="AA168">
        <v>3.8E-3</v>
      </c>
      <c r="AC168" s="53">
        <v>6.7658300000000002E-4</v>
      </c>
      <c r="AD168">
        <f t="shared" si="15"/>
        <v>6.7658300000000005E-2</v>
      </c>
      <c r="AF168">
        <v>8.1503223129241701E-4</v>
      </c>
      <c r="AG168">
        <f t="shared" si="16"/>
        <v>8.15032231292417E-2</v>
      </c>
      <c r="AJ168">
        <v>9.8316283664207759E-43</v>
      </c>
      <c r="AK168">
        <v>6.7658300000000005E-2</v>
      </c>
    </row>
    <row r="169" spans="1:37" x14ac:dyDescent="0.25">
      <c r="A169">
        <v>1.6000000000000001E-4</v>
      </c>
      <c r="B169">
        <v>0.39700000000000002</v>
      </c>
      <c r="C169">
        <v>0.5</v>
      </c>
      <c r="D169">
        <v>7.2257100000000005E-2</v>
      </c>
      <c r="E169">
        <v>0.15867999999999999</v>
      </c>
      <c r="F169">
        <v>2.8566999999999999E-28</v>
      </c>
      <c r="G169">
        <v>0.23627000000000001</v>
      </c>
      <c r="H169">
        <v>0.13469999999999999</v>
      </c>
      <c r="I169">
        <v>0.16400000000000001</v>
      </c>
      <c r="J169">
        <v>0.21099999999999999</v>
      </c>
      <c r="K169">
        <v>3.2042000000000001E-2</v>
      </c>
      <c r="L169">
        <v>-1.2909E-2</v>
      </c>
      <c r="M169">
        <v>3.8E-3</v>
      </c>
      <c r="O169">
        <v>1.6000000000000001E-4</v>
      </c>
      <c r="P169">
        <f t="shared" si="12"/>
        <v>298.14999999999998</v>
      </c>
      <c r="Q169">
        <f t="shared" si="17"/>
        <v>250</v>
      </c>
      <c r="R169">
        <v>7.2257100000000005E-2</v>
      </c>
      <c r="S169">
        <v>0.15867999999999999</v>
      </c>
      <c r="T169">
        <v>2.8566999999999999E-28</v>
      </c>
      <c r="U169">
        <v>0.23627000000000001</v>
      </c>
      <c r="V169">
        <v>0.13469999999999999</v>
      </c>
      <c r="W169">
        <v>0.16400000000000001</v>
      </c>
      <c r="X169">
        <f t="shared" si="13"/>
        <v>2.11</v>
      </c>
      <c r="Y169">
        <v>3.2042000000000001E-2</v>
      </c>
      <c r="Z169">
        <f t="shared" si="14"/>
        <v>129.09</v>
      </c>
      <c r="AA169">
        <v>3.8E-3</v>
      </c>
      <c r="AC169" s="53">
        <v>6.6617399999999995E-4</v>
      </c>
      <c r="AD169">
        <f t="shared" si="15"/>
        <v>6.6617399999999993E-2</v>
      </c>
      <c r="AF169">
        <v>8.1148562535245095E-4</v>
      </c>
      <c r="AG169">
        <f t="shared" si="16"/>
        <v>8.1148562535245106E-2</v>
      </c>
      <c r="AJ169">
        <v>9.7363115443163844E-43</v>
      </c>
      <c r="AK169">
        <v>6.6617399999999993E-2</v>
      </c>
    </row>
    <row r="170" spans="1:37" x14ac:dyDescent="0.25">
      <c r="A170">
        <v>1.6000000000000001E-4</v>
      </c>
      <c r="B170">
        <v>0.39700000000000002</v>
      </c>
      <c r="C170">
        <v>0.5</v>
      </c>
      <c r="D170">
        <v>6.6896600000000001E-2</v>
      </c>
      <c r="E170">
        <v>0.15867999999999999</v>
      </c>
      <c r="F170">
        <v>2.8566999999999999E-28</v>
      </c>
      <c r="G170">
        <v>0.23627000000000001</v>
      </c>
      <c r="H170">
        <v>0.13469999999999999</v>
      </c>
      <c r="I170">
        <v>0.16400000000000001</v>
      </c>
      <c r="J170">
        <v>0.21099999999999999</v>
      </c>
      <c r="K170">
        <v>3.2042000000000001E-2</v>
      </c>
      <c r="L170">
        <v>-1.2909E-2</v>
      </c>
      <c r="M170">
        <v>3.8E-3</v>
      </c>
      <c r="O170">
        <v>1.6000000000000001E-4</v>
      </c>
      <c r="P170">
        <f t="shared" si="12"/>
        <v>298.14999999999998</v>
      </c>
      <c r="Q170">
        <f t="shared" si="17"/>
        <v>250</v>
      </c>
      <c r="R170">
        <v>6.6896600000000001E-2</v>
      </c>
      <c r="S170">
        <v>0.15867999999999999</v>
      </c>
      <c r="T170">
        <v>2.8566999999999999E-28</v>
      </c>
      <c r="U170">
        <v>0.23627000000000001</v>
      </c>
      <c r="V170">
        <v>0.13469999999999999</v>
      </c>
      <c r="W170">
        <v>0.16400000000000001</v>
      </c>
      <c r="X170">
        <f t="shared" si="13"/>
        <v>2.11</v>
      </c>
      <c r="Y170">
        <v>3.2042000000000001E-2</v>
      </c>
      <c r="Z170">
        <f t="shared" si="14"/>
        <v>129.09</v>
      </c>
      <c r="AA170">
        <v>3.8E-3</v>
      </c>
      <c r="AC170" s="53">
        <v>6.2373699999999997E-4</v>
      </c>
      <c r="AD170">
        <f t="shared" si="15"/>
        <v>6.2373699999999997E-2</v>
      </c>
      <c r="AF170">
        <v>7.9506457427194603E-4</v>
      </c>
      <c r="AG170">
        <f t="shared" si="16"/>
        <v>7.9506457427194602E-2</v>
      </c>
      <c r="AJ170">
        <v>9.2630053842136882E-43</v>
      </c>
      <c r="AK170">
        <v>6.2373699999999997E-2</v>
      </c>
    </row>
    <row r="171" spans="1:37" x14ac:dyDescent="0.25">
      <c r="A171">
        <v>1.6000000000000001E-4</v>
      </c>
      <c r="B171">
        <v>0.39700000000000002</v>
      </c>
      <c r="C171">
        <v>0.5</v>
      </c>
      <c r="D171">
        <v>6.5862100000000007E-2</v>
      </c>
      <c r="E171">
        <v>0.15867999999999999</v>
      </c>
      <c r="F171">
        <v>2.8566999999999999E-28</v>
      </c>
      <c r="G171">
        <v>0.23627000000000001</v>
      </c>
      <c r="H171">
        <v>0.13469999999999999</v>
      </c>
      <c r="I171">
        <v>0.16400000000000001</v>
      </c>
      <c r="J171">
        <v>0.21099999999999999</v>
      </c>
      <c r="K171">
        <v>3.2042000000000001E-2</v>
      </c>
      <c r="L171">
        <v>-1.2909E-2</v>
      </c>
      <c r="M171">
        <v>3.8E-3</v>
      </c>
      <c r="O171">
        <v>1.6000000000000001E-4</v>
      </c>
      <c r="P171">
        <f t="shared" si="12"/>
        <v>298.14999999999998</v>
      </c>
      <c r="Q171">
        <f t="shared" si="17"/>
        <v>250</v>
      </c>
      <c r="R171">
        <v>6.5862100000000007E-2</v>
      </c>
      <c r="S171">
        <v>0.15867999999999999</v>
      </c>
      <c r="T171">
        <v>2.8566999999999999E-28</v>
      </c>
      <c r="U171">
        <v>0.23627000000000001</v>
      </c>
      <c r="V171">
        <v>0.13469999999999999</v>
      </c>
      <c r="W171">
        <v>0.16400000000000001</v>
      </c>
      <c r="X171">
        <f t="shared" si="13"/>
        <v>2.11</v>
      </c>
      <c r="Y171">
        <v>3.2042000000000001E-2</v>
      </c>
      <c r="Z171">
        <f t="shared" si="14"/>
        <v>129.09</v>
      </c>
      <c r="AA171">
        <v>3.8E-3</v>
      </c>
      <c r="AC171" s="53">
        <v>5.7249299999999998E-4</v>
      </c>
      <c r="AD171">
        <f t="shared" si="15"/>
        <v>5.7249300000000003E-2</v>
      </c>
      <c r="AF171">
        <v>7.9206460178823902E-4</v>
      </c>
      <c r="AG171">
        <f t="shared" si="16"/>
        <v>7.9206460178823893E-2</v>
      </c>
      <c r="AJ171">
        <v>9.1701428215560795E-43</v>
      </c>
      <c r="AK171">
        <v>5.7249300000000003E-2</v>
      </c>
    </row>
    <row r="172" spans="1:37" x14ac:dyDescent="0.25">
      <c r="A172">
        <v>1.6000000000000001E-4</v>
      </c>
      <c r="B172">
        <v>0.39700000000000002</v>
      </c>
      <c r="C172">
        <v>0.5</v>
      </c>
      <c r="D172">
        <v>6.5705299999999994E-2</v>
      </c>
      <c r="E172">
        <v>0.15867999999999999</v>
      </c>
      <c r="F172">
        <v>2.8566999999999999E-28</v>
      </c>
      <c r="G172">
        <v>0.23627000000000001</v>
      </c>
      <c r="H172">
        <v>0.13469999999999999</v>
      </c>
      <c r="I172">
        <v>0.16400000000000001</v>
      </c>
      <c r="J172">
        <v>0.21099999999999999</v>
      </c>
      <c r="K172">
        <v>3.2042000000000001E-2</v>
      </c>
      <c r="L172">
        <v>-1.2909E-2</v>
      </c>
      <c r="M172">
        <v>3.8E-3</v>
      </c>
      <c r="O172">
        <v>1.6000000000000001E-4</v>
      </c>
      <c r="P172">
        <f t="shared" si="12"/>
        <v>298.14999999999998</v>
      </c>
      <c r="Q172">
        <f t="shared" si="17"/>
        <v>250</v>
      </c>
      <c r="R172">
        <v>6.5705299999999994E-2</v>
      </c>
      <c r="S172">
        <v>0.15867999999999999</v>
      </c>
      <c r="T172">
        <v>2.8566999999999999E-28</v>
      </c>
      <c r="U172">
        <v>0.23627000000000001</v>
      </c>
      <c r="V172">
        <v>0.13469999999999999</v>
      </c>
      <c r="W172">
        <v>0.16400000000000001</v>
      </c>
      <c r="X172">
        <f t="shared" si="13"/>
        <v>2.11</v>
      </c>
      <c r="Y172">
        <v>3.2042000000000001E-2</v>
      </c>
      <c r="Z172">
        <f t="shared" si="14"/>
        <v>129.09</v>
      </c>
      <c r="AA172">
        <v>3.8E-3</v>
      </c>
      <c r="AC172">
        <v>5.6048299999999997E-4</v>
      </c>
      <c r="AD172">
        <f t="shared" si="15"/>
        <v>5.6048300000000002E-2</v>
      </c>
      <c r="AF172">
        <v>7.9161455886818095E-4</v>
      </c>
      <c r="AG172">
        <f t="shared" si="16"/>
        <v>7.9161455886818097E-2</v>
      </c>
      <c r="AJ172">
        <v>9.1560227135078897E-43</v>
      </c>
      <c r="AK172">
        <v>5.6048300000000002E-2</v>
      </c>
    </row>
    <row r="173" spans="1:37" x14ac:dyDescent="0.25">
      <c r="A173">
        <v>1.6000000000000001E-4</v>
      </c>
      <c r="B173">
        <v>0.39700000000000002</v>
      </c>
      <c r="C173">
        <v>0.5</v>
      </c>
      <c r="D173">
        <v>6.3981200000000002E-2</v>
      </c>
      <c r="E173">
        <v>0.15867999999999999</v>
      </c>
      <c r="F173">
        <v>2.8566999999999999E-28</v>
      </c>
      <c r="G173">
        <v>0.23627000000000001</v>
      </c>
      <c r="H173">
        <v>0.13469999999999999</v>
      </c>
      <c r="I173">
        <v>0.16400000000000001</v>
      </c>
      <c r="J173">
        <v>0.21099999999999999</v>
      </c>
      <c r="K173">
        <v>3.2042000000000001E-2</v>
      </c>
      <c r="L173">
        <v>-1.2909E-2</v>
      </c>
      <c r="M173">
        <v>3.8E-3</v>
      </c>
      <c r="O173">
        <v>1.6000000000000001E-4</v>
      </c>
      <c r="P173">
        <f t="shared" si="12"/>
        <v>298.14999999999998</v>
      </c>
      <c r="Q173">
        <f t="shared" si="17"/>
        <v>250</v>
      </c>
      <c r="R173">
        <v>6.3981200000000002E-2</v>
      </c>
      <c r="S173">
        <v>0.15867999999999999</v>
      </c>
      <c r="T173">
        <v>2.8566999999999999E-28</v>
      </c>
      <c r="U173">
        <v>0.23627000000000001</v>
      </c>
      <c r="V173">
        <v>0.13469999999999999</v>
      </c>
      <c r="W173">
        <v>0.16400000000000001</v>
      </c>
      <c r="X173">
        <f t="shared" si="13"/>
        <v>2.11</v>
      </c>
      <c r="Y173">
        <v>3.2042000000000001E-2</v>
      </c>
      <c r="Z173">
        <f t="shared" si="14"/>
        <v>129.09</v>
      </c>
      <c r="AA173">
        <v>3.8E-3</v>
      </c>
      <c r="AC173">
        <v>5.5087500000000004E-4</v>
      </c>
      <c r="AD173">
        <f t="shared" si="15"/>
        <v>5.5087499999999998E-2</v>
      </c>
      <c r="AF173">
        <v>7.8674626938068698E-4</v>
      </c>
      <c r="AG173">
        <f t="shared" si="16"/>
        <v>7.867462693806869E-2</v>
      </c>
      <c r="AJ173">
        <v>8.9999700786435819E-43</v>
      </c>
      <c r="AK173">
        <v>5.5087499999999998E-2</v>
      </c>
    </row>
    <row r="174" spans="1:37" x14ac:dyDescent="0.25">
      <c r="A174">
        <v>1.6000000000000001E-4</v>
      </c>
      <c r="B174">
        <v>0.39700000000000002</v>
      </c>
      <c r="C174">
        <v>0.5</v>
      </c>
      <c r="D174">
        <v>6.2476499999999997E-2</v>
      </c>
      <c r="E174">
        <v>0.15867999999999999</v>
      </c>
      <c r="F174">
        <v>2.8566999999999999E-28</v>
      </c>
      <c r="G174">
        <v>0.23627000000000001</v>
      </c>
      <c r="H174">
        <v>0.13469999999999999</v>
      </c>
      <c r="I174">
        <v>0.16400000000000001</v>
      </c>
      <c r="J174">
        <v>0.21099999999999999</v>
      </c>
      <c r="K174">
        <v>3.2042000000000001E-2</v>
      </c>
      <c r="L174">
        <v>-1.2909E-2</v>
      </c>
      <c r="M174">
        <v>3.8E-3</v>
      </c>
      <c r="O174">
        <v>1.6000000000000001E-4</v>
      </c>
      <c r="P174">
        <f t="shared" si="12"/>
        <v>298.14999999999998</v>
      </c>
      <c r="Q174">
        <f t="shared" si="17"/>
        <v>250</v>
      </c>
      <c r="R174">
        <v>6.2476499999999997E-2</v>
      </c>
      <c r="S174">
        <v>0.15867999999999999</v>
      </c>
      <c r="T174">
        <v>2.8566999999999999E-28</v>
      </c>
      <c r="U174">
        <v>0.23627000000000001</v>
      </c>
      <c r="V174">
        <v>0.13469999999999999</v>
      </c>
      <c r="W174">
        <v>0.16400000000000001</v>
      </c>
      <c r="X174">
        <f t="shared" si="13"/>
        <v>2.11</v>
      </c>
      <c r="Y174">
        <v>3.2042000000000001E-2</v>
      </c>
      <c r="Z174">
        <f t="shared" si="14"/>
        <v>129.09</v>
      </c>
      <c r="AA174">
        <v>3.8E-3</v>
      </c>
      <c r="AC174">
        <v>5.2845500000000005E-4</v>
      </c>
      <c r="AD174">
        <f t="shared" si="15"/>
        <v>5.2845499999999997E-2</v>
      </c>
      <c r="AF174">
        <v>7.8261619735920599E-4</v>
      </c>
      <c r="AG174">
        <f t="shared" si="16"/>
        <v>7.8261619735920607E-2</v>
      </c>
      <c r="AJ174">
        <v>8.862557021343123E-43</v>
      </c>
      <c r="AK174">
        <v>5.2845499999999997E-2</v>
      </c>
    </row>
    <row r="175" spans="1:37" x14ac:dyDescent="0.25">
      <c r="A175">
        <v>1.6000000000000001E-4</v>
      </c>
      <c r="B175">
        <v>0.39700000000000002</v>
      </c>
      <c r="C175">
        <v>0.5</v>
      </c>
      <c r="D175">
        <v>5.4514100000000003E-2</v>
      </c>
      <c r="E175">
        <v>0.15867999999999999</v>
      </c>
      <c r="F175">
        <v>2.8566999999999999E-28</v>
      </c>
      <c r="G175">
        <v>0.23627000000000001</v>
      </c>
      <c r="H175">
        <v>0.13469999999999999</v>
      </c>
      <c r="I175">
        <v>0.16400000000000001</v>
      </c>
      <c r="J175">
        <v>0.21099999999999999</v>
      </c>
      <c r="K175">
        <v>3.2042000000000001E-2</v>
      </c>
      <c r="L175">
        <v>-1.2909E-2</v>
      </c>
      <c r="M175">
        <v>3.8E-3</v>
      </c>
      <c r="O175">
        <v>1.6000000000000001E-4</v>
      </c>
      <c r="P175">
        <f t="shared" si="12"/>
        <v>298.14999999999998</v>
      </c>
      <c r="Q175">
        <f t="shared" si="17"/>
        <v>250</v>
      </c>
      <c r="R175">
        <v>5.4514100000000003E-2</v>
      </c>
      <c r="S175">
        <v>0.15867999999999999</v>
      </c>
      <c r="T175">
        <v>2.8566999999999999E-28</v>
      </c>
      <c r="U175">
        <v>0.23627000000000001</v>
      </c>
      <c r="V175">
        <v>0.13469999999999999</v>
      </c>
      <c r="W175">
        <v>0.16400000000000001</v>
      </c>
      <c r="X175">
        <f t="shared" si="13"/>
        <v>2.11</v>
      </c>
      <c r="Y175">
        <v>3.2042000000000001E-2</v>
      </c>
      <c r="Z175">
        <f t="shared" si="14"/>
        <v>129.09</v>
      </c>
      <c r="AA175">
        <v>3.8E-3</v>
      </c>
      <c r="AC175" s="53">
        <v>4.7721100000000001E-4</v>
      </c>
      <c r="AD175">
        <f t="shared" si="15"/>
        <v>4.7721100000000002E-2</v>
      </c>
      <c r="AF175">
        <v>7.6253250531085697E-4</v>
      </c>
      <c r="AG175">
        <f t="shared" si="16"/>
        <v>7.6253250531085698E-2</v>
      </c>
      <c r="AJ175">
        <v>8.1148625921398451E-43</v>
      </c>
      <c r="AK175">
        <v>4.7721100000000002E-2</v>
      </c>
    </row>
    <row r="176" spans="1:37" x14ac:dyDescent="0.25">
      <c r="A176">
        <v>1.6000000000000001E-4</v>
      </c>
      <c r="B176">
        <v>0.39700000000000002</v>
      </c>
      <c r="C176">
        <v>0.5</v>
      </c>
      <c r="D176">
        <v>5.5109699999999998E-2</v>
      </c>
      <c r="E176">
        <v>0.15867999999999999</v>
      </c>
      <c r="F176">
        <v>2.8566999999999999E-28</v>
      </c>
      <c r="G176">
        <v>0.23627000000000001</v>
      </c>
      <c r="H176">
        <v>0.13469999999999999</v>
      </c>
      <c r="I176">
        <v>0.16400000000000001</v>
      </c>
      <c r="J176">
        <v>0.21099999999999999</v>
      </c>
      <c r="K176">
        <v>3.2042000000000001E-2</v>
      </c>
      <c r="L176">
        <v>-1.2909E-2</v>
      </c>
      <c r="M176">
        <v>3.8E-3</v>
      </c>
      <c r="O176">
        <v>1.6000000000000001E-4</v>
      </c>
      <c r="P176">
        <f t="shared" si="12"/>
        <v>298.14999999999998</v>
      </c>
      <c r="Q176">
        <f t="shared" si="17"/>
        <v>250</v>
      </c>
      <c r="R176">
        <v>5.5109699999999998E-2</v>
      </c>
      <c r="S176">
        <v>0.15867999999999999</v>
      </c>
      <c r="T176">
        <v>2.8566999999999999E-28</v>
      </c>
      <c r="U176">
        <v>0.23627000000000001</v>
      </c>
      <c r="V176">
        <v>0.13469999999999999</v>
      </c>
      <c r="W176">
        <v>0.16400000000000001</v>
      </c>
      <c r="X176">
        <f t="shared" si="13"/>
        <v>2.11</v>
      </c>
      <c r="Y176">
        <v>3.2042000000000001E-2</v>
      </c>
      <c r="Z176">
        <f t="shared" si="14"/>
        <v>129.09</v>
      </c>
      <c r="AA176">
        <v>3.8E-3</v>
      </c>
      <c r="AC176" s="53">
        <v>4.4598400000000002E-4</v>
      </c>
      <c r="AD176">
        <f t="shared" si="15"/>
        <v>4.4598400000000003E-2</v>
      </c>
      <c r="AF176">
        <v>7.6393486223335098E-4</v>
      </c>
      <c r="AG176">
        <f t="shared" si="16"/>
        <v>7.6393486223335097E-2</v>
      </c>
      <c r="AJ176">
        <v>8.1720710419660368E-43</v>
      </c>
      <c r="AK176">
        <v>4.4598400000000003E-2</v>
      </c>
    </row>
    <row r="177" spans="1:37" x14ac:dyDescent="0.25">
      <c r="A177">
        <v>1.6000000000000001E-4</v>
      </c>
      <c r="B177">
        <v>0.39700000000000002</v>
      </c>
      <c r="C177">
        <v>0.5</v>
      </c>
      <c r="D177">
        <v>5.4796200000000003E-2</v>
      </c>
      <c r="E177">
        <v>0.15867999999999999</v>
      </c>
      <c r="F177">
        <v>2.8566999999999999E-28</v>
      </c>
      <c r="G177">
        <v>0.23627000000000001</v>
      </c>
      <c r="H177">
        <v>0.13469999999999999</v>
      </c>
      <c r="I177">
        <v>0.16400000000000001</v>
      </c>
      <c r="J177">
        <v>0.21099999999999999</v>
      </c>
      <c r="K177">
        <v>3.2042000000000001E-2</v>
      </c>
      <c r="L177">
        <v>-1.2909E-2</v>
      </c>
      <c r="M177">
        <v>3.8E-3</v>
      </c>
      <c r="O177">
        <v>1.6000000000000001E-4</v>
      </c>
      <c r="P177">
        <f t="shared" si="12"/>
        <v>298.14999999999998</v>
      </c>
      <c r="Q177">
        <f t="shared" si="17"/>
        <v>250</v>
      </c>
      <c r="R177">
        <v>5.4796200000000003E-2</v>
      </c>
      <c r="S177">
        <v>0.15867999999999999</v>
      </c>
      <c r="T177">
        <v>2.8566999999999999E-28</v>
      </c>
      <c r="U177">
        <v>0.23627000000000001</v>
      </c>
      <c r="V177">
        <v>0.13469999999999999</v>
      </c>
      <c r="W177">
        <v>0.16400000000000001</v>
      </c>
      <c r="X177">
        <f t="shared" si="13"/>
        <v>2.11</v>
      </c>
      <c r="Y177">
        <v>3.2042000000000001E-2</v>
      </c>
      <c r="Z177">
        <f t="shared" si="14"/>
        <v>129.09</v>
      </c>
      <c r="AA177">
        <v>3.8E-3</v>
      </c>
      <c r="AC177" s="53">
        <v>4.61197E-4</v>
      </c>
      <c r="AD177">
        <f t="shared" si="15"/>
        <v>4.61197E-2</v>
      </c>
      <c r="AF177">
        <v>7.6319475751597499E-4</v>
      </c>
      <c r="AG177">
        <f t="shared" si="16"/>
        <v>7.6319475751597504E-2</v>
      </c>
      <c r="AJ177">
        <v>8.1419861999810938E-43</v>
      </c>
      <c r="AK177">
        <v>4.61197E-2</v>
      </c>
    </row>
    <row r="178" spans="1:37" x14ac:dyDescent="0.25">
      <c r="A178">
        <v>1.6000000000000001E-4</v>
      </c>
      <c r="B178">
        <v>0.39700000000000002</v>
      </c>
      <c r="C178">
        <v>0.5</v>
      </c>
      <c r="D178">
        <v>5.1974899999999997E-2</v>
      </c>
      <c r="E178">
        <v>0.15867999999999999</v>
      </c>
      <c r="F178">
        <v>2.8566999999999999E-28</v>
      </c>
      <c r="G178">
        <v>0.23627000000000001</v>
      </c>
      <c r="H178">
        <v>0.13469999999999999</v>
      </c>
      <c r="I178">
        <v>0.16400000000000001</v>
      </c>
      <c r="J178">
        <v>0.21099999999999999</v>
      </c>
      <c r="K178">
        <v>3.2042000000000001E-2</v>
      </c>
      <c r="L178">
        <v>-1.2909E-2</v>
      </c>
      <c r="M178">
        <v>3.8E-3</v>
      </c>
      <c r="O178">
        <v>1.6000000000000001E-4</v>
      </c>
      <c r="P178">
        <f t="shared" si="12"/>
        <v>298.14999999999998</v>
      </c>
      <c r="Q178">
        <f t="shared" si="17"/>
        <v>250</v>
      </c>
      <c r="R178">
        <v>5.1974899999999997E-2</v>
      </c>
      <c r="S178">
        <v>0.15867999999999999</v>
      </c>
      <c r="T178">
        <v>2.8566999999999999E-28</v>
      </c>
      <c r="U178">
        <v>0.23627000000000001</v>
      </c>
      <c r="V178">
        <v>0.13469999999999999</v>
      </c>
      <c r="W178">
        <v>0.16400000000000001</v>
      </c>
      <c r="X178">
        <f t="shared" si="13"/>
        <v>2.11</v>
      </c>
      <c r="Y178">
        <v>3.2042000000000001E-2</v>
      </c>
      <c r="Z178">
        <f t="shared" si="14"/>
        <v>129.09</v>
      </c>
      <c r="AA178">
        <v>3.8E-3</v>
      </c>
      <c r="AC178" s="53">
        <v>4.39579E-4</v>
      </c>
      <c r="AD178">
        <f t="shared" si="15"/>
        <v>4.3957900000000001E-2</v>
      </c>
      <c r="AF178">
        <v>7.5672856595881705E-4</v>
      </c>
      <c r="AG178">
        <f t="shared" si="16"/>
        <v>7.5672856595881702E-2</v>
      </c>
      <c r="AJ178">
        <v>7.8684430142099847E-43</v>
      </c>
      <c r="AK178">
        <v>4.3957900000000001E-2</v>
      </c>
    </row>
    <row r="179" spans="1:37" x14ac:dyDescent="0.25">
      <c r="A179">
        <v>1.6000000000000001E-4</v>
      </c>
      <c r="B179">
        <v>0.39700000000000002</v>
      </c>
      <c r="C179">
        <v>0.5</v>
      </c>
      <c r="D179">
        <v>5.3605E-2</v>
      </c>
      <c r="E179">
        <v>0.15867999999999999</v>
      </c>
      <c r="F179">
        <v>2.8566999999999999E-28</v>
      </c>
      <c r="G179">
        <v>0.23627000000000001</v>
      </c>
      <c r="H179">
        <v>0.13469999999999999</v>
      </c>
      <c r="I179">
        <v>0.16400000000000001</v>
      </c>
      <c r="J179">
        <v>0.21099999999999999</v>
      </c>
      <c r="K179">
        <v>3.2042000000000001E-2</v>
      </c>
      <c r="L179">
        <v>-1.2909E-2</v>
      </c>
      <c r="M179">
        <v>3.8E-3</v>
      </c>
      <c r="O179">
        <v>1.6000000000000001E-4</v>
      </c>
      <c r="P179">
        <f t="shared" si="12"/>
        <v>298.14999999999998</v>
      </c>
      <c r="Q179">
        <f t="shared" si="17"/>
        <v>250</v>
      </c>
      <c r="R179">
        <v>5.3605E-2</v>
      </c>
      <c r="S179">
        <v>0.15867999999999999</v>
      </c>
      <c r="T179">
        <v>2.8566999999999999E-28</v>
      </c>
      <c r="U179">
        <v>0.23627000000000001</v>
      </c>
      <c r="V179">
        <v>0.13469999999999999</v>
      </c>
      <c r="W179">
        <v>0.16400000000000001</v>
      </c>
      <c r="X179">
        <f t="shared" si="13"/>
        <v>2.11</v>
      </c>
      <c r="Y179">
        <v>3.2042000000000001E-2</v>
      </c>
      <c r="Z179">
        <f t="shared" si="14"/>
        <v>129.09</v>
      </c>
      <c r="AA179">
        <v>3.8E-3</v>
      </c>
      <c r="AC179" s="53">
        <v>4.3157200000000002E-4</v>
      </c>
      <c r="AD179">
        <f t="shared" si="15"/>
        <v>4.31572E-2</v>
      </c>
      <c r="AF179">
        <v>7.6042219556856196E-4</v>
      </c>
      <c r="AG179">
        <f t="shared" si="16"/>
        <v>7.6042219556856194E-2</v>
      </c>
      <c r="AJ179">
        <v>8.0271139440915688E-43</v>
      </c>
      <c r="AK179">
        <v>4.31572E-2</v>
      </c>
    </row>
    <row r="180" spans="1:37" x14ac:dyDescent="0.25">
      <c r="A180">
        <v>1.6000000000000001E-4</v>
      </c>
      <c r="B180">
        <v>0.39700000000000002</v>
      </c>
      <c r="C180">
        <v>0.5</v>
      </c>
      <c r="D180">
        <v>4.98433E-2</v>
      </c>
      <c r="E180">
        <v>0.15867999999999999</v>
      </c>
      <c r="F180">
        <v>2.8566999999999999E-28</v>
      </c>
      <c r="G180">
        <v>0.23627000000000001</v>
      </c>
      <c r="H180">
        <v>0.13469999999999999</v>
      </c>
      <c r="I180">
        <v>0.16400000000000001</v>
      </c>
      <c r="J180">
        <v>0.21099999999999999</v>
      </c>
      <c r="K180">
        <v>3.2042000000000001E-2</v>
      </c>
      <c r="L180">
        <v>-1.2909E-2</v>
      </c>
      <c r="M180">
        <v>3.8E-3</v>
      </c>
      <c r="O180">
        <v>1.6000000000000001E-4</v>
      </c>
      <c r="P180">
        <f t="shared" si="12"/>
        <v>298.14999999999998</v>
      </c>
      <c r="Q180">
        <f t="shared" si="17"/>
        <v>250</v>
      </c>
      <c r="R180">
        <v>4.98433E-2</v>
      </c>
      <c r="S180">
        <v>0.15867999999999999</v>
      </c>
      <c r="T180">
        <v>2.8566999999999999E-28</v>
      </c>
      <c r="U180">
        <v>0.23627000000000001</v>
      </c>
      <c r="V180">
        <v>0.13469999999999999</v>
      </c>
      <c r="W180">
        <v>0.16400000000000001</v>
      </c>
      <c r="X180">
        <f t="shared" si="13"/>
        <v>2.11</v>
      </c>
      <c r="Y180">
        <v>3.2042000000000001E-2</v>
      </c>
      <c r="Z180">
        <f t="shared" si="14"/>
        <v>129.09</v>
      </c>
      <c r="AA180">
        <v>3.8E-3</v>
      </c>
      <c r="AC180" s="53">
        <v>4.0915299999999999E-4</v>
      </c>
      <c r="AD180">
        <f t="shared" si="15"/>
        <v>4.0915300000000002E-2</v>
      </c>
      <c r="AF180">
        <v>7.5207075130782105E-4</v>
      </c>
      <c r="AG180">
        <f t="shared" si="16"/>
        <v>7.5207075130782106E-2</v>
      </c>
      <c r="AJ180">
        <v>7.6582755702360673E-43</v>
      </c>
      <c r="AK180">
        <v>4.0915300000000002E-2</v>
      </c>
    </row>
    <row r="181" spans="1:37" x14ac:dyDescent="0.25">
      <c r="A181">
        <v>1.6000000000000001E-4</v>
      </c>
      <c r="B181">
        <v>0.39700000000000002</v>
      </c>
      <c r="C181">
        <v>0.5</v>
      </c>
      <c r="D181">
        <v>4.8965500000000002E-2</v>
      </c>
      <c r="E181">
        <v>0.15867999999999999</v>
      </c>
      <c r="F181">
        <v>2.8566999999999999E-28</v>
      </c>
      <c r="G181">
        <v>0.23627000000000001</v>
      </c>
      <c r="H181">
        <v>0.13469999999999999</v>
      </c>
      <c r="I181">
        <v>0.16400000000000001</v>
      </c>
      <c r="J181">
        <v>0.21099999999999999</v>
      </c>
      <c r="K181">
        <v>3.2042000000000001E-2</v>
      </c>
      <c r="L181">
        <v>-1.2909E-2</v>
      </c>
      <c r="M181">
        <v>3.8E-3</v>
      </c>
      <c r="O181">
        <v>1.6000000000000001E-4</v>
      </c>
      <c r="P181">
        <f t="shared" si="12"/>
        <v>298.14999999999998</v>
      </c>
      <c r="Q181">
        <f t="shared" si="17"/>
        <v>250</v>
      </c>
      <c r="R181">
        <v>4.8965500000000002E-2</v>
      </c>
      <c r="S181">
        <v>0.15867999999999999</v>
      </c>
      <c r="T181">
        <v>2.8566999999999999E-28</v>
      </c>
      <c r="U181">
        <v>0.23627000000000001</v>
      </c>
      <c r="V181">
        <v>0.13469999999999999</v>
      </c>
      <c r="W181">
        <v>0.16400000000000001</v>
      </c>
      <c r="X181">
        <f t="shared" si="13"/>
        <v>2.11</v>
      </c>
      <c r="Y181">
        <v>3.2042000000000001E-2</v>
      </c>
      <c r="Z181">
        <f t="shared" si="14"/>
        <v>129.09</v>
      </c>
      <c r="AA181">
        <v>3.8E-3</v>
      </c>
      <c r="AC181" s="53">
        <v>3.99544E-4</v>
      </c>
      <c r="AD181">
        <f t="shared" si="15"/>
        <v>3.9954400000000001E-2</v>
      </c>
      <c r="AF181">
        <v>7.5020843861831E-4</v>
      </c>
      <c r="AG181">
        <f t="shared" si="16"/>
        <v>7.5020843861830999E-2</v>
      </c>
      <c r="AJ181">
        <v>7.5708076318775538E-43</v>
      </c>
      <c r="AK181">
        <v>3.9954400000000001E-2</v>
      </c>
    </row>
    <row r="182" spans="1:37" x14ac:dyDescent="0.25">
      <c r="A182">
        <v>1.6000000000000001E-4</v>
      </c>
      <c r="B182">
        <v>0.39700000000000002</v>
      </c>
      <c r="C182">
        <v>0.5</v>
      </c>
      <c r="D182">
        <v>5.0752400000000003E-2</v>
      </c>
      <c r="E182">
        <v>0.15867999999999999</v>
      </c>
      <c r="F182">
        <v>2.8566999999999999E-28</v>
      </c>
      <c r="G182">
        <v>0.23627000000000001</v>
      </c>
      <c r="H182">
        <v>0.13469999999999999</v>
      </c>
      <c r="I182">
        <v>0.16400000000000001</v>
      </c>
      <c r="J182">
        <v>0.21099999999999999</v>
      </c>
      <c r="K182">
        <v>3.2042000000000001E-2</v>
      </c>
      <c r="L182">
        <v>-1.2909E-2</v>
      </c>
      <c r="M182">
        <v>3.8E-3</v>
      </c>
      <c r="O182">
        <v>1.6000000000000001E-4</v>
      </c>
      <c r="P182">
        <f t="shared" si="12"/>
        <v>298.14999999999998</v>
      </c>
      <c r="Q182">
        <f t="shared" si="17"/>
        <v>250</v>
      </c>
      <c r="R182">
        <v>5.0752400000000003E-2</v>
      </c>
      <c r="S182">
        <v>0.15867999999999999</v>
      </c>
      <c r="T182">
        <v>2.8566999999999999E-28</v>
      </c>
      <c r="U182">
        <v>0.23627000000000001</v>
      </c>
      <c r="V182">
        <v>0.13469999999999999</v>
      </c>
      <c r="W182">
        <v>0.16400000000000001</v>
      </c>
      <c r="X182">
        <f t="shared" si="13"/>
        <v>2.11</v>
      </c>
      <c r="Y182">
        <v>3.2042000000000001E-2</v>
      </c>
      <c r="Z182">
        <f t="shared" si="14"/>
        <v>129.09</v>
      </c>
      <c r="AA182">
        <v>3.8E-3</v>
      </c>
      <c r="AC182" s="53">
        <v>3.8993600000000002E-4</v>
      </c>
      <c r="AD182">
        <f t="shared" si="15"/>
        <v>3.8993600000000003E-2</v>
      </c>
      <c r="AF182">
        <v>7.5403362833451298E-4</v>
      </c>
      <c r="AG182">
        <f t="shared" si="16"/>
        <v>7.5403362833451296E-2</v>
      </c>
      <c r="AJ182">
        <v>7.7482902822027697E-43</v>
      </c>
      <c r="AK182">
        <v>3.8993600000000003E-2</v>
      </c>
    </row>
    <row r="183" spans="1:37" x14ac:dyDescent="0.25">
      <c r="A183">
        <v>1.6000000000000001E-4</v>
      </c>
      <c r="B183">
        <v>0.39700000000000002</v>
      </c>
      <c r="C183">
        <v>0.5</v>
      </c>
      <c r="D183">
        <v>4.7053299999999999E-2</v>
      </c>
      <c r="E183">
        <v>0.15867999999999999</v>
      </c>
      <c r="F183">
        <v>2.8566999999999999E-28</v>
      </c>
      <c r="G183">
        <v>0.23627000000000001</v>
      </c>
      <c r="H183">
        <v>0.13469999999999999</v>
      </c>
      <c r="I183">
        <v>0.16400000000000001</v>
      </c>
      <c r="J183">
        <v>0.21099999999999999</v>
      </c>
      <c r="K183">
        <v>3.2042000000000001E-2</v>
      </c>
      <c r="L183">
        <v>-1.2909E-2</v>
      </c>
      <c r="M183">
        <v>3.8E-3</v>
      </c>
      <c r="O183">
        <v>1.6000000000000001E-4</v>
      </c>
      <c r="P183">
        <f t="shared" si="12"/>
        <v>298.14999999999998</v>
      </c>
      <c r="Q183">
        <f t="shared" si="17"/>
        <v>250</v>
      </c>
      <c r="R183">
        <v>4.7053299999999999E-2</v>
      </c>
      <c r="S183">
        <v>0.15867999999999999</v>
      </c>
      <c r="T183">
        <v>2.8566999999999999E-28</v>
      </c>
      <c r="U183">
        <v>0.23627000000000001</v>
      </c>
      <c r="V183">
        <v>0.13469999999999999</v>
      </c>
      <c r="W183">
        <v>0.16400000000000001</v>
      </c>
      <c r="X183">
        <f t="shared" si="13"/>
        <v>2.11</v>
      </c>
      <c r="Y183">
        <v>3.2042000000000001E-2</v>
      </c>
      <c r="Z183">
        <f t="shared" si="14"/>
        <v>129.09</v>
      </c>
      <c r="AA183">
        <v>3.8E-3</v>
      </c>
      <c r="AC183">
        <v>3.6031000000000002E-4</v>
      </c>
      <c r="AD183">
        <f t="shared" si="15"/>
        <v>3.6031000000000001E-2</v>
      </c>
      <c r="AF183">
        <v>7.4626229551205897E-4</v>
      </c>
      <c r="AG183">
        <f t="shared" si="16"/>
        <v>7.4626229551205903E-2</v>
      </c>
      <c r="AJ183">
        <v>7.3783234959162159E-43</v>
      </c>
      <c r="AK183">
        <v>3.6031000000000001E-2</v>
      </c>
    </row>
    <row r="184" spans="1:37" x14ac:dyDescent="0.25">
      <c r="A184">
        <v>1.6000000000000001E-4</v>
      </c>
      <c r="B184">
        <v>0.39700000000000002</v>
      </c>
      <c r="C184">
        <v>0.5</v>
      </c>
      <c r="D184">
        <v>4.6645800000000001E-2</v>
      </c>
      <c r="E184">
        <v>0.15867999999999999</v>
      </c>
      <c r="F184">
        <v>2.8566999999999999E-28</v>
      </c>
      <c r="G184">
        <v>0.23627000000000001</v>
      </c>
      <c r="H184">
        <v>0.13469999999999999</v>
      </c>
      <c r="I184">
        <v>0.16400000000000001</v>
      </c>
      <c r="J184">
        <v>0.21099999999999999</v>
      </c>
      <c r="K184">
        <v>3.2042000000000001E-2</v>
      </c>
      <c r="L184">
        <v>-1.2909E-2</v>
      </c>
      <c r="M184">
        <v>3.8E-3</v>
      </c>
      <c r="O184">
        <v>1.6000000000000001E-4</v>
      </c>
      <c r="P184">
        <f t="shared" si="12"/>
        <v>298.14999999999998</v>
      </c>
      <c r="Q184">
        <f t="shared" si="17"/>
        <v>250</v>
      </c>
      <c r="R184">
        <v>4.6645800000000001E-2</v>
      </c>
      <c r="S184">
        <v>0.15867999999999999</v>
      </c>
      <c r="T184">
        <v>2.8566999999999999E-28</v>
      </c>
      <c r="U184">
        <v>0.23627000000000001</v>
      </c>
      <c r="V184">
        <v>0.13469999999999999</v>
      </c>
      <c r="W184">
        <v>0.16400000000000001</v>
      </c>
      <c r="X184">
        <f t="shared" si="13"/>
        <v>2.11</v>
      </c>
      <c r="Y184">
        <v>3.2042000000000001E-2</v>
      </c>
      <c r="Z184">
        <f t="shared" si="14"/>
        <v>129.09</v>
      </c>
      <c r="AA184">
        <v>3.8E-3</v>
      </c>
      <c r="AC184">
        <v>3.6591500000000002E-4</v>
      </c>
      <c r="AD184">
        <f t="shared" si="15"/>
        <v>3.6591499999999999E-2</v>
      </c>
      <c r="AF184">
        <v>7.4544074687396501E-4</v>
      </c>
      <c r="AG184">
        <f t="shared" si="16"/>
        <v>7.4544074687396503E-2</v>
      </c>
      <c r="AJ184">
        <v>7.3369491985829624E-43</v>
      </c>
      <c r="AK184">
        <v>3.6591499999999999E-2</v>
      </c>
    </row>
    <row r="185" spans="1:37" x14ac:dyDescent="0.25">
      <c r="A185">
        <v>1.6000000000000001E-4</v>
      </c>
      <c r="B185">
        <v>0.39700000000000002</v>
      </c>
      <c r="C185">
        <v>0.5</v>
      </c>
      <c r="D185">
        <v>4.2131700000000001E-2</v>
      </c>
      <c r="E185">
        <v>0.15867999999999999</v>
      </c>
      <c r="F185">
        <v>2.8566999999999999E-28</v>
      </c>
      <c r="G185">
        <v>0.23627000000000001</v>
      </c>
      <c r="H185">
        <v>0.13469999999999999</v>
      </c>
      <c r="I185">
        <v>0.16400000000000001</v>
      </c>
      <c r="J185">
        <v>0.21099999999999999</v>
      </c>
      <c r="K185">
        <v>3.2042000000000001E-2</v>
      </c>
      <c r="L185">
        <v>-1.2909E-2</v>
      </c>
      <c r="M185">
        <v>3.8E-3</v>
      </c>
      <c r="O185">
        <v>1.6000000000000001E-4</v>
      </c>
      <c r="P185">
        <f t="shared" si="12"/>
        <v>298.14999999999998</v>
      </c>
      <c r="Q185">
        <f t="shared" si="17"/>
        <v>250</v>
      </c>
      <c r="R185">
        <v>4.2131700000000001E-2</v>
      </c>
      <c r="S185">
        <v>0.15867999999999999</v>
      </c>
      <c r="T185">
        <v>2.8566999999999999E-28</v>
      </c>
      <c r="U185">
        <v>0.23627000000000001</v>
      </c>
      <c r="V185">
        <v>0.13469999999999999</v>
      </c>
      <c r="W185">
        <v>0.16400000000000001</v>
      </c>
      <c r="X185">
        <f t="shared" si="13"/>
        <v>2.11</v>
      </c>
      <c r="Y185">
        <v>3.2042000000000001E-2</v>
      </c>
      <c r="Z185">
        <f t="shared" si="14"/>
        <v>129.09</v>
      </c>
      <c r="AA185">
        <v>3.8E-3</v>
      </c>
      <c r="AC185" s="53">
        <v>3.2027599999999998E-4</v>
      </c>
      <c r="AD185">
        <f t="shared" si="15"/>
        <v>3.2027600000000003E-2</v>
      </c>
      <c r="AF185">
        <v>7.3678488829483904E-4</v>
      </c>
      <c r="AG185">
        <f t="shared" si="16"/>
        <v>7.3678488829483912E-2</v>
      </c>
      <c r="AJ185">
        <v>6.8697021651343266E-43</v>
      </c>
      <c r="AK185">
        <v>3.2027600000000003E-2</v>
      </c>
    </row>
    <row r="186" spans="1:37" x14ac:dyDescent="0.25">
      <c r="A186">
        <v>1.6000000000000001E-4</v>
      </c>
      <c r="B186">
        <v>0.39700000000000002</v>
      </c>
      <c r="C186">
        <v>0.5</v>
      </c>
      <c r="D186">
        <v>4.1191199999999997E-2</v>
      </c>
      <c r="E186">
        <v>0.15867999999999999</v>
      </c>
      <c r="F186">
        <v>2.8566999999999999E-28</v>
      </c>
      <c r="G186">
        <v>0.23627000000000001</v>
      </c>
      <c r="H186">
        <v>0.13469999999999999</v>
      </c>
      <c r="I186">
        <v>0.16400000000000001</v>
      </c>
      <c r="J186">
        <v>0.21099999999999999</v>
      </c>
      <c r="K186">
        <v>3.2042000000000001E-2</v>
      </c>
      <c r="L186">
        <v>-1.2909E-2</v>
      </c>
      <c r="M186">
        <v>3.8E-3</v>
      </c>
      <c r="O186">
        <v>1.6000000000000001E-4</v>
      </c>
      <c r="P186">
        <f t="shared" si="12"/>
        <v>298.14999999999998</v>
      </c>
      <c r="Q186">
        <f t="shared" si="17"/>
        <v>250</v>
      </c>
      <c r="R186">
        <v>4.1191199999999997E-2</v>
      </c>
      <c r="S186">
        <v>0.15867999999999999</v>
      </c>
      <c r="T186">
        <v>2.8566999999999999E-28</v>
      </c>
      <c r="U186">
        <v>0.23627000000000001</v>
      </c>
      <c r="V186">
        <v>0.13469999999999999</v>
      </c>
      <c r="W186">
        <v>0.16400000000000001</v>
      </c>
      <c r="X186">
        <f t="shared" si="13"/>
        <v>2.11</v>
      </c>
      <c r="Y186">
        <v>3.2042000000000001E-2</v>
      </c>
      <c r="Z186">
        <f t="shared" si="14"/>
        <v>129.09</v>
      </c>
      <c r="AA186">
        <v>3.8E-3</v>
      </c>
      <c r="AC186" s="53">
        <v>3.12269E-4</v>
      </c>
      <c r="AD186">
        <f t="shared" si="15"/>
        <v>3.1226899999999998E-2</v>
      </c>
      <c r="AF186">
        <v>7.3508206112907302E-4</v>
      </c>
      <c r="AG186">
        <f t="shared" si="16"/>
        <v>7.3508206112907301E-2</v>
      </c>
      <c r="AJ186">
        <v>6.770165327440243E-43</v>
      </c>
      <c r="AK186">
        <v>3.1226899999999998E-2</v>
      </c>
    </row>
    <row r="187" spans="1:37" x14ac:dyDescent="0.25">
      <c r="A187">
        <v>1.6000000000000001E-4</v>
      </c>
      <c r="B187">
        <v>0.39700000000000002</v>
      </c>
      <c r="C187">
        <v>0.5</v>
      </c>
      <c r="D187">
        <v>4.0031299999999999E-2</v>
      </c>
      <c r="E187">
        <v>0.15867999999999999</v>
      </c>
      <c r="F187">
        <v>2.8566999999999999E-28</v>
      </c>
      <c r="G187">
        <v>0.23627000000000001</v>
      </c>
      <c r="H187">
        <v>0.13469999999999999</v>
      </c>
      <c r="I187">
        <v>0.16400000000000001</v>
      </c>
      <c r="J187">
        <v>0.21099999999999999</v>
      </c>
      <c r="K187">
        <v>3.2042000000000001E-2</v>
      </c>
      <c r="L187">
        <v>-1.2909E-2</v>
      </c>
      <c r="M187">
        <v>3.8E-3</v>
      </c>
      <c r="O187">
        <v>1.6000000000000001E-4</v>
      </c>
      <c r="P187">
        <f t="shared" si="12"/>
        <v>298.14999999999998</v>
      </c>
      <c r="Q187">
        <f t="shared" si="17"/>
        <v>250</v>
      </c>
      <c r="R187">
        <v>4.0031299999999999E-2</v>
      </c>
      <c r="S187">
        <v>0.15867999999999999</v>
      </c>
      <c r="T187">
        <v>2.8566999999999999E-28</v>
      </c>
      <c r="U187">
        <v>0.23627000000000001</v>
      </c>
      <c r="V187">
        <v>0.13469999999999999</v>
      </c>
      <c r="W187">
        <v>0.16400000000000001</v>
      </c>
      <c r="X187">
        <f t="shared" si="13"/>
        <v>2.11</v>
      </c>
      <c r="Y187">
        <v>3.2042000000000001E-2</v>
      </c>
      <c r="Z187">
        <f t="shared" si="14"/>
        <v>129.09</v>
      </c>
      <c r="AA187">
        <v>3.8E-3</v>
      </c>
      <c r="AC187" s="53">
        <v>2.9385300000000001E-4</v>
      </c>
      <c r="AD187">
        <f t="shared" si="15"/>
        <v>2.93853E-2</v>
      </c>
      <c r="AF187">
        <v>7.3302864755795901E-4</v>
      </c>
      <c r="AG187">
        <f t="shared" si="16"/>
        <v>7.3302864755795893E-2</v>
      </c>
      <c r="AJ187">
        <v>6.6462948376835198E-43</v>
      </c>
      <c r="AK187">
        <v>2.93853E-2</v>
      </c>
    </row>
    <row r="188" spans="1:37" x14ac:dyDescent="0.25">
      <c r="A188">
        <v>1.6000000000000001E-4</v>
      </c>
      <c r="B188">
        <v>0.39700000000000002</v>
      </c>
      <c r="C188">
        <v>0.5</v>
      </c>
      <c r="D188">
        <v>3.8651999999999999E-2</v>
      </c>
      <c r="E188">
        <v>0.15867999999999999</v>
      </c>
      <c r="F188">
        <v>2.8566999999999999E-28</v>
      </c>
      <c r="G188">
        <v>0.23627000000000001</v>
      </c>
      <c r="H188">
        <v>0.13469999999999999</v>
      </c>
      <c r="I188">
        <v>0.16400000000000001</v>
      </c>
      <c r="J188">
        <v>0.21099999999999999</v>
      </c>
      <c r="K188">
        <v>3.2042000000000001E-2</v>
      </c>
      <c r="L188">
        <v>-1.2909E-2</v>
      </c>
      <c r="M188">
        <v>3.8E-3</v>
      </c>
      <c r="O188">
        <v>1.6000000000000001E-4</v>
      </c>
      <c r="P188">
        <f t="shared" si="12"/>
        <v>298.14999999999998</v>
      </c>
      <c r="Q188">
        <f t="shared" si="17"/>
        <v>250</v>
      </c>
      <c r="R188">
        <v>3.8651999999999999E-2</v>
      </c>
      <c r="S188">
        <v>0.15867999999999999</v>
      </c>
      <c r="T188">
        <v>2.8566999999999999E-28</v>
      </c>
      <c r="U188">
        <v>0.23627000000000001</v>
      </c>
      <c r="V188">
        <v>0.13469999999999999</v>
      </c>
      <c r="W188">
        <v>0.16400000000000001</v>
      </c>
      <c r="X188">
        <f t="shared" si="13"/>
        <v>2.11</v>
      </c>
      <c r="Y188">
        <v>3.2042000000000001E-2</v>
      </c>
      <c r="Z188">
        <f t="shared" si="14"/>
        <v>129.09</v>
      </c>
      <c r="AA188">
        <v>3.8E-3</v>
      </c>
      <c r="AC188" s="53">
        <v>2.8824800000000001E-4</v>
      </c>
      <c r="AD188">
        <f t="shared" si="15"/>
        <v>2.8824800000000001E-2</v>
      </c>
      <c r="AF188">
        <v>7.3065305052061498E-4</v>
      </c>
      <c r="AG188">
        <f t="shared" si="16"/>
        <v>7.3065305052061491E-2</v>
      </c>
      <c r="AJ188">
        <v>6.4973293281987874E-43</v>
      </c>
      <c r="AK188">
        <v>2.8824800000000001E-2</v>
      </c>
    </row>
    <row r="189" spans="1:37" x14ac:dyDescent="0.25">
      <c r="A189">
        <v>1.6000000000000001E-4</v>
      </c>
      <c r="B189">
        <v>0.39700000000000002</v>
      </c>
      <c r="C189">
        <v>0.5</v>
      </c>
      <c r="D189">
        <v>3.4702200000000002E-2</v>
      </c>
      <c r="E189">
        <v>0.15867999999999999</v>
      </c>
      <c r="F189">
        <v>2.8566999999999999E-28</v>
      </c>
      <c r="G189">
        <v>0.23627000000000001</v>
      </c>
      <c r="H189">
        <v>0.13469999999999999</v>
      </c>
      <c r="I189">
        <v>0.16400000000000001</v>
      </c>
      <c r="J189">
        <v>0.21099999999999999</v>
      </c>
      <c r="K189">
        <v>3.2042000000000001E-2</v>
      </c>
      <c r="L189">
        <v>-1.2909E-2</v>
      </c>
      <c r="M189">
        <v>3.8E-3</v>
      </c>
      <c r="O189">
        <v>1.6000000000000001E-4</v>
      </c>
      <c r="P189">
        <f t="shared" si="12"/>
        <v>298.14999999999998</v>
      </c>
      <c r="Q189">
        <f t="shared" si="17"/>
        <v>250</v>
      </c>
      <c r="R189">
        <v>3.4702200000000002E-2</v>
      </c>
      <c r="S189">
        <v>0.15867999999999999</v>
      </c>
      <c r="T189">
        <v>2.8566999999999999E-28</v>
      </c>
      <c r="U189">
        <v>0.23627000000000001</v>
      </c>
      <c r="V189">
        <v>0.13469999999999999</v>
      </c>
      <c r="W189">
        <v>0.16400000000000001</v>
      </c>
      <c r="X189">
        <f t="shared" si="13"/>
        <v>2.11</v>
      </c>
      <c r="Y189">
        <v>3.2042000000000001E-2</v>
      </c>
      <c r="Z189">
        <f t="shared" si="14"/>
        <v>129.09</v>
      </c>
      <c r="AA189">
        <v>3.8E-3</v>
      </c>
      <c r="AC189" s="53">
        <v>2.5942400000000002E-4</v>
      </c>
      <c r="AD189">
        <f t="shared" si="15"/>
        <v>2.5942400000000004E-2</v>
      </c>
      <c r="AF189">
        <v>7.2423907410254301E-4</v>
      </c>
      <c r="AG189">
        <f t="shared" si="16"/>
        <v>7.2423907410254312E-2</v>
      </c>
      <c r="AJ189">
        <v>6.0599495284336967E-43</v>
      </c>
      <c r="AK189">
        <v>2.5942400000000004E-2</v>
      </c>
    </row>
    <row r="190" spans="1:37" x14ac:dyDescent="0.25">
      <c r="A190">
        <v>1.6000000000000001E-4</v>
      </c>
      <c r="B190">
        <v>0.39700000000000002</v>
      </c>
      <c r="C190">
        <v>0.5</v>
      </c>
      <c r="D190">
        <v>3.3291500000000002E-2</v>
      </c>
      <c r="E190">
        <v>0.15867999999999999</v>
      </c>
      <c r="F190">
        <v>2.8566999999999999E-28</v>
      </c>
      <c r="G190">
        <v>0.23627000000000001</v>
      </c>
      <c r="H190">
        <v>0.13469999999999999</v>
      </c>
      <c r="I190">
        <v>0.16400000000000001</v>
      </c>
      <c r="J190">
        <v>0.21099999999999999</v>
      </c>
      <c r="K190">
        <v>3.2042000000000001E-2</v>
      </c>
      <c r="L190">
        <v>-1.2909E-2</v>
      </c>
      <c r="M190">
        <v>3.8E-3</v>
      </c>
      <c r="O190">
        <v>1.6000000000000001E-4</v>
      </c>
      <c r="P190">
        <f t="shared" si="12"/>
        <v>298.14999999999998</v>
      </c>
      <c r="Q190">
        <f t="shared" si="17"/>
        <v>250</v>
      </c>
      <c r="R190">
        <v>3.3291500000000002E-2</v>
      </c>
      <c r="S190">
        <v>0.15867999999999999</v>
      </c>
      <c r="T190">
        <v>2.8566999999999999E-28</v>
      </c>
      <c r="U190">
        <v>0.23627000000000001</v>
      </c>
      <c r="V190">
        <v>0.13469999999999999</v>
      </c>
      <c r="W190">
        <v>0.16400000000000001</v>
      </c>
      <c r="X190">
        <f t="shared" si="13"/>
        <v>2.11</v>
      </c>
      <c r="Y190">
        <v>3.2042000000000001E-2</v>
      </c>
      <c r="Z190">
        <f t="shared" si="14"/>
        <v>129.09</v>
      </c>
      <c r="AA190">
        <v>3.8E-3</v>
      </c>
      <c r="AC190" s="53">
        <v>2.37805E-4</v>
      </c>
      <c r="AD190">
        <f t="shared" si="15"/>
        <v>2.37805E-2</v>
      </c>
      <c r="AF190">
        <v>7.22084608519974E-4</v>
      </c>
      <c r="AG190">
        <f t="shared" si="16"/>
        <v>7.2208460851997405E-2</v>
      </c>
      <c r="AJ190">
        <v>5.8995205811687014E-43</v>
      </c>
      <c r="AK190">
        <v>2.37805E-2</v>
      </c>
    </row>
    <row r="191" spans="1:37" x14ac:dyDescent="0.25">
      <c r="A191">
        <v>1.6000000000000001E-4</v>
      </c>
      <c r="B191">
        <v>0.497</v>
      </c>
      <c r="C191">
        <v>0.5</v>
      </c>
      <c r="D191">
        <v>0.151505</v>
      </c>
      <c r="E191">
        <v>0.16075999999999999</v>
      </c>
      <c r="F191">
        <v>2.8566999999999999E-28</v>
      </c>
      <c r="G191">
        <v>0.23627000000000001</v>
      </c>
      <c r="H191">
        <v>0.13469999999999999</v>
      </c>
      <c r="I191">
        <v>0.16400000000000001</v>
      </c>
      <c r="J191">
        <v>0.21099999999999999</v>
      </c>
      <c r="K191">
        <v>3.2042000000000001E-2</v>
      </c>
      <c r="L191">
        <v>-1.2909E-2</v>
      </c>
      <c r="M191">
        <v>3.8E-3</v>
      </c>
      <c r="O191">
        <v>1.6000000000000001E-4</v>
      </c>
      <c r="P191">
        <f t="shared" si="12"/>
        <v>298.14999999999998</v>
      </c>
      <c r="Q191">
        <f t="shared" si="17"/>
        <v>250</v>
      </c>
      <c r="R191">
        <v>0.151505</v>
      </c>
      <c r="S191">
        <v>0.16075999999999999</v>
      </c>
      <c r="T191">
        <v>2.8566999999999999E-28</v>
      </c>
      <c r="U191">
        <v>0.23627000000000001</v>
      </c>
      <c r="V191">
        <v>0.13469999999999999</v>
      </c>
      <c r="W191">
        <v>0.16400000000000001</v>
      </c>
      <c r="X191">
        <f t="shared" si="13"/>
        <v>2.11</v>
      </c>
      <c r="Y191">
        <v>3.2042000000000001E-2</v>
      </c>
      <c r="Z191">
        <f t="shared" si="14"/>
        <v>129.09</v>
      </c>
      <c r="AA191">
        <v>3.8E-3</v>
      </c>
      <c r="AC191" s="53">
        <v>2.0537699999999999E-3</v>
      </c>
      <c r="AD191">
        <f t="shared" si="15"/>
        <v>0.205377</v>
      </c>
      <c r="AF191">
        <v>1.65526213171912E-3</v>
      </c>
      <c r="AG191">
        <f t="shared" si="16"/>
        <v>0.16552621317191202</v>
      </c>
      <c r="AJ191">
        <v>1.5746794930668333E-42</v>
      </c>
      <c r="AK191">
        <v>0.205377</v>
      </c>
    </row>
    <row r="192" spans="1:37" x14ac:dyDescent="0.25">
      <c r="A192">
        <v>1.6000000000000001E-4</v>
      </c>
      <c r="B192">
        <v>0.497</v>
      </c>
      <c r="C192">
        <v>0.5</v>
      </c>
      <c r="D192">
        <v>0.14755499999999999</v>
      </c>
      <c r="E192">
        <v>0.16075999999999999</v>
      </c>
      <c r="F192">
        <v>2.8566999999999999E-28</v>
      </c>
      <c r="G192">
        <v>0.23627000000000001</v>
      </c>
      <c r="H192">
        <v>0.13469999999999999</v>
      </c>
      <c r="I192">
        <v>0.16400000000000001</v>
      </c>
      <c r="J192">
        <v>0.21099999999999999</v>
      </c>
      <c r="K192">
        <v>3.2042000000000001E-2</v>
      </c>
      <c r="L192">
        <v>-1.2909E-2</v>
      </c>
      <c r="M192">
        <v>3.8E-3</v>
      </c>
      <c r="O192">
        <v>1.6000000000000001E-4</v>
      </c>
      <c r="P192">
        <f t="shared" si="12"/>
        <v>298.14999999999998</v>
      </c>
      <c r="Q192">
        <f t="shared" si="17"/>
        <v>250</v>
      </c>
      <c r="R192">
        <v>0.14755499999999999</v>
      </c>
      <c r="S192">
        <v>0.16075999999999999</v>
      </c>
      <c r="T192">
        <v>2.8566999999999999E-28</v>
      </c>
      <c r="U192">
        <v>0.23627000000000001</v>
      </c>
      <c r="V192">
        <v>0.13469999999999999</v>
      </c>
      <c r="W192">
        <v>0.16400000000000001</v>
      </c>
      <c r="X192">
        <f t="shared" si="13"/>
        <v>2.11</v>
      </c>
      <c r="Y192">
        <v>3.2042000000000001E-2</v>
      </c>
      <c r="Z192">
        <f t="shared" si="14"/>
        <v>129.09</v>
      </c>
      <c r="AA192">
        <v>3.8E-3</v>
      </c>
      <c r="AC192" s="53">
        <v>1.9961200000000001E-3</v>
      </c>
      <c r="AD192">
        <f t="shared" si="15"/>
        <v>0.19961200000000001</v>
      </c>
      <c r="AF192">
        <v>1.59183900289519E-3</v>
      </c>
      <c r="AG192">
        <f t="shared" si="16"/>
        <v>0.15918390028951898</v>
      </c>
      <c r="AJ192">
        <v>1.5480138943369512E-42</v>
      </c>
      <c r="AK192">
        <v>0.19961200000000001</v>
      </c>
    </row>
    <row r="193" spans="1:37" x14ac:dyDescent="0.25">
      <c r="A193">
        <v>1.6000000000000001E-4</v>
      </c>
      <c r="B193">
        <v>0.497</v>
      </c>
      <c r="C193">
        <v>0.5</v>
      </c>
      <c r="D193">
        <v>0.14360500000000001</v>
      </c>
      <c r="E193">
        <v>0.16075999999999999</v>
      </c>
      <c r="F193">
        <v>2.8566999999999999E-28</v>
      </c>
      <c r="G193">
        <v>0.23627000000000001</v>
      </c>
      <c r="H193">
        <v>0.13469999999999999</v>
      </c>
      <c r="I193">
        <v>0.16400000000000001</v>
      </c>
      <c r="J193">
        <v>0.21099999999999999</v>
      </c>
      <c r="K193">
        <v>3.2042000000000001E-2</v>
      </c>
      <c r="L193">
        <v>-1.2909E-2</v>
      </c>
      <c r="M193">
        <v>3.8E-3</v>
      </c>
      <c r="O193">
        <v>1.6000000000000001E-4</v>
      </c>
      <c r="P193">
        <f t="shared" si="12"/>
        <v>298.14999999999998</v>
      </c>
      <c r="Q193">
        <f t="shared" si="17"/>
        <v>250</v>
      </c>
      <c r="R193">
        <v>0.14360500000000001</v>
      </c>
      <c r="S193">
        <v>0.16075999999999999</v>
      </c>
      <c r="T193">
        <v>2.8566999999999999E-28</v>
      </c>
      <c r="U193">
        <v>0.23627000000000001</v>
      </c>
      <c r="V193">
        <v>0.13469999999999999</v>
      </c>
      <c r="W193">
        <v>0.16400000000000001</v>
      </c>
      <c r="X193">
        <f t="shared" si="13"/>
        <v>2.11</v>
      </c>
      <c r="Y193">
        <v>3.2042000000000001E-2</v>
      </c>
      <c r="Z193">
        <f t="shared" si="14"/>
        <v>129.09</v>
      </c>
      <c r="AA193">
        <v>3.8E-3</v>
      </c>
      <c r="AC193">
        <v>1.9384700000000001E-3</v>
      </c>
      <c r="AD193">
        <f t="shared" si="15"/>
        <v>0.19384699999999999</v>
      </c>
      <c r="AF193">
        <v>1.5312359479207401E-3</v>
      </c>
      <c r="AG193">
        <f t="shared" si="16"/>
        <v>0.15312359479207402</v>
      </c>
      <c r="AJ193">
        <v>1.5210947233311438E-42</v>
      </c>
      <c r="AK193">
        <v>0.19384699999999999</v>
      </c>
    </row>
    <row r="194" spans="1:37" x14ac:dyDescent="0.25">
      <c r="A194">
        <v>1.6000000000000001E-4</v>
      </c>
      <c r="B194">
        <v>0.497</v>
      </c>
      <c r="C194">
        <v>0.5</v>
      </c>
      <c r="D194">
        <v>0.13711599999999999</v>
      </c>
      <c r="E194">
        <v>0.16075999999999999</v>
      </c>
      <c r="F194">
        <v>2.8566999999999999E-28</v>
      </c>
      <c r="G194">
        <v>0.23627000000000001</v>
      </c>
      <c r="H194">
        <v>0.13469999999999999</v>
      </c>
      <c r="I194">
        <v>0.16400000000000001</v>
      </c>
      <c r="J194">
        <v>0.21099999999999999</v>
      </c>
      <c r="K194">
        <v>3.2042000000000001E-2</v>
      </c>
      <c r="L194">
        <v>-1.2909E-2</v>
      </c>
      <c r="M194">
        <v>3.8E-3</v>
      </c>
      <c r="O194">
        <v>1.6000000000000001E-4</v>
      </c>
      <c r="P194">
        <f t="shared" si="12"/>
        <v>298.14999999999998</v>
      </c>
      <c r="Q194">
        <f t="shared" si="17"/>
        <v>250</v>
      </c>
      <c r="R194">
        <v>0.13711599999999999</v>
      </c>
      <c r="S194">
        <v>0.16075999999999999</v>
      </c>
      <c r="T194">
        <v>2.8566999999999999E-28</v>
      </c>
      <c r="U194">
        <v>0.23627000000000001</v>
      </c>
      <c r="V194">
        <v>0.13469999999999999</v>
      </c>
      <c r="W194">
        <v>0.16400000000000001</v>
      </c>
      <c r="X194">
        <f t="shared" si="13"/>
        <v>2.11</v>
      </c>
      <c r="Y194">
        <v>3.2042000000000001E-2</v>
      </c>
      <c r="Z194">
        <f t="shared" si="14"/>
        <v>129.09</v>
      </c>
      <c r="AA194">
        <v>3.8E-3</v>
      </c>
      <c r="AC194">
        <v>1.88803E-3</v>
      </c>
      <c r="AD194">
        <f t="shared" si="15"/>
        <v>0.188803</v>
      </c>
      <c r="AF194">
        <v>1.43752463258814E-3</v>
      </c>
      <c r="AG194">
        <f t="shared" si="16"/>
        <v>0.143752463258814</v>
      </c>
      <c r="AJ194">
        <v>1.476296594366514E-42</v>
      </c>
      <c r="AK194">
        <v>0.188803</v>
      </c>
    </row>
    <row r="195" spans="1:37" x14ac:dyDescent="0.25">
      <c r="A195">
        <v>1.6000000000000001E-4</v>
      </c>
      <c r="B195">
        <v>0.497</v>
      </c>
      <c r="C195">
        <v>0.5</v>
      </c>
      <c r="D195">
        <v>0.134577</v>
      </c>
      <c r="E195">
        <v>0.16075999999999999</v>
      </c>
      <c r="F195">
        <v>2.8566999999999999E-28</v>
      </c>
      <c r="G195">
        <v>0.23627000000000001</v>
      </c>
      <c r="H195">
        <v>0.13469999999999999</v>
      </c>
      <c r="I195">
        <v>0.16400000000000001</v>
      </c>
      <c r="J195">
        <v>0.21099999999999999</v>
      </c>
      <c r="K195">
        <v>3.2042000000000001E-2</v>
      </c>
      <c r="L195">
        <v>-1.2909E-2</v>
      </c>
      <c r="M195">
        <v>3.8E-3</v>
      </c>
      <c r="O195">
        <v>1.6000000000000001E-4</v>
      </c>
      <c r="P195">
        <f t="shared" ref="P195:P258" si="18">(C195*50)+273.15</f>
        <v>298.14999999999998</v>
      </c>
      <c r="Q195">
        <f t="shared" si="17"/>
        <v>250</v>
      </c>
      <c r="R195">
        <v>0.134577</v>
      </c>
      <c r="S195">
        <v>0.16075999999999999</v>
      </c>
      <c r="T195">
        <v>2.8566999999999999E-28</v>
      </c>
      <c r="U195">
        <v>0.23627000000000001</v>
      </c>
      <c r="V195">
        <v>0.13469999999999999</v>
      </c>
      <c r="W195">
        <v>0.16400000000000001</v>
      </c>
      <c r="X195">
        <f t="shared" ref="X195:X258" si="19">J195/10^-1</f>
        <v>2.11</v>
      </c>
      <c r="Y195">
        <v>3.2042000000000001E-2</v>
      </c>
      <c r="Z195">
        <f t="shared" ref="Z195:Z258" si="20">(-L195/10^-4)</f>
        <v>129.09</v>
      </c>
      <c r="AA195">
        <v>3.8E-3</v>
      </c>
      <c r="AC195">
        <v>1.8303799999999999E-3</v>
      </c>
      <c r="AD195">
        <f t="shared" ref="AD195:AD258" si="21">(AC195*10^9)/10^7</f>
        <v>0.18303800000000001</v>
      </c>
      <c r="AF195">
        <v>1.4027550696693199E-3</v>
      </c>
      <c r="AG195">
        <f t="shared" ref="AG195:AG258" si="22">(AF195*10^9)/10^7</f>
        <v>0.14027550696693197</v>
      </c>
      <c r="AJ195">
        <v>1.4585650009385838E-42</v>
      </c>
      <c r="AK195">
        <v>0.18303800000000001</v>
      </c>
    </row>
    <row r="196" spans="1:37" x14ac:dyDescent="0.25">
      <c r="A196">
        <v>1.6000000000000001E-4</v>
      </c>
      <c r="B196">
        <v>0.497</v>
      </c>
      <c r="C196">
        <v>0.5</v>
      </c>
      <c r="D196">
        <v>0.12865199999999999</v>
      </c>
      <c r="E196">
        <v>0.16075999999999999</v>
      </c>
      <c r="F196">
        <v>2.8566999999999999E-28</v>
      </c>
      <c r="G196">
        <v>0.23627000000000001</v>
      </c>
      <c r="H196">
        <v>0.13469999999999999</v>
      </c>
      <c r="I196">
        <v>0.16400000000000001</v>
      </c>
      <c r="J196">
        <v>0.21099999999999999</v>
      </c>
      <c r="K196">
        <v>3.2042000000000001E-2</v>
      </c>
      <c r="L196">
        <v>-1.2909E-2</v>
      </c>
      <c r="M196">
        <v>3.8E-3</v>
      </c>
      <c r="O196">
        <v>1.6000000000000001E-4</v>
      </c>
      <c r="P196">
        <f t="shared" si="18"/>
        <v>298.14999999999998</v>
      </c>
      <c r="Q196">
        <f t="shared" ref="Q196:Q259" si="23">C196*500</f>
        <v>250</v>
      </c>
      <c r="R196">
        <v>0.12865199999999999</v>
      </c>
      <c r="S196">
        <v>0.16075999999999999</v>
      </c>
      <c r="T196">
        <v>2.8566999999999999E-28</v>
      </c>
      <c r="U196">
        <v>0.23627000000000001</v>
      </c>
      <c r="V196">
        <v>0.13469999999999999</v>
      </c>
      <c r="W196">
        <v>0.16400000000000001</v>
      </c>
      <c r="X196">
        <f t="shared" si="19"/>
        <v>2.11</v>
      </c>
      <c r="Y196">
        <v>3.2042000000000001E-2</v>
      </c>
      <c r="Z196">
        <f t="shared" si="20"/>
        <v>129.09</v>
      </c>
      <c r="AA196">
        <v>3.8E-3</v>
      </c>
      <c r="AC196">
        <v>1.7727299999999999E-3</v>
      </c>
      <c r="AD196">
        <f t="shared" si="21"/>
        <v>0.17727299999999999</v>
      </c>
      <c r="AF196">
        <v>1.3255734006431201E-3</v>
      </c>
      <c r="AG196">
        <f t="shared" si="22"/>
        <v>0.132557340064312</v>
      </c>
      <c r="AJ196">
        <v>1.4167196995252485E-42</v>
      </c>
      <c r="AK196">
        <v>0.17727299999999999</v>
      </c>
    </row>
    <row r="197" spans="1:37" x14ac:dyDescent="0.25">
      <c r="A197">
        <v>1.6000000000000001E-4</v>
      </c>
      <c r="B197">
        <v>0.497</v>
      </c>
      <c r="C197">
        <v>0.5</v>
      </c>
      <c r="D197">
        <v>0.11200599999999999</v>
      </c>
      <c r="E197">
        <v>0.16075999999999999</v>
      </c>
      <c r="F197">
        <v>2.8566999999999999E-28</v>
      </c>
      <c r="G197">
        <v>0.23627000000000001</v>
      </c>
      <c r="H197">
        <v>0.13469999999999999</v>
      </c>
      <c r="I197">
        <v>0.16400000000000001</v>
      </c>
      <c r="J197">
        <v>0.21099999999999999</v>
      </c>
      <c r="K197">
        <v>3.2042000000000001E-2</v>
      </c>
      <c r="L197">
        <v>-1.2909E-2</v>
      </c>
      <c r="M197">
        <v>3.8E-3</v>
      </c>
      <c r="O197">
        <v>1.6000000000000001E-4</v>
      </c>
      <c r="P197">
        <f t="shared" si="18"/>
        <v>298.14999999999998</v>
      </c>
      <c r="Q197">
        <f t="shared" si="23"/>
        <v>250</v>
      </c>
      <c r="R197">
        <v>0.11200599999999999</v>
      </c>
      <c r="S197">
        <v>0.16075999999999999</v>
      </c>
      <c r="T197">
        <v>2.8566999999999999E-28</v>
      </c>
      <c r="U197">
        <v>0.23627000000000001</v>
      </c>
      <c r="V197">
        <v>0.13469999999999999</v>
      </c>
      <c r="W197">
        <v>0.16400000000000001</v>
      </c>
      <c r="X197">
        <f t="shared" si="19"/>
        <v>2.11</v>
      </c>
      <c r="Y197">
        <v>3.2042000000000001E-2</v>
      </c>
      <c r="Z197">
        <f t="shared" si="20"/>
        <v>129.09</v>
      </c>
      <c r="AA197">
        <v>3.8E-3</v>
      </c>
      <c r="AC197">
        <v>1.56375E-3</v>
      </c>
      <c r="AD197">
        <f t="shared" si="21"/>
        <v>0.15637499999999999</v>
      </c>
      <c r="AF197">
        <v>1.1360927004554901E-3</v>
      </c>
      <c r="AG197">
        <f t="shared" si="22"/>
        <v>0.11360927004554901</v>
      </c>
      <c r="AJ197">
        <v>1.2953306174088952E-42</v>
      </c>
      <c r="AK197">
        <v>0.15637499999999999</v>
      </c>
    </row>
    <row r="198" spans="1:37" x14ac:dyDescent="0.25">
      <c r="A198">
        <v>1.6000000000000001E-4</v>
      </c>
      <c r="B198">
        <v>0.497</v>
      </c>
      <c r="C198">
        <v>0.5</v>
      </c>
      <c r="D198">
        <v>0.10721</v>
      </c>
      <c r="E198">
        <v>0.16075999999999999</v>
      </c>
      <c r="F198">
        <v>2.8566999999999999E-28</v>
      </c>
      <c r="G198">
        <v>0.23627000000000001</v>
      </c>
      <c r="H198">
        <v>0.13469999999999999</v>
      </c>
      <c r="I198">
        <v>0.16400000000000001</v>
      </c>
      <c r="J198">
        <v>0.21099999999999999</v>
      </c>
      <c r="K198">
        <v>3.2042000000000001E-2</v>
      </c>
      <c r="L198">
        <v>-1.2909E-2</v>
      </c>
      <c r="M198">
        <v>3.8E-3</v>
      </c>
      <c r="O198">
        <v>1.6000000000000001E-4</v>
      </c>
      <c r="P198">
        <f t="shared" si="18"/>
        <v>298.14999999999998</v>
      </c>
      <c r="Q198">
        <f t="shared" si="23"/>
        <v>250</v>
      </c>
      <c r="R198">
        <v>0.10721</v>
      </c>
      <c r="S198">
        <v>0.16075999999999999</v>
      </c>
      <c r="T198">
        <v>2.8566999999999999E-28</v>
      </c>
      <c r="U198">
        <v>0.23627000000000001</v>
      </c>
      <c r="V198">
        <v>0.13469999999999999</v>
      </c>
      <c r="W198">
        <v>0.16400000000000001</v>
      </c>
      <c r="X198">
        <f t="shared" si="19"/>
        <v>2.11</v>
      </c>
      <c r="Y198">
        <v>3.2042000000000001E-2</v>
      </c>
      <c r="Z198">
        <f t="shared" si="20"/>
        <v>129.09</v>
      </c>
      <c r="AA198">
        <v>3.8E-3</v>
      </c>
      <c r="AC198" s="53">
        <v>1.5061E-3</v>
      </c>
      <c r="AD198">
        <f t="shared" si="21"/>
        <v>0.15060999999999999</v>
      </c>
      <c r="AF198">
        <v>1.0883515682001E-3</v>
      </c>
      <c r="AG198">
        <f t="shared" si="22"/>
        <v>0.10883515682000999</v>
      </c>
      <c r="AJ198">
        <v>1.2591957733489869E-42</v>
      </c>
      <c r="AK198">
        <v>0.15060999999999999</v>
      </c>
    </row>
    <row r="199" spans="1:37" x14ac:dyDescent="0.25">
      <c r="A199">
        <v>1.6000000000000001E-4</v>
      </c>
      <c r="B199">
        <v>0.497</v>
      </c>
      <c r="C199">
        <v>0.5</v>
      </c>
      <c r="D199">
        <v>0.104953</v>
      </c>
      <c r="E199">
        <v>0.16075999999999999</v>
      </c>
      <c r="F199">
        <v>2.8566999999999999E-28</v>
      </c>
      <c r="G199">
        <v>0.23627000000000001</v>
      </c>
      <c r="H199">
        <v>0.13469999999999999</v>
      </c>
      <c r="I199">
        <v>0.16400000000000001</v>
      </c>
      <c r="J199">
        <v>0.21099999999999999</v>
      </c>
      <c r="K199">
        <v>3.2042000000000001E-2</v>
      </c>
      <c r="L199">
        <v>-1.2909E-2</v>
      </c>
      <c r="M199">
        <v>3.8E-3</v>
      </c>
      <c r="O199">
        <v>1.6000000000000001E-4</v>
      </c>
      <c r="P199">
        <f t="shared" si="18"/>
        <v>298.14999999999998</v>
      </c>
      <c r="Q199">
        <f t="shared" si="23"/>
        <v>250</v>
      </c>
      <c r="R199">
        <v>0.104953</v>
      </c>
      <c r="S199">
        <v>0.16075999999999999</v>
      </c>
      <c r="T199">
        <v>2.8566999999999999E-28</v>
      </c>
      <c r="U199">
        <v>0.23627000000000001</v>
      </c>
      <c r="V199">
        <v>0.13469999999999999</v>
      </c>
      <c r="W199">
        <v>0.16400000000000001</v>
      </c>
      <c r="X199">
        <f t="shared" si="19"/>
        <v>2.11</v>
      </c>
      <c r="Y199">
        <v>3.2042000000000001E-2</v>
      </c>
      <c r="Z199">
        <f t="shared" si="20"/>
        <v>129.09</v>
      </c>
      <c r="AA199">
        <v>3.8E-3</v>
      </c>
      <c r="AC199">
        <v>1.45565E-3</v>
      </c>
      <c r="AD199">
        <f t="shared" si="21"/>
        <v>0.145565</v>
      </c>
      <c r="AF199">
        <v>1.0668654949335401E-3</v>
      </c>
      <c r="AG199">
        <f t="shared" si="22"/>
        <v>0.106686549493354</v>
      </c>
      <c r="AJ199">
        <v>1.2419934728813287E-42</v>
      </c>
      <c r="AK199">
        <v>0.145565</v>
      </c>
    </row>
    <row r="200" spans="1:37" x14ac:dyDescent="0.25">
      <c r="A200">
        <v>1.6000000000000001E-4</v>
      </c>
      <c r="B200">
        <v>0.497</v>
      </c>
      <c r="C200">
        <v>0.5</v>
      </c>
      <c r="D200">
        <v>0.103542</v>
      </c>
      <c r="E200">
        <v>0.16075999999999999</v>
      </c>
      <c r="F200">
        <v>2.8566999999999999E-28</v>
      </c>
      <c r="G200">
        <v>0.23627000000000001</v>
      </c>
      <c r="H200">
        <v>0.13469999999999999</v>
      </c>
      <c r="I200">
        <v>0.16400000000000001</v>
      </c>
      <c r="J200">
        <v>0.21099999999999999</v>
      </c>
      <c r="K200">
        <v>3.2042000000000001E-2</v>
      </c>
      <c r="L200">
        <v>-1.2909E-2</v>
      </c>
      <c r="M200">
        <v>3.8E-3</v>
      </c>
      <c r="O200">
        <v>1.6000000000000001E-4</v>
      </c>
      <c r="P200">
        <f t="shared" si="18"/>
        <v>298.14999999999998</v>
      </c>
      <c r="Q200">
        <f t="shared" si="23"/>
        <v>250</v>
      </c>
      <c r="R200">
        <v>0.103542</v>
      </c>
      <c r="S200">
        <v>0.16075999999999999</v>
      </c>
      <c r="T200">
        <v>2.8566999999999999E-28</v>
      </c>
      <c r="U200">
        <v>0.23627000000000001</v>
      </c>
      <c r="V200">
        <v>0.13469999999999999</v>
      </c>
      <c r="W200">
        <v>0.16400000000000001</v>
      </c>
      <c r="X200">
        <f t="shared" si="19"/>
        <v>2.11</v>
      </c>
      <c r="Y200">
        <v>3.2042000000000001E-2</v>
      </c>
      <c r="Z200">
        <f t="shared" si="20"/>
        <v>129.09</v>
      </c>
      <c r="AA200">
        <v>3.8E-3</v>
      </c>
      <c r="AC200" s="53">
        <v>1.4052100000000001E-3</v>
      </c>
      <c r="AD200">
        <f t="shared" si="21"/>
        <v>0.14052100000000001</v>
      </c>
      <c r="AF200">
        <v>1.0537433276739301E-3</v>
      </c>
      <c r="AG200">
        <f t="shared" si="22"/>
        <v>0.105374332767393</v>
      </c>
      <c r="AJ200">
        <v>1.2311727304218123E-42</v>
      </c>
      <c r="AK200">
        <v>0.14052100000000001</v>
      </c>
    </row>
    <row r="201" spans="1:37" x14ac:dyDescent="0.25">
      <c r="A201">
        <v>1.6000000000000001E-4</v>
      </c>
      <c r="B201">
        <v>0.497</v>
      </c>
      <c r="C201">
        <v>0.5</v>
      </c>
      <c r="D201">
        <v>9.6771200000000002E-2</v>
      </c>
      <c r="E201">
        <v>0.16075999999999999</v>
      </c>
      <c r="F201">
        <v>2.8566999999999999E-28</v>
      </c>
      <c r="G201">
        <v>0.23627000000000001</v>
      </c>
      <c r="H201">
        <v>0.13469999999999999</v>
      </c>
      <c r="I201">
        <v>0.16400000000000001</v>
      </c>
      <c r="J201">
        <v>0.21099999999999999</v>
      </c>
      <c r="K201">
        <v>3.2042000000000001E-2</v>
      </c>
      <c r="L201">
        <v>-1.2909E-2</v>
      </c>
      <c r="M201">
        <v>3.8E-3</v>
      </c>
      <c r="O201">
        <v>1.6000000000000001E-4</v>
      </c>
      <c r="P201">
        <f t="shared" si="18"/>
        <v>298.14999999999998</v>
      </c>
      <c r="Q201">
        <f t="shared" si="23"/>
        <v>250</v>
      </c>
      <c r="R201">
        <v>9.6771200000000002E-2</v>
      </c>
      <c r="S201">
        <v>0.16075999999999999</v>
      </c>
      <c r="T201">
        <v>2.8566999999999999E-28</v>
      </c>
      <c r="U201">
        <v>0.23627000000000001</v>
      </c>
      <c r="V201">
        <v>0.13469999999999999</v>
      </c>
      <c r="W201">
        <v>0.16400000000000001</v>
      </c>
      <c r="X201">
        <f t="shared" si="19"/>
        <v>2.11</v>
      </c>
      <c r="Y201">
        <v>3.2042000000000001E-2</v>
      </c>
      <c r="Z201">
        <f t="shared" si="20"/>
        <v>129.09</v>
      </c>
      <c r="AA201">
        <v>3.8E-3</v>
      </c>
      <c r="AC201" s="53">
        <v>1.3619700000000001E-3</v>
      </c>
      <c r="AD201">
        <f t="shared" si="21"/>
        <v>0.13619700000000001</v>
      </c>
      <c r="AF201">
        <v>9.9398455608837506E-4</v>
      </c>
      <c r="AG201">
        <f t="shared" si="22"/>
        <v>9.9398455608837505E-2</v>
      </c>
      <c r="AJ201">
        <v>1.1785038595647914E-42</v>
      </c>
      <c r="AK201">
        <v>0.13619700000000001</v>
      </c>
    </row>
    <row r="202" spans="1:37" x14ac:dyDescent="0.25">
      <c r="A202">
        <v>1.6000000000000001E-4</v>
      </c>
      <c r="B202">
        <v>0.497</v>
      </c>
      <c r="C202">
        <v>0.5</v>
      </c>
      <c r="D202">
        <v>9.5642599999999994E-2</v>
      </c>
      <c r="E202">
        <v>0.16075999999999999</v>
      </c>
      <c r="F202">
        <v>2.8566999999999999E-28</v>
      </c>
      <c r="G202">
        <v>0.23627000000000001</v>
      </c>
      <c r="H202">
        <v>0.13469999999999999</v>
      </c>
      <c r="I202">
        <v>0.16400000000000001</v>
      </c>
      <c r="J202">
        <v>0.21099999999999999</v>
      </c>
      <c r="K202">
        <v>3.2042000000000001E-2</v>
      </c>
      <c r="L202">
        <v>-1.2909E-2</v>
      </c>
      <c r="M202">
        <v>3.8E-3</v>
      </c>
      <c r="O202">
        <v>1.6000000000000001E-4</v>
      </c>
      <c r="P202">
        <f t="shared" si="18"/>
        <v>298.14999999999998</v>
      </c>
      <c r="Q202">
        <f t="shared" si="23"/>
        <v>250</v>
      </c>
      <c r="R202">
        <v>9.5642599999999994E-2</v>
      </c>
      <c r="S202">
        <v>0.16075999999999999</v>
      </c>
      <c r="T202">
        <v>2.8566999999999999E-28</v>
      </c>
      <c r="U202">
        <v>0.23627000000000001</v>
      </c>
      <c r="V202">
        <v>0.13469999999999999</v>
      </c>
      <c r="W202">
        <v>0.16400000000000001</v>
      </c>
      <c r="X202">
        <f t="shared" si="19"/>
        <v>2.11</v>
      </c>
      <c r="Y202">
        <v>3.2042000000000001E-2</v>
      </c>
      <c r="Z202">
        <f t="shared" si="20"/>
        <v>129.09</v>
      </c>
      <c r="AA202">
        <v>3.8E-3</v>
      </c>
      <c r="AC202" s="53">
        <v>1.31153E-3</v>
      </c>
      <c r="AD202">
        <f t="shared" si="21"/>
        <v>0.13115299999999999</v>
      </c>
      <c r="AF202">
        <v>9.8452447723720903E-4</v>
      </c>
      <c r="AG202">
        <f t="shared" si="22"/>
        <v>9.8452447723720901E-2</v>
      </c>
      <c r="AJ202">
        <v>1.1695997087778832E-42</v>
      </c>
      <c r="AK202">
        <v>0.13115299999999999</v>
      </c>
    </row>
    <row r="203" spans="1:37" x14ac:dyDescent="0.25">
      <c r="A203">
        <v>1.6000000000000001E-4</v>
      </c>
      <c r="B203">
        <v>0.497</v>
      </c>
      <c r="C203">
        <v>0.5</v>
      </c>
      <c r="D203">
        <v>9.2539200000000002E-2</v>
      </c>
      <c r="E203">
        <v>0.16075999999999999</v>
      </c>
      <c r="F203">
        <v>2.8566999999999999E-28</v>
      </c>
      <c r="G203">
        <v>0.23627000000000001</v>
      </c>
      <c r="H203">
        <v>0.13469999999999999</v>
      </c>
      <c r="I203">
        <v>0.16400000000000001</v>
      </c>
      <c r="J203">
        <v>0.21099999999999999</v>
      </c>
      <c r="K203">
        <v>3.2042000000000001E-2</v>
      </c>
      <c r="L203">
        <v>-1.2909E-2</v>
      </c>
      <c r="M203">
        <v>3.8E-3</v>
      </c>
      <c r="O203">
        <v>1.6000000000000001E-4</v>
      </c>
      <c r="P203">
        <f t="shared" si="18"/>
        <v>298.14999999999998</v>
      </c>
      <c r="Q203">
        <f t="shared" si="23"/>
        <v>250</v>
      </c>
      <c r="R203">
        <v>9.2539200000000002E-2</v>
      </c>
      <c r="S203">
        <v>0.16075999999999999</v>
      </c>
      <c r="T203">
        <v>2.8566999999999999E-28</v>
      </c>
      <c r="U203">
        <v>0.23627000000000001</v>
      </c>
      <c r="V203">
        <v>0.13469999999999999</v>
      </c>
      <c r="W203">
        <v>0.16400000000000001</v>
      </c>
      <c r="X203">
        <f t="shared" si="19"/>
        <v>2.11</v>
      </c>
      <c r="Y203">
        <v>3.2042000000000001E-2</v>
      </c>
      <c r="Z203">
        <f t="shared" si="20"/>
        <v>129.09</v>
      </c>
      <c r="AA203">
        <v>3.8E-3</v>
      </c>
      <c r="AC203" s="53">
        <v>1.26829E-3</v>
      </c>
      <c r="AD203">
        <f t="shared" si="21"/>
        <v>0.126829</v>
      </c>
      <c r="AF203">
        <v>9.5922294870178101E-4</v>
      </c>
      <c r="AG203">
        <f t="shared" si="22"/>
        <v>9.5922294870178101E-2</v>
      </c>
      <c r="AJ203">
        <v>1.1449215497456206E-42</v>
      </c>
      <c r="AK203">
        <v>0.126829</v>
      </c>
    </row>
    <row r="204" spans="1:37" x14ac:dyDescent="0.25">
      <c r="A204">
        <v>1.6000000000000001E-4</v>
      </c>
      <c r="B204">
        <v>0.497</v>
      </c>
      <c r="C204">
        <v>0.5</v>
      </c>
      <c r="D204">
        <v>9.0282100000000004E-2</v>
      </c>
      <c r="E204">
        <v>0.16075999999999999</v>
      </c>
      <c r="F204">
        <v>2.8566999999999999E-28</v>
      </c>
      <c r="G204">
        <v>0.23627000000000001</v>
      </c>
      <c r="H204">
        <v>0.13469999999999999</v>
      </c>
      <c r="I204">
        <v>0.16400000000000001</v>
      </c>
      <c r="J204">
        <v>0.21099999999999999</v>
      </c>
      <c r="K204">
        <v>3.2042000000000001E-2</v>
      </c>
      <c r="L204">
        <v>-1.2909E-2</v>
      </c>
      <c r="M204">
        <v>3.8E-3</v>
      </c>
      <c r="O204">
        <v>1.6000000000000001E-4</v>
      </c>
      <c r="P204">
        <f t="shared" si="18"/>
        <v>298.14999999999998</v>
      </c>
      <c r="Q204">
        <f t="shared" si="23"/>
        <v>250</v>
      </c>
      <c r="R204">
        <v>9.0282100000000004E-2</v>
      </c>
      <c r="S204">
        <v>0.16075999999999999</v>
      </c>
      <c r="T204">
        <v>2.8566999999999999E-28</v>
      </c>
      <c r="U204">
        <v>0.23627000000000001</v>
      </c>
      <c r="V204">
        <v>0.13469999999999999</v>
      </c>
      <c r="W204">
        <v>0.16400000000000001</v>
      </c>
      <c r="X204">
        <f t="shared" si="19"/>
        <v>2.11</v>
      </c>
      <c r="Y204">
        <v>3.2042000000000001E-2</v>
      </c>
      <c r="Z204">
        <f t="shared" si="20"/>
        <v>129.09</v>
      </c>
      <c r="AA204">
        <v>3.8E-3</v>
      </c>
      <c r="AC204" s="53">
        <v>1.2178499999999999E-3</v>
      </c>
      <c r="AD204">
        <f t="shared" si="21"/>
        <v>0.121785</v>
      </c>
      <c r="AF204">
        <v>9.4146285834814799E-4</v>
      </c>
      <c r="AG204">
        <f t="shared" si="22"/>
        <v>9.4146285834814797E-2</v>
      </c>
      <c r="AJ204">
        <v>1.1267890207928393E-42</v>
      </c>
      <c r="AK204">
        <v>0.121785</v>
      </c>
    </row>
    <row r="205" spans="1:37" x14ac:dyDescent="0.25">
      <c r="A205">
        <v>1.6000000000000001E-4</v>
      </c>
      <c r="B205">
        <v>0.497</v>
      </c>
      <c r="C205">
        <v>0.5</v>
      </c>
      <c r="D205">
        <v>8.5767999999999997E-2</v>
      </c>
      <c r="E205">
        <v>0.16075999999999999</v>
      </c>
      <c r="F205">
        <v>2.8566999999999999E-28</v>
      </c>
      <c r="G205">
        <v>0.23627000000000001</v>
      </c>
      <c r="H205">
        <v>0.13469999999999999</v>
      </c>
      <c r="I205">
        <v>0.16400000000000001</v>
      </c>
      <c r="J205">
        <v>0.21099999999999999</v>
      </c>
      <c r="K205">
        <v>3.2042000000000001E-2</v>
      </c>
      <c r="L205">
        <v>-1.2909E-2</v>
      </c>
      <c r="M205">
        <v>3.8E-3</v>
      </c>
      <c r="O205">
        <v>1.6000000000000001E-4</v>
      </c>
      <c r="P205">
        <f t="shared" si="18"/>
        <v>298.14999999999998</v>
      </c>
      <c r="Q205">
        <f t="shared" si="23"/>
        <v>250</v>
      </c>
      <c r="R205">
        <v>8.5767999999999997E-2</v>
      </c>
      <c r="S205">
        <v>0.16075999999999999</v>
      </c>
      <c r="T205">
        <v>2.8566999999999999E-28</v>
      </c>
      <c r="U205">
        <v>0.23627000000000001</v>
      </c>
      <c r="V205">
        <v>0.13469999999999999</v>
      </c>
      <c r="W205">
        <v>0.16400000000000001</v>
      </c>
      <c r="X205">
        <f t="shared" si="19"/>
        <v>2.11</v>
      </c>
      <c r="Y205">
        <v>3.2042000000000001E-2</v>
      </c>
      <c r="Z205">
        <f t="shared" si="20"/>
        <v>129.09</v>
      </c>
      <c r="AA205">
        <v>3.8E-3</v>
      </c>
      <c r="AC205">
        <v>1.17461E-3</v>
      </c>
      <c r="AD205">
        <f t="shared" si="21"/>
        <v>0.117461</v>
      </c>
      <c r="AF205">
        <v>9.0751259891558105E-4</v>
      </c>
      <c r="AG205">
        <f t="shared" si="22"/>
        <v>9.0751259891558106E-2</v>
      </c>
      <c r="AJ205">
        <v>1.0900362320861561E-42</v>
      </c>
      <c r="AK205">
        <v>0.117461</v>
      </c>
    </row>
    <row r="206" spans="1:37" x14ac:dyDescent="0.25">
      <c r="A206">
        <v>1.6000000000000001E-4</v>
      </c>
      <c r="B206">
        <v>0.497</v>
      </c>
      <c r="C206">
        <v>0.5</v>
      </c>
      <c r="D206">
        <v>8.4075200000000003E-2</v>
      </c>
      <c r="E206">
        <v>0.16075999999999999</v>
      </c>
      <c r="F206">
        <v>2.8566999999999999E-28</v>
      </c>
      <c r="G206">
        <v>0.23627000000000001</v>
      </c>
      <c r="H206">
        <v>0.13469999999999999</v>
      </c>
      <c r="I206">
        <v>0.16400000000000001</v>
      </c>
      <c r="J206">
        <v>0.21099999999999999</v>
      </c>
      <c r="K206">
        <v>3.2042000000000001E-2</v>
      </c>
      <c r="L206">
        <v>-1.2909E-2</v>
      </c>
      <c r="M206">
        <v>3.8E-3</v>
      </c>
      <c r="O206">
        <v>1.6000000000000001E-4</v>
      </c>
      <c r="P206">
        <f t="shared" si="18"/>
        <v>298.14999999999998</v>
      </c>
      <c r="Q206">
        <f t="shared" si="23"/>
        <v>250</v>
      </c>
      <c r="R206">
        <v>8.4075200000000003E-2</v>
      </c>
      <c r="S206">
        <v>0.16075999999999999</v>
      </c>
      <c r="T206">
        <v>2.8566999999999999E-28</v>
      </c>
      <c r="U206">
        <v>0.23627000000000001</v>
      </c>
      <c r="V206">
        <v>0.13469999999999999</v>
      </c>
      <c r="W206">
        <v>0.16400000000000001</v>
      </c>
      <c r="X206">
        <f t="shared" si="19"/>
        <v>2.11</v>
      </c>
      <c r="Y206">
        <v>3.2042000000000001E-2</v>
      </c>
      <c r="Z206">
        <f t="shared" si="20"/>
        <v>129.09</v>
      </c>
      <c r="AA206">
        <v>3.8E-3</v>
      </c>
      <c r="AC206">
        <v>1.13137E-3</v>
      </c>
      <c r="AD206">
        <f t="shared" si="21"/>
        <v>0.113137</v>
      </c>
      <c r="AF206" s="53">
        <v>8.9530564574826204E-4</v>
      </c>
      <c r="AG206">
        <f t="shared" si="22"/>
        <v>8.9530564574826207E-2</v>
      </c>
      <c r="AJ206">
        <v>1.0760784685675921E-42</v>
      </c>
      <c r="AK206">
        <v>0.113137</v>
      </c>
    </row>
    <row r="207" spans="1:37" x14ac:dyDescent="0.25">
      <c r="A207">
        <v>1.6000000000000001E-4</v>
      </c>
      <c r="B207">
        <v>0.497</v>
      </c>
      <c r="C207">
        <v>0.5</v>
      </c>
      <c r="D207">
        <v>8.0407500000000007E-2</v>
      </c>
      <c r="E207">
        <v>0.16075999999999999</v>
      </c>
      <c r="F207">
        <v>2.8566999999999999E-28</v>
      </c>
      <c r="G207">
        <v>0.23627000000000001</v>
      </c>
      <c r="H207">
        <v>0.13469999999999999</v>
      </c>
      <c r="I207">
        <v>0.16400000000000001</v>
      </c>
      <c r="J207">
        <v>0.21099999999999999</v>
      </c>
      <c r="K207">
        <v>3.2042000000000001E-2</v>
      </c>
      <c r="L207">
        <v>-1.2909E-2</v>
      </c>
      <c r="M207">
        <v>3.8E-3</v>
      </c>
      <c r="O207">
        <v>1.6000000000000001E-4</v>
      </c>
      <c r="P207">
        <f t="shared" si="18"/>
        <v>298.14999999999998</v>
      </c>
      <c r="Q207">
        <f t="shared" si="23"/>
        <v>250</v>
      </c>
      <c r="R207">
        <v>8.0407500000000007E-2</v>
      </c>
      <c r="S207">
        <v>0.16075999999999999</v>
      </c>
      <c r="T207">
        <v>2.8566999999999999E-28</v>
      </c>
      <c r="U207">
        <v>0.23627000000000001</v>
      </c>
      <c r="V207">
        <v>0.13469999999999999</v>
      </c>
      <c r="W207">
        <v>0.16400000000000001</v>
      </c>
      <c r="X207">
        <f t="shared" si="19"/>
        <v>2.11</v>
      </c>
      <c r="Y207">
        <v>3.2042000000000001E-2</v>
      </c>
      <c r="Z207">
        <f t="shared" si="20"/>
        <v>129.09</v>
      </c>
      <c r="AA207">
        <v>3.8E-3</v>
      </c>
      <c r="AC207" s="53">
        <v>1.08814E-3</v>
      </c>
      <c r="AD207">
        <f t="shared" si="21"/>
        <v>0.10881399999999999</v>
      </c>
      <c r="AF207" s="53">
        <v>8.6980727041061697E-4</v>
      </c>
      <c r="AG207">
        <f t="shared" si="22"/>
        <v>8.6980727041061703E-2</v>
      </c>
      <c r="AJ207">
        <v>1.0454911575461526E-42</v>
      </c>
      <c r="AK207">
        <v>0.10881399999999999</v>
      </c>
    </row>
    <row r="208" spans="1:37" x14ac:dyDescent="0.25">
      <c r="A208">
        <v>1.6000000000000001E-4</v>
      </c>
      <c r="B208">
        <v>0.497</v>
      </c>
      <c r="C208">
        <v>0.5</v>
      </c>
      <c r="D208">
        <v>7.7868300000000001E-2</v>
      </c>
      <c r="E208">
        <v>0.16075999999999999</v>
      </c>
      <c r="F208">
        <v>2.8566999999999999E-28</v>
      </c>
      <c r="G208">
        <v>0.23627000000000001</v>
      </c>
      <c r="H208">
        <v>0.13469999999999999</v>
      </c>
      <c r="I208">
        <v>0.16400000000000001</v>
      </c>
      <c r="J208">
        <v>0.21099999999999999</v>
      </c>
      <c r="K208">
        <v>3.2042000000000001E-2</v>
      </c>
      <c r="L208">
        <v>-1.2909E-2</v>
      </c>
      <c r="M208">
        <v>3.8E-3</v>
      </c>
      <c r="O208">
        <v>1.6000000000000001E-4</v>
      </c>
      <c r="P208">
        <f t="shared" si="18"/>
        <v>298.14999999999998</v>
      </c>
      <c r="Q208">
        <f t="shared" si="23"/>
        <v>250</v>
      </c>
      <c r="R208">
        <v>7.7868300000000001E-2</v>
      </c>
      <c r="S208">
        <v>0.16075999999999999</v>
      </c>
      <c r="T208">
        <v>2.8566999999999999E-28</v>
      </c>
      <c r="U208">
        <v>0.23627000000000001</v>
      </c>
      <c r="V208">
        <v>0.13469999999999999</v>
      </c>
      <c r="W208">
        <v>0.16400000000000001</v>
      </c>
      <c r="X208">
        <f t="shared" si="19"/>
        <v>2.11</v>
      </c>
      <c r="Y208">
        <v>3.2042000000000001E-2</v>
      </c>
      <c r="Z208">
        <f t="shared" si="20"/>
        <v>129.09</v>
      </c>
      <c r="AA208">
        <v>3.8E-3</v>
      </c>
      <c r="AC208" s="53">
        <v>1.0449000000000001E-3</v>
      </c>
      <c r="AD208">
        <f t="shared" si="21"/>
        <v>0.10449000000000001</v>
      </c>
      <c r="AF208" s="53">
        <v>8.5289604590138503E-4</v>
      </c>
      <c r="AG208">
        <f t="shared" si="22"/>
        <v>8.5289604590138499E-2</v>
      </c>
      <c r="AJ208">
        <v>1.0240256301729499E-42</v>
      </c>
      <c r="AK208">
        <v>0.10449000000000001</v>
      </c>
    </row>
    <row r="209" spans="1:37" x14ac:dyDescent="0.25">
      <c r="A209">
        <v>1.6000000000000001E-4</v>
      </c>
      <c r="B209">
        <v>0.497</v>
      </c>
      <c r="C209">
        <v>0.5</v>
      </c>
      <c r="D209">
        <v>7.0532899999999996E-2</v>
      </c>
      <c r="E209">
        <v>0.16075999999999999</v>
      </c>
      <c r="F209">
        <v>2.8566999999999999E-28</v>
      </c>
      <c r="G209">
        <v>0.23627000000000001</v>
      </c>
      <c r="H209">
        <v>0.13469999999999999</v>
      </c>
      <c r="I209">
        <v>0.16400000000000001</v>
      </c>
      <c r="J209">
        <v>0.21099999999999999</v>
      </c>
      <c r="K209">
        <v>3.2042000000000001E-2</v>
      </c>
      <c r="L209">
        <v>-1.2909E-2</v>
      </c>
      <c r="M209">
        <v>3.8E-3</v>
      </c>
      <c r="O209">
        <v>1.6000000000000001E-4</v>
      </c>
      <c r="P209">
        <f t="shared" si="18"/>
        <v>298.14999999999998</v>
      </c>
      <c r="Q209">
        <f t="shared" si="23"/>
        <v>250</v>
      </c>
      <c r="R209">
        <v>7.0532899999999996E-2</v>
      </c>
      <c r="S209">
        <v>0.16075999999999999</v>
      </c>
      <c r="T209">
        <v>2.8566999999999999E-28</v>
      </c>
      <c r="U209">
        <v>0.23627000000000001</v>
      </c>
      <c r="V209">
        <v>0.13469999999999999</v>
      </c>
      <c r="W209">
        <v>0.16400000000000001</v>
      </c>
      <c r="X209">
        <f t="shared" si="19"/>
        <v>2.11</v>
      </c>
      <c r="Y209">
        <v>3.2042000000000001E-2</v>
      </c>
      <c r="Z209">
        <f t="shared" si="20"/>
        <v>129.09</v>
      </c>
      <c r="AA209">
        <v>3.8E-3</v>
      </c>
      <c r="AC209" s="53">
        <v>9.36807E-4</v>
      </c>
      <c r="AD209">
        <f t="shared" si="21"/>
        <v>9.3680700000000006E-2</v>
      </c>
      <c r="AF209" s="53">
        <v>8.07300459340381E-4</v>
      </c>
      <c r="AG209">
        <f t="shared" si="22"/>
        <v>8.0730045934038097E-2</v>
      </c>
      <c r="AJ209">
        <v>9.6057526349159243E-43</v>
      </c>
      <c r="AK209">
        <v>9.3680700000000006E-2</v>
      </c>
    </row>
    <row r="210" spans="1:37" x14ac:dyDescent="0.25">
      <c r="A210">
        <v>1.6000000000000001E-4</v>
      </c>
      <c r="B210">
        <v>0.497</v>
      </c>
      <c r="C210">
        <v>0.5</v>
      </c>
      <c r="D210">
        <v>6.7711599999999997E-2</v>
      </c>
      <c r="E210">
        <v>0.16075999999999999</v>
      </c>
      <c r="F210">
        <v>2.8566999999999999E-28</v>
      </c>
      <c r="G210">
        <v>0.23627000000000001</v>
      </c>
      <c r="H210">
        <v>0.13469999999999999</v>
      </c>
      <c r="I210">
        <v>0.16400000000000001</v>
      </c>
      <c r="J210">
        <v>0.21099999999999999</v>
      </c>
      <c r="K210">
        <v>3.2042000000000001E-2</v>
      </c>
      <c r="L210">
        <v>-1.2909E-2</v>
      </c>
      <c r="M210">
        <v>3.8E-3</v>
      </c>
      <c r="O210">
        <v>1.6000000000000001E-4</v>
      </c>
      <c r="P210">
        <f t="shared" si="18"/>
        <v>298.14999999999998</v>
      </c>
      <c r="Q210">
        <f t="shared" si="23"/>
        <v>250</v>
      </c>
      <c r="R210">
        <v>6.7711599999999997E-2</v>
      </c>
      <c r="S210">
        <v>0.16075999999999999</v>
      </c>
      <c r="T210">
        <v>2.8566999999999999E-28</v>
      </c>
      <c r="U210">
        <v>0.23627000000000001</v>
      </c>
      <c r="V210">
        <v>0.13469999999999999</v>
      </c>
      <c r="W210">
        <v>0.16400000000000001</v>
      </c>
      <c r="X210">
        <f t="shared" si="19"/>
        <v>2.11</v>
      </c>
      <c r="Y210">
        <v>3.2042000000000001E-2</v>
      </c>
      <c r="Z210">
        <f t="shared" si="20"/>
        <v>129.09</v>
      </c>
      <c r="AA210">
        <v>3.8E-3</v>
      </c>
      <c r="AC210">
        <v>9.0077600000000005E-4</v>
      </c>
      <c r="AD210">
        <f t="shared" si="21"/>
        <v>9.0077599999999994E-2</v>
      </c>
      <c r="AF210">
        <v>7.9099930087319498E-4</v>
      </c>
      <c r="AG210">
        <f t="shared" si="22"/>
        <v>7.9099930087319498E-2</v>
      </c>
      <c r="AJ210">
        <v>9.3555606188342277E-43</v>
      </c>
      <c r="AK210">
        <v>9.0077599999999994E-2</v>
      </c>
    </row>
    <row r="211" spans="1:37" x14ac:dyDescent="0.25">
      <c r="A211">
        <v>1.6000000000000001E-4</v>
      </c>
      <c r="B211">
        <v>0.497</v>
      </c>
      <c r="C211">
        <v>0.5</v>
      </c>
      <c r="D211">
        <v>6.4325999999999994E-2</v>
      </c>
      <c r="E211">
        <v>0.16075999999999999</v>
      </c>
      <c r="F211">
        <v>2.8566999999999999E-28</v>
      </c>
      <c r="G211">
        <v>0.23627000000000001</v>
      </c>
      <c r="H211">
        <v>0.13469999999999999</v>
      </c>
      <c r="I211">
        <v>0.16400000000000001</v>
      </c>
      <c r="J211">
        <v>0.21099999999999999</v>
      </c>
      <c r="K211">
        <v>3.2042000000000001E-2</v>
      </c>
      <c r="L211">
        <v>-1.2909E-2</v>
      </c>
      <c r="M211">
        <v>3.8E-3</v>
      </c>
      <c r="O211">
        <v>1.6000000000000001E-4</v>
      </c>
      <c r="P211">
        <f t="shared" si="18"/>
        <v>298.14999999999998</v>
      </c>
      <c r="Q211">
        <f t="shared" si="23"/>
        <v>250</v>
      </c>
      <c r="R211">
        <v>6.4325999999999994E-2</v>
      </c>
      <c r="S211">
        <v>0.16075999999999999</v>
      </c>
      <c r="T211">
        <v>2.8566999999999999E-28</v>
      </c>
      <c r="U211">
        <v>0.23627000000000001</v>
      </c>
      <c r="V211">
        <v>0.13469999999999999</v>
      </c>
      <c r="W211">
        <v>0.16400000000000001</v>
      </c>
      <c r="X211">
        <f t="shared" si="19"/>
        <v>2.11</v>
      </c>
      <c r="Y211">
        <v>3.2042000000000001E-2</v>
      </c>
      <c r="Z211">
        <f t="shared" si="20"/>
        <v>129.09</v>
      </c>
      <c r="AA211">
        <v>3.8E-3</v>
      </c>
      <c r="AC211" s="53">
        <v>8.2871400000000003E-4</v>
      </c>
      <c r="AD211">
        <f t="shared" si="21"/>
        <v>8.2871399999999998E-2</v>
      </c>
      <c r="AF211">
        <v>7.7230340515517298E-4</v>
      </c>
      <c r="AG211">
        <f t="shared" si="22"/>
        <v>7.7230340515517304E-2</v>
      </c>
      <c r="AJ211">
        <v>9.050405553856277E-43</v>
      </c>
      <c r="AK211">
        <v>8.2871399999999998E-2</v>
      </c>
    </row>
    <row r="212" spans="1:37" x14ac:dyDescent="0.25">
      <c r="A212">
        <v>1.6000000000000001E-4</v>
      </c>
      <c r="B212">
        <v>0.497</v>
      </c>
      <c r="C212">
        <v>0.5</v>
      </c>
      <c r="D212">
        <v>6.1786800000000003E-2</v>
      </c>
      <c r="E212">
        <v>0.16075999999999999</v>
      </c>
      <c r="F212">
        <v>2.8566999999999999E-28</v>
      </c>
      <c r="G212">
        <v>0.23627000000000001</v>
      </c>
      <c r="H212">
        <v>0.13469999999999999</v>
      </c>
      <c r="I212">
        <v>0.16400000000000001</v>
      </c>
      <c r="J212">
        <v>0.21099999999999999</v>
      </c>
      <c r="K212">
        <v>3.2042000000000001E-2</v>
      </c>
      <c r="L212">
        <v>-1.2909E-2</v>
      </c>
      <c r="M212">
        <v>3.8E-3</v>
      </c>
      <c r="O212">
        <v>1.6000000000000001E-4</v>
      </c>
      <c r="P212">
        <f t="shared" si="18"/>
        <v>298.14999999999998</v>
      </c>
      <c r="Q212">
        <f t="shared" si="23"/>
        <v>250</v>
      </c>
      <c r="R212">
        <v>6.1786800000000003E-2</v>
      </c>
      <c r="S212">
        <v>0.16075999999999999</v>
      </c>
      <c r="T212">
        <v>2.8566999999999999E-28</v>
      </c>
      <c r="U212">
        <v>0.23627000000000001</v>
      </c>
      <c r="V212">
        <v>0.13469999999999999</v>
      </c>
      <c r="W212">
        <v>0.16400000000000001</v>
      </c>
      <c r="X212">
        <f t="shared" si="19"/>
        <v>2.11</v>
      </c>
      <c r="Y212">
        <v>3.2042000000000001E-2</v>
      </c>
      <c r="Z212">
        <f t="shared" si="20"/>
        <v>129.09</v>
      </c>
      <c r="AA212">
        <v>3.8E-3</v>
      </c>
      <c r="AC212">
        <v>7.9988900000000003E-4</v>
      </c>
      <c r="AD212">
        <f t="shared" si="21"/>
        <v>7.9988900000000002E-2</v>
      </c>
      <c r="AF212" s="53">
        <v>7.5888328829626199E-4</v>
      </c>
      <c r="AG212">
        <f t="shared" si="22"/>
        <v>7.5888328829626206E-2</v>
      </c>
      <c r="AJ212">
        <v>8.8177993164956417E-43</v>
      </c>
      <c r="AK212">
        <v>7.9988900000000002E-2</v>
      </c>
    </row>
    <row r="213" spans="1:37" x14ac:dyDescent="0.25">
      <c r="A213">
        <v>1.6000000000000001E-4</v>
      </c>
      <c r="B213">
        <v>0.497</v>
      </c>
      <c r="C213">
        <v>0.5</v>
      </c>
      <c r="D213">
        <v>6.0094000000000002E-2</v>
      </c>
      <c r="E213">
        <v>0.16075999999999999</v>
      </c>
      <c r="F213">
        <v>2.8566999999999999E-28</v>
      </c>
      <c r="G213">
        <v>0.23627000000000001</v>
      </c>
      <c r="H213">
        <v>0.13469999999999999</v>
      </c>
      <c r="I213">
        <v>0.16400000000000001</v>
      </c>
      <c r="J213">
        <v>0.21099999999999999</v>
      </c>
      <c r="K213">
        <v>3.2042000000000001E-2</v>
      </c>
      <c r="L213">
        <v>-1.2909E-2</v>
      </c>
      <c r="M213">
        <v>3.8E-3</v>
      </c>
      <c r="O213">
        <v>1.6000000000000001E-4</v>
      </c>
      <c r="P213">
        <f t="shared" si="18"/>
        <v>298.14999999999998</v>
      </c>
      <c r="Q213">
        <f t="shared" si="23"/>
        <v>250</v>
      </c>
      <c r="R213">
        <v>6.0094000000000002E-2</v>
      </c>
      <c r="S213">
        <v>0.16075999999999999</v>
      </c>
      <c r="T213">
        <v>2.8566999999999999E-28</v>
      </c>
      <c r="U213">
        <v>0.23627000000000001</v>
      </c>
      <c r="V213">
        <v>0.13469999999999999</v>
      </c>
      <c r="W213">
        <v>0.16400000000000001</v>
      </c>
      <c r="X213">
        <f t="shared" si="19"/>
        <v>2.11</v>
      </c>
      <c r="Y213">
        <v>3.2042000000000001E-2</v>
      </c>
      <c r="Z213">
        <f t="shared" si="20"/>
        <v>129.09</v>
      </c>
      <c r="AA213">
        <v>3.8E-3</v>
      </c>
      <c r="AC213">
        <v>7.7106400000000002E-4</v>
      </c>
      <c r="AD213">
        <f t="shared" si="21"/>
        <v>7.7106400000000005E-2</v>
      </c>
      <c r="AF213" s="53">
        <v>7.5021583894428702E-4</v>
      </c>
      <c r="AG213">
        <f t="shared" si="22"/>
        <v>7.5021583894428701E-2</v>
      </c>
      <c r="AJ213">
        <v>8.6608487182722324E-43</v>
      </c>
      <c r="AK213">
        <v>7.7106400000000005E-2</v>
      </c>
    </row>
    <row r="214" spans="1:37" x14ac:dyDescent="0.25">
      <c r="A214">
        <v>1.6000000000000001E-4</v>
      </c>
      <c r="B214">
        <v>0.497</v>
      </c>
      <c r="C214">
        <v>0.5</v>
      </c>
      <c r="D214">
        <v>5.81191E-2</v>
      </c>
      <c r="E214">
        <v>0.16075999999999999</v>
      </c>
      <c r="F214">
        <v>2.8566999999999999E-28</v>
      </c>
      <c r="G214">
        <v>0.23627000000000001</v>
      </c>
      <c r="H214">
        <v>0.13469999999999999</v>
      </c>
      <c r="I214">
        <v>0.16400000000000001</v>
      </c>
      <c r="J214">
        <v>0.21099999999999999</v>
      </c>
      <c r="K214">
        <v>3.2042000000000001E-2</v>
      </c>
      <c r="L214">
        <v>-1.2909E-2</v>
      </c>
      <c r="M214">
        <v>3.8E-3</v>
      </c>
      <c r="O214">
        <v>1.6000000000000001E-4</v>
      </c>
      <c r="P214">
        <f t="shared" si="18"/>
        <v>298.14999999999998</v>
      </c>
      <c r="Q214">
        <f t="shared" si="23"/>
        <v>250</v>
      </c>
      <c r="R214">
        <v>5.81191E-2</v>
      </c>
      <c r="S214">
        <v>0.16075999999999999</v>
      </c>
      <c r="T214">
        <v>2.8566999999999999E-28</v>
      </c>
      <c r="U214">
        <v>0.23627000000000001</v>
      </c>
      <c r="V214">
        <v>0.13469999999999999</v>
      </c>
      <c r="W214">
        <v>0.16400000000000001</v>
      </c>
      <c r="X214">
        <f t="shared" si="19"/>
        <v>2.11</v>
      </c>
      <c r="Y214">
        <v>3.2042000000000001E-2</v>
      </c>
      <c r="Z214">
        <f t="shared" si="20"/>
        <v>129.09</v>
      </c>
      <c r="AA214">
        <v>3.8E-3</v>
      </c>
      <c r="AC214" s="53">
        <v>7.3503299999999995E-4</v>
      </c>
      <c r="AD214">
        <f t="shared" si="21"/>
        <v>7.3503299999999994E-2</v>
      </c>
      <c r="AF214">
        <v>7.4038051211268799E-4</v>
      </c>
      <c r="AG214">
        <f t="shared" si="22"/>
        <v>7.4038051211268802E-2</v>
      </c>
      <c r="AJ214">
        <v>8.4757530497443386E-43</v>
      </c>
      <c r="AK214">
        <v>7.3503299999999994E-2</v>
      </c>
    </row>
    <row r="215" spans="1:37" x14ac:dyDescent="0.25">
      <c r="A215">
        <v>1.6000000000000001E-4</v>
      </c>
      <c r="B215">
        <v>0.497</v>
      </c>
      <c r="C215">
        <v>0.5</v>
      </c>
      <c r="D215">
        <v>5.4451399999999997E-2</v>
      </c>
      <c r="E215">
        <v>0.16075999999999999</v>
      </c>
      <c r="F215">
        <v>2.8566999999999999E-28</v>
      </c>
      <c r="G215">
        <v>0.23627000000000001</v>
      </c>
      <c r="H215">
        <v>0.13469999999999999</v>
      </c>
      <c r="I215">
        <v>0.16400000000000001</v>
      </c>
      <c r="J215">
        <v>0.21099999999999999</v>
      </c>
      <c r="K215">
        <v>3.2042000000000001E-2</v>
      </c>
      <c r="L215">
        <v>-1.2909E-2</v>
      </c>
      <c r="M215">
        <v>3.8E-3</v>
      </c>
      <c r="O215">
        <v>1.6000000000000001E-4</v>
      </c>
      <c r="P215">
        <f t="shared" si="18"/>
        <v>298.14999999999998</v>
      </c>
      <c r="Q215">
        <f t="shared" si="23"/>
        <v>250</v>
      </c>
      <c r="R215">
        <v>5.4451399999999997E-2</v>
      </c>
      <c r="S215">
        <v>0.16075999999999999</v>
      </c>
      <c r="T215">
        <v>2.8566999999999999E-28</v>
      </c>
      <c r="U215">
        <v>0.23627000000000001</v>
      </c>
      <c r="V215">
        <v>0.13469999999999999</v>
      </c>
      <c r="W215">
        <v>0.16400000000000001</v>
      </c>
      <c r="X215">
        <f t="shared" si="19"/>
        <v>2.11</v>
      </c>
      <c r="Y215">
        <v>3.2042000000000001E-2</v>
      </c>
      <c r="Z215">
        <f t="shared" si="20"/>
        <v>129.09</v>
      </c>
      <c r="AA215">
        <v>3.8E-3</v>
      </c>
      <c r="AC215">
        <v>7.0620800000000005E-4</v>
      </c>
      <c r="AD215">
        <f t="shared" si="21"/>
        <v>7.0620799999999997E-2</v>
      </c>
      <c r="AF215">
        <v>7.2288548900697699E-4</v>
      </c>
      <c r="AG215">
        <f t="shared" si="22"/>
        <v>7.2288548900697691E-2</v>
      </c>
      <c r="AJ215">
        <v>8.125984497397326E-43</v>
      </c>
      <c r="AK215">
        <v>7.0620799999999997E-2</v>
      </c>
    </row>
    <row r="216" spans="1:37" x14ac:dyDescent="0.25">
      <c r="A216">
        <v>1.6000000000000001E-4</v>
      </c>
      <c r="B216">
        <v>0.497</v>
      </c>
      <c r="C216">
        <v>0.5</v>
      </c>
      <c r="D216">
        <v>5.1630099999999998E-2</v>
      </c>
      <c r="E216">
        <v>0.16075999999999999</v>
      </c>
      <c r="F216">
        <v>2.8566999999999999E-28</v>
      </c>
      <c r="G216">
        <v>0.23627000000000001</v>
      </c>
      <c r="H216">
        <v>0.13469999999999999</v>
      </c>
      <c r="I216">
        <v>0.16400000000000001</v>
      </c>
      <c r="J216">
        <v>0.21099999999999999</v>
      </c>
      <c r="K216">
        <v>3.2042000000000001E-2</v>
      </c>
      <c r="L216">
        <v>-1.2909E-2</v>
      </c>
      <c r="M216">
        <v>3.8E-3</v>
      </c>
      <c r="O216">
        <v>1.6000000000000001E-4</v>
      </c>
      <c r="P216">
        <f t="shared" si="18"/>
        <v>298.14999999999998</v>
      </c>
      <c r="Q216">
        <f t="shared" si="23"/>
        <v>250</v>
      </c>
      <c r="R216">
        <v>5.1630099999999998E-2</v>
      </c>
      <c r="S216">
        <v>0.16075999999999999</v>
      </c>
      <c r="T216">
        <v>2.8566999999999999E-28</v>
      </c>
      <c r="U216">
        <v>0.23627000000000001</v>
      </c>
      <c r="V216">
        <v>0.13469999999999999</v>
      </c>
      <c r="W216">
        <v>0.16400000000000001</v>
      </c>
      <c r="X216">
        <f t="shared" si="19"/>
        <v>2.11</v>
      </c>
      <c r="Y216">
        <v>3.2042000000000001E-2</v>
      </c>
      <c r="Z216">
        <f t="shared" si="20"/>
        <v>129.09</v>
      </c>
      <c r="AA216">
        <v>3.8E-3</v>
      </c>
      <c r="AC216">
        <v>6.5576499999999999E-4</v>
      </c>
      <c r="AD216">
        <f t="shared" si="21"/>
        <v>6.5576499999999996E-2</v>
      </c>
      <c r="AF216">
        <v>7.1009031539842496E-4</v>
      </c>
      <c r="AG216">
        <f t="shared" si="22"/>
        <v>7.1009031539842504E-2</v>
      </c>
      <c r="AJ216">
        <v>7.8512337228935559E-43</v>
      </c>
      <c r="AK216">
        <v>6.5576499999999996E-2</v>
      </c>
    </row>
    <row r="217" spans="1:37" x14ac:dyDescent="0.25">
      <c r="A217">
        <v>1.6000000000000001E-4</v>
      </c>
      <c r="B217">
        <v>0.497</v>
      </c>
      <c r="C217">
        <v>0.5</v>
      </c>
      <c r="D217">
        <v>4.8777399999999999E-2</v>
      </c>
      <c r="E217">
        <v>0.16075999999999999</v>
      </c>
      <c r="F217">
        <v>2.8566999999999999E-28</v>
      </c>
      <c r="G217">
        <v>0.23627000000000001</v>
      </c>
      <c r="H217">
        <v>0.13469999999999999</v>
      </c>
      <c r="I217">
        <v>0.16400000000000001</v>
      </c>
      <c r="J217">
        <v>0.21099999999999999</v>
      </c>
      <c r="K217">
        <v>3.2042000000000001E-2</v>
      </c>
      <c r="L217">
        <v>-1.2909E-2</v>
      </c>
      <c r="M217">
        <v>3.8E-3</v>
      </c>
      <c r="O217">
        <v>1.6000000000000001E-4</v>
      </c>
      <c r="P217">
        <f t="shared" si="18"/>
        <v>298.14999999999998</v>
      </c>
      <c r="Q217">
        <f t="shared" si="23"/>
        <v>250</v>
      </c>
      <c r="R217">
        <v>4.8777399999999999E-2</v>
      </c>
      <c r="S217">
        <v>0.16075999999999999</v>
      </c>
      <c r="T217">
        <v>2.8566999999999999E-28</v>
      </c>
      <c r="U217">
        <v>0.23627000000000001</v>
      </c>
      <c r="V217">
        <v>0.13469999999999999</v>
      </c>
      <c r="W217">
        <v>0.16400000000000001</v>
      </c>
      <c r="X217">
        <f t="shared" si="19"/>
        <v>2.11</v>
      </c>
      <c r="Y217">
        <v>3.2042000000000001E-2</v>
      </c>
      <c r="Z217">
        <f t="shared" si="20"/>
        <v>129.09</v>
      </c>
      <c r="AA217">
        <v>3.8E-3</v>
      </c>
      <c r="AC217">
        <v>6.2293699999999995E-4</v>
      </c>
      <c r="AD217">
        <f t="shared" si="21"/>
        <v>6.22937E-2</v>
      </c>
      <c r="AF217">
        <v>6.9772013390421701E-4</v>
      </c>
      <c r="AG217">
        <f t="shared" si="22"/>
        <v>6.9772013390421703E-2</v>
      </c>
      <c r="AJ217">
        <v>7.5679716031108107E-43</v>
      </c>
      <c r="AK217">
        <v>6.22937E-2</v>
      </c>
    </row>
    <row r="218" spans="1:37" x14ac:dyDescent="0.25">
      <c r="A218">
        <v>1.6000000000000001E-4</v>
      </c>
      <c r="B218">
        <v>0.497</v>
      </c>
      <c r="C218">
        <v>0.5</v>
      </c>
      <c r="D218">
        <v>4.8244500000000003E-2</v>
      </c>
      <c r="E218">
        <v>0.16075999999999999</v>
      </c>
      <c r="F218">
        <v>2.8566999999999999E-28</v>
      </c>
      <c r="G218">
        <v>0.23627000000000001</v>
      </c>
      <c r="H218">
        <v>0.13469999999999999</v>
      </c>
      <c r="I218">
        <v>0.16400000000000001</v>
      </c>
      <c r="J218">
        <v>0.21099999999999999</v>
      </c>
      <c r="K218">
        <v>3.2042000000000001E-2</v>
      </c>
      <c r="L218">
        <v>-1.2909E-2</v>
      </c>
      <c r="M218">
        <v>3.8E-3</v>
      </c>
      <c r="O218">
        <v>1.6000000000000001E-4</v>
      </c>
      <c r="P218">
        <f t="shared" si="18"/>
        <v>298.14999999999998</v>
      </c>
      <c r="Q218">
        <f t="shared" si="23"/>
        <v>250</v>
      </c>
      <c r="R218">
        <v>4.8244500000000003E-2</v>
      </c>
      <c r="S218">
        <v>0.16075999999999999</v>
      </c>
      <c r="T218">
        <v>2.8566999999999999E-28</v>
      </c>
      <c r="U218">
        <v>0.23627000000000001</v>
      </c>
      <c r="V218">
        <v>0.13469999999999999</v>
      </c>
      <c r="W218">
        <v>0.16400000000000001</v>
      </c>
      <c r="X218">
        <f t="shared" si="19"/>
        <v>2.11</v>
      </c>
      <c r="Y218">
        <v>3.2042000000000001E-2</v>
      </c>
      <c r="Z218">
        <f t="shared" si="20"/>
        <v>129.09</v>
      </c>
      <c r="AA218">
        <v>3.8E-3</v>
      </c>
      <c r="AC218" s="53">
        <v>5.9811499999999997E-4</v>
      </c>
      <c r="AD218">
        <f t="shared" si="21"/>
        <v>5.9811499999999997E-2</v>
      </c>
      <c r="AF218">
        <v>6.9547123325278701E-4</v>
      </c>
      <c r="AG218">
        <f t="shared" si="22"/>
        <v>6.9547123325278709E-2</v>
      </c>
      <c r="AJ218">
        <v>7.5144145009299488E-43</v>
      </c>
      <c r="AK218">
        <v>5.9811499999999997E-2</v>
      </c>
    </row>
    <row r="219" spans="1:37" x14ac:dyDescent="0.25">
      <c r="A219">
        <v>1.6000000000000001E-4</v>
      </c>
      <c r="B219">
        <v>0.497</v>
      </c>
      <c r="C219">
        <v>0.5</v>
      </c>
      <c r="D219">
        <v>4.7398099999999999E-2</v>
      </c>
      <c r="E219">
        <v>0.16075999999999999</v>
      </c>
      <c r="F219">
        <v>2.8566999999999999E-28</v>
      </c>
      <c r="G219">
        <v>0.23627000000000001</v>
      </c>
      <c r="H219">
        <v>0.13469999999999999</v>
      </c>
      <c r="I219">
        <v>0.16400000000000001</v>
      </c>
      <c r="J219">
        <v>0.21099999999999999</v>
      </c>
      <c r="K219">
        <v>3.2042000000000001E-2</v>
      </c>
      <c r="L219">
        <v>-1.2909E-2</v>
      </c>
      <c r="M219">
        <v>3.8E-3</v>
      </c>
      <c r="O219">
        <v>1.6000000000000001E-4</v>
      </c>
      <c r="P219">
        <f t="shared" si="18"/>
        <v>298.14999999999998</v>
      </c>
      <c r="Q219">
        <f t="shared" si="23"/>
        <v>250</v>
      </c>
      <c r="R219">
        <v>4.7398099999999999E-2</v>
      </c>
      <c r="S219">
        <v>0.16075999999999999</v>
      </c>
      <c r="T219">
        <v>2.8566999999999999E-28</v>
      </c>
      <c r="U219">
        <v>0.23627000000000001</v>
      </c>
      <c r="V219">
        <v>0.13469999999999999</v>
      </c>
      <c r="W219">
        <v>0.16400000000000001</v>
      </c>
      <c r="X219">
        <f t="shared" si="19"/>
        <v>2.11</v>
      </c>
      <c r="Y219">
        <v>3.2042000000000001E-2</v>
      </c>
      <c r="Z219">
        <f t="shared" si="20"/>
        <v>129.09</v>
      </c>
      <c r="AA219">
        <v>3.8E-3</v>
      </c>
      <c r="AC219" s="53">
        <v>5.7649700000000003E-4</v>
      </c>
      <c r="AD219">
        <f t="shared" si="21"/>
        <v>5.7649699999999998E-2</v>
      </c>
      <c r="AF219">
        <v>6.9193881443302104E-4</v>
      </c>
      <c r="AG219">
        <f t="shared" si="22"/>
        <v>6.9193881443302102E-2</v>
      </c>
      <c r="AJ219">
        <v>7.4289182881037359E-43</v>
      </c>
      <c r="AK219">
        <v>5.7649699999999998E-2</v>
      </c>
    </row>
    <row r="220" spans="1:37" x14ac:dyDescent="0.25">
      <c r="A220">
        <v>1.6000000000000001E-4</v>
      </c>
      <c r="B220">
        <v>0.497</v>
      </c>
      <c r="C220">
        <v>0.5</v>
      </c>
      <c r="D220">
        <v>4.4012500000000003E-2</v>
      </c>
      <c r="E220">
        <v>0.16075999999999999</v>
      </c>
      <c r="F220">
        <v>2.8566999999999999E-28</v>
      </c>
      <c r="G220">
        <v>0.23627000000000001</v>
      </c>
      <c r="H220">
        <v>0.13469999999999999</v>
      </c>
      <c r="I220">
        <v>0.16400000000000001</v>
      </c>
      <c r="J220">
        <v>0.21099999999999999</v>
      </c>
      <c r="K220">
        <v>3.2042000000000001E-2</v>
      </c>
      <c r="L220">
        <v>-1.2909E-2</v>
      </c>
      <c r="M220">
        <v>3.8E-3</v>
      </c>
      <c r="O220">
        <v>1.6000000000000001E-4</v>
      </c>
      <c r="P220">
        <f t="shared" si="18"/>
        <v>298.14999999999998</v>
      </c>
      <c r="Q220">
        <f t="shared" si="23"/>
        <v>250</v>
      </c>
      <c r="R220">
        <v>4.4012500000000003E-2</v>
      </c>
      <c r="S220">
        <v>0.16075999999999999</v>
      </c>
      <c r="T220">
        <v>2.8566999999999999E-28</v>
      </c>
      <c r="U220">
        <v>0.23627000000000001</v>
      </c>
      <c r="V220">
        <v>0.13469999999999999</v>
      </c>
      <c r="W220">
        <v>0.16400000000000001</v>
      </c>
      <c r="X220">
        <f t="shared" si="19"/>
        <v>2.11</v>
      </c>
      <c r="Y220">
        <v>3.2042000000000001E-2</v>
      </c>
      <c r="Z220">
        <f t="shared" si="20"/>
        <v>129.09</v>
      </c>
      <c r="AA220">
        <v>3.8E-3</v>
      </c>
      <c r="AC220" s="53">
        <v>5.5487799999999997E-4</v>
      </c>
      <c r="AD220">
        <f t="shared" si="21"/>
        <v>5.5487799999999997E-2</v>
      </c>
      <c r="AF220">
        <v>6.7828595774241298E-4</v>
      </c>
      <c r="AG220">
        <f t="shared" si="22"/>
        <v>6.7828595774241288E-2</v>
      </c>
      <c r="AJ220">
        <v>7.0813823958951249E-43</v>
      </c>
      <c r="AK220">
        <v>5.5487799999999997E-2</v>
      </c>
    </row>
    <row r="221" spans="1:37" x14ac:dyDescent="0.25">
      <c r="A221">
        <v>1.6000000000000001E-4</v>
      </c>
      <c r="B221">
        <v>0.497</v>
      </c>
      <c r="C221">
        <v>0.5</v>
      </c>
      <c r="D221">
        <v>4.2037600000000001E-2</v>
      </c>
      <c r="E221">
        <v>0.16075999999999999</v>
      </c>
      <c r="F221">
        <v>2.8566999999999999E-28</v>
      </c>
      <c r="G221">
        <v>0.23627000000000001</v>
      </c>
      <c r="H221">
        <v>0.13469999999999999</v>
      </c>
      <c r="I221">
        <v>0.16400000000000001</v>
      </c>
      <c r="J221">
        <v>0.21099999999999999</v>
      </c>
      <c r="K221">
        <v>3.2042000000000001E-2</v>
      </c>
      <c r="L221">
        <v>-1.2909E-2</v>
      </c>
      <c r="M221">
        <v>3.8E-3</v>
      </c>
      <c r="O221">
        <v>1.6000000000000001E-4</v>
      </c>
      <c r="P221">
        <f t="shared" si="18"/>
        <v>298.14999999999998</v>
      </c>
      <c r="Q221">
        <f t="shared" si="23"/>
        <v>250</v>
      </c>
      <c r="R221">
        <v>4.2037600000000001E-2</v>
      </c>
      <c r="S221">
        <v>0.16075999999999999</v>
      </c>
      <c r="T221">
        <v>2.8566999999999999E-28</v>
      </c>
      <c r="U221">
        <v>0.23627000000000001</v>
      </c>
      <c r="V221">
        <v>0.13469999999999999</v>
      </c>
      <c r="W221">
        <v>0.16400000000000001</v>
      </c>
      <c r="X221">
        <f t="shared" si="19"/>
        <v>2.11</v>
      </c>
      <c r="Y221">
        <v>3.2042000000000001E-2</v>
      </c>
      <c r="Z221">
        <f t="shared" si="20"/>
        <v>129.09</v>
      </c>
      <c r="AA221">
        <v>3.8E-3</v>
      </c>
      <c r="AC221" s="53">
        <v>5.0443500000000002E-4</v>
      </c>
      <c r="AD221">
        <f t="shared" si="21"/>
        <v>5.0443500000000002E-2</v>
      </c>
      <c r="AF221">
        <v>6.7066682207645996E-4</v>
      </c>
      <c r="AG221">
        <f t="shared" si="22"/>
        <v>6.7066682207646E-2</v>
      </c>
      <c r="AJ221">
        <v>6.8742931658061048E-43</v>
      </c>
      <c r="AK221">
        <v>5.0443500000000002E-2</v>
      </c>
    </row>
    <row r="222" spans="1:37" x14ac:dyDescent="0.25">
      <c r="A222">
        <v>1.6000000000000001E-4</v>
      </c>
      <c r="B222">
        <v>0.497</v>
      </c>
      <c r="C222">
        <v>0.5</v>
      </c>
      <c r="D222">
        <v>4.1191199999999997E-2</v>
      </c>
      <c r="E222">
        <v>0.16075999999999999</v>
      </c>
      <c r="F222">
        <v>2.8566999999999999E-28</v>
      </c>
      <c r="G222">
        <v>0.23627000000000001</v>
      </c>
      <c r="H222">
        <v>0.13469999999999999</v>
      </c>
      <c r="I222">
        <v>0.16400000000000001</v>
      </c>
      <c r="J222">
        <v>0.21099999999999999</v>
      </c>
      <c r="K222">
        <v>3.2042000000000001E-2</v>
      </c>
      <c r="L222">
        <v>-1.2909E-2</v>
      </c>
      <c r="M222">
        <v>3.8E-3</v>
      </c>
      <c r="O222">
        <v>1.6000000000000001E-4</v>
      </c>
      <c r="P222">
        <f t="shared" si="18"/>
        <v>298.14999999999998</v>
      </c>
      <c r="Q222">
        <f t="shared" si="23"/>
        <v>250</v>
      </c>
      <c r="R222">
        <v>4.1191199999999997E-2</v>
      </c>
      <c r="S222">
        <v>0.16075999999999999</v>
      </c>
      <c r="T222">
        <v>2.8566999999999999E-28</v>
      </c>
      <c r="U222">
        <v>0.23627000000000001</v>
      </c>
      <c r="V222">
        <v>0.13469999999999999</v>
      </c>
      <c r="W222">
        <v>0.16400000000000001</v>
      </c>
      <c r="X222">
        <f t="shared" si="19"/>
        <v>2.11</v>
      </c>
      <c r="Y222">
        <v>3.2042000000000001E-2</v>
      </c>
      <c r="Z222">
        <f t="shared" si="20"/>
        <v>129.09</v>
      </c>
      <c r="AA222">
        <v>3.8E-3</v>
      </c>
      <c r="AC222" s="53">
        <v>4.95627E-4</v>
      </c>
      <c r="AD222">
        <f t="shared" si="21"/>
        <v>4.9562700000000001E-2</v>
      </c>
      <c r="AF222">
        <v>6.6747757555941901E-4</v>
      </c>
      <c r="AG222">
        <f t="shared" si="22"/>
        <v>6.6747757555941895E-2</v>
      </c>
      <c r="AJ222">
        <v>6.7844900762414341E-43</v>
      </c>
      <c r="AK222">
        <v>4.9562700000000001E-2</v>
      </c>
    </row>
    <row r="223" spans="1:37" x14ac:dyDescent="0.25">
      <c r="A223">
        <v>1.6000000000000001E-4</v>
      </c>
      <c r="B223">
        <v>0.497</v>
      </c>
      <c r="C223">
        <v>0.5</v>
      </c>
      <c r="D223">
        <v>3.9905999999999997E-2</v>
      </c>
      <c r="E223">
        <v>0.16075999999999999</v>
      </c>
      <c r="F223">
        <v>2.8566999999999999E-28</v>
      </c>
      <c r="G223">
        <v>0.23627000000000001</v>
      </c>
      <c r="H223">
        <v>0.13469999999999999</v>
      </c>
      <c r="I223">
        <v>0.16400000000000001</v>
      </c>
      <c r="J223">
        <v>0.21099999999999999</v>
      </c>
      <c r="K223">
        <v>3.2042000000000001E-2</v>
      </c>
      <c r="L223">
        <v>-1.2909E-2</v>
      </c>
      <c r="M223">
        <v>3.8E-3</v>
      </c>
      <c r="O223">
        <v>1.6000000000000001E-4</v>
      </c>
      <c r="P223">
        <f t="shared" si="18"/>
        <v>298.14999999999998</v>
      </c>
      <c r="Q223">
        <f t="shared" si="23"/>
        <v>250</v>
      </c>
      <c r="R223">
        <v>3.9905999999999997E-2</v>
      </c>
      <c r="S223">
        <v>0.16075999999999999</v>
      </c>
      <c r="T223">
        <v>2.8566999999999999E-28</v>
      </c>
      <c r="U223">
        <v>0.23627000000000001</v>
      </c>
      <c r="V223">
        <v>0.13469999999999999</v>
      </c>
      <c r="W223">
        <v>0.16400000000000001</v>
      </c>
      <c r="X223">
        <f t="shared" si="19"/>
        <v>2.11</v>
      </c>
      <c r="Y223">
        <v>3.2042000000000001E-2</v>
      </c>
      <c r="Z223">
        <f t="shared" si="20"/>
        <v>129.09</v>
      </c>
      <c r="AA223">
        <v>3.8E-3</v>
      </c>
      <c r="AC223" s="53">
        <v>4.7480899999999997E-4</v>
      </c>
      <c r="AD223">
        <f t="shared" si="21"/>
        <v>4.7480899999999999E-2</v>
      </c>
      <c r="AF223">
        <v>6.6272106269977399E-4</v>
      </c>
      <c r="AG223">
        <f t="shared" si="22"/>
        <v>6.6272106269977399E-2</v>
      </c>
      <c r="AJ223">
        <v>6.6468722748811068E-43</v>
      </c>
      <c r="AK223">
        <v>4.7480899999999999E-2</v>
      </c>
    </row>
    <row r="224" spans="1:37" x14ac:dyDescent="0.25">
      <c r="A224">
        <v>1.6000000000000001E-4</v>
      </c>
      <c r="B224">
        <v>0.497</v>
      </c>
      <c r="C224">
        <v>0.5</v>
      </c>
      <c r="D224">
        <v>3.8463900000000002E-2</v>
      </c>
      <c r="E224">
        <v>0.16075999999999999</v>
      </c>
      <c r="F224">
        <v>2.8566999999999999E-28</v>
      </c>
      <c r="G224">
        <v>0.23627000000000001</v>
      </c>
      <c r="H224">
        <v>0.13469999999999999</v>
      </c>
      <c r="I224">
        <v>0.16400000000000001</v>
      </c>
      <c r="J224">
        <v>0.21099999999999999</v>
      </c>
      <c r="K224">
        <v>3.2042000000000001E-2</v>
      </c>
      <c r="L224">
        <v>-1.2909E-2</v>
      </c>
      <c r="M224">
        <v>3.8E-3</v>
      </c>
      <c r="O224">
        <v>1.6000000000000001E-4</v>
      </c>
      <c r="P224">
        <f t="shared" si="18"/>
        <v>298.14999999999998</v>
      </c>
      <c r="Q224">
        <f t="shared" si="23"/>
        <v>250</v>
      </c>
      <c r="R224">
        <v>3.8463900000000002E-2</v>
      </c>
      <c r="S224">
        <v>0.16075999999999999</v>
      </c>
      <c r="T224">
        <v>2.8566999999999999E-28</v>
      </c>
      <c r="U224">
        <v>0.23627000000000001</v>
      </c>
      <c r="V224">
        <v>0.13469999999999999</v>
      </c>
      <c r="W224">
        <v>0.16400000000000001</v>
      </c>
      <c r="X224">
        <f t="shared" si="19"/>
        <v>2.11</v>
      </c>
      <c r="Y224">
        <v>3.2042000000000001E-2</v>
      </c>
      <c r="Z224">
        <f t="shared" si="20"/>
        <v>129.09</v>
      </c>
      <c r="AA224">
        <v>3.8E-3</v>
      </c>
      <c r="AC224" s="53">
        <v>4.42781E-4</v>
      </c>
      <c r="AD224">
        <f t="shared" si="21"/>
        <v>4.4278100000000001E-2</v>
      </c>
      <c r="AF224">
        <v>6.5750601638141302E-4</v>
      </c>
      <c r="AG224">
        <f t="shared" si="22"/>
        <v>6.5750601638141296E-2</v>
      </c>
      <c r="AJ224">
        <v>6.490574030079291E-43</v>
      </c>
      <c r="AK224">
        <v>4.4278100000000001E-2</v>
      </c>
    </row>
    <row r="225" spans="1:37" x14ac:dyDescent="0.25">
      <c r="A225">
        <v>1.6000000000000001E-4</v>
      </c>
      <c r="B225">
        <v>0.497</v>
      </c>
      <c r="C225">
        <v>0.5</v>
      </c>
      <c r="D225">
        <v>3.4984300000000003E-2</v>
      </c>
      <c r="E225">
        <v>0.16075999999999999</v>
      </c>
      <c r="F225">
        <v>2.8566999999999999E-28</v>
      </c>
      <c r="G225">
        <v>0.23627000000000001</v>
      </c>
      <c r="H225">
        <v>0.13469999999999999</v>
      </c>
      <c r="I225">
        <v>0.16400000000000001</v>
      </c>
      <c r="J225">
        <v>0.21099999999999999</v>
      </c>
      <c r="K225">
        <v>3.2042000000000001E-2</v>
      </c>
      <c r="L225">
        <v>-1.2909E-2</v>
      </c>
      <c r="M225">
        <v>3.8E-3</v>
      </c>
      <c r="O225">
        <v>1.6000000000000001E-4</v>
      </c>
      <c r="P225">
        <f t="shared" si="18"/>
        <v>298.14999999999998</v>
      </c>
      <c r="Q225">
        <f t="shared" si="23"/>
        <v>250</v>
      </c>
      <c r="R225">
        <v>3.4984300000000003E-2</v>
      </c>
      <c r="S225">
        <v>0.16075999999999999</v>
      </c>
      <c r="T225">
        <v>2.8566999999999999E-28</v>
      </c>
      <c r="U225">
        <v>0.23627000000000001</v>
      </c>
      <c r="V225">
        <v>0.13469999999999999</v>
      </c>
      <c r="W225">
        <v>0.16400000000000001</v>
      </c>
      <c r="X225">
        <f t="shared" si="19"/>
        <v>2.11</v>
      </c>
      <c r="Y225">
        <v>3.2042000000000001E-2</v>
      </c>
      <c r="Z225">
        <f t="shared" si="20"/>
        <v>129.09</v>
      </c>
      <c r="AA225">
        <v>3.8E-3</v>
      </c>
      <c r="AC225" s="53">
        <v>4.1075399999999999E-4</v>
      </c>
      <c r="AD225">
        <f t="shared" si="21"/>
        <v>4.1075399999999998E-2</v>
      </c>
      <c r="AF225">
        <v>6.4544341482694102E-4</v>
      </c>
      <c r="AG225">
        <f t="shared" si="22"/>
        <v>6.4544341482694098E-2</v>
      </c>
      <c r="AJ225">
        <v>6.1046413600115321E-43</v>
      </c>
      <c r="AK225">
        <v>4.1075399999999998E-2</v>
      </c>
    </row>
    <row r="226" spans="1:37" x14ac:dyDescent="0.25">
      <c r="A226">
        <v>1.6000000000000001E-4</v>
      </c>
      <c r="B226">
        <v>0.497</v>
      </c>
      <c r="C226">
        <v>0.5</v>
      </c>
      <c r="D226">
        <v>3.3855799999999998E-2</v>
      </c>
      <c r="E226">
        <v>0.16075999999999999</v>
      </c>
      <c r="F226">
        <v>2.8566999999999999E-28</v>
      </c>
      <c r="G226">
        <v>0.23627000000000001</v>
      </c>
      <c r="H226">
        <v>0.13469999999999999</v>
      </c>
      <c r="I226">
        <v>0.16400000000000001</v>
      </c>
      <c r="J226">
        <v>0.21099999999999999</v>
      </c>
      <c r="K226">
        <v>3.2042000000000001E-2</v>
      </c>
      <c r="L226">
        <v>-1.2909E-2</v>
      </c>
      <c r="M226">
        <v>3.8E-3</v>
      </c>
      <c r="O226">
        <v>1.6000000000000001E-4</v>
      </c>
      <c r="P226">
        <f t="shared" si="18"/>
        <v>298.14999999999998</v>
      </c>
      <c r="Q226">
        <f t="shared" si="23"/>
        <v>250</v>
      </c>
      <c r="R226">
        <v>3.3855799999999998E-2</v>
      </c>
      <c r="S226">
        <v>0.16075999999999999</v>
      </c>
      <c r="T226">
        <v>2.8566999999999999E-28</v>
      </c>
      <c r="U226">
        <v>0.23627000000000001</v>
      </c>
      <c r="V226">
        <v>0.13469999999999999</v>
      </c>
      <c r="W226">
        <v>0.16400000000000001</v>
      </c>
      <c r="X226">
        <f t="shared" si="19"/>
        <v>2.11</v>
      </c>
      <c r="Y226">
        <v>3.2042000000000001E-2</v>
      </c>
      <c r="Z226">
        <f t="shared" si="20"/>
        <v>129.09</v>
      </c>
      <c r="AA226">
        <v>3.8E-3</v>
      </c>
      <c r="AC226" s="53">
        <v>3.7472299999999998E-4</v>
      </c>
      <c r="AD226">
        <f t="shared" si="21"/>
        <v>3.74723E-2</v>
      </c>
      <c r="AF226" s="53">
        <v>6.4168610092076202E-4</v>
      </c>
      <c r="AG226">
        <f t="shared" si="22"/>
        <v>6.4168610092076209E-2</v>
      </c>
      <c r="AJ226">
        <v>5.9765963452410781E-43</v>
      </c>
      <c r="AK226">
        <v>3.74723E-2</v>
      </c>
    </row>
    <row r="227" spans="1:37" x14ac:dyDescent="0.25">
      <c r="A227">
        <v>1.6000000000000001E-4</v>
      </c>
      <c r="B227">
        <v>0.497</v>
      </c>
      <c r="C227">
        <v>0.5</v>
      </c>
      <c r="D227">
        <v>3.13166E-2</v>
      </c>
      <c r="E227">
        <v>0.16075999999999999</v>
      </c>
      <c r="F227">
        <v>2.8566999999999999E-28</v>
      </c>
      <c r="G227">
        <v>0.23627000000000001</v>
      </c>
      <c r="H227">
        <v>0.13469999999999999</v>
      </c>
      <c r="I227">
        <v>0.16400000000000001</v>
      </c>
      <c r="J227">
        <v>0.21099999999999999</v>
      </c>
      <c r="K227">
        <v>3.2042000000000001E-2</v>
      </c>
      <c r="L227">
        <v>-1.2909E-2</v>
      </c>
      <c r="M227">
        <v>3.8E-3</v>
      </c>
      <c r="O227">
        <v>1.6000000000000001E-4</v>
      </c>
      <c r="P227">
        <f t="shared" si="18"/>
        <v>298.14999999999998</v>
      </c>
      <c r="Q227">
        <f t="shared" si="23"/>
        <v>250</v>
      </c>
      <c r="R227">
        <v>3.13166E-2</v>
      </c>
      <c r="S227">
        <v>0.16075999999999999</v>
      </c>
      <c r="T227">
        <v>2.8566999999999999E-28</v>
      </c>
      <c r="U227">
        <v>0.23627000000000001</v>
      </c>
      <c r="V227">
        <v>0.13469999999999999</v>
      </c>
      <c r="W227">
        <v>0.16400000000000001</v>
      </c>
      <c r="X227">
        <f t="shared" si="19"/>
        <v>2.11</v>
      </c>
      <c r="Y227">
        <v>3.2042000000000001E-2</v>
      </c>
      <c r="Z227">
        <f t="shared" si="20"/>
        <v>129.09</v>
      </c>
      <c r="AA227">
        <v>3.8E-3</v>
      </c>
      <c r="AC227">
        <v>3.3869199999999998E-4</v>
      </c>
      <c r="AD227">
        <f t="shared" si="21"/>
        <v>3.3869200000000002E-2</v>
      </c>
      <c r="AF227">
        <v>6.3350235986382795E-4</v>
      </c>
      <c r="AG227">
        <f t="shared" si="22"/>
        <v>6.33502359863828E-2</v>
      </c>
      <c r="AJ227">
        <v>5.6828268095220318E-43</v>
      </c>
      <c r="AK227">
        <v>3.3869200000000002E-2</v>
      </c>
    </row>
    <row r="228" spans="1:37" x14ac:dyDescent="0.25">
      <c r="A228">
        <v>1.6000000000000001E-4</v>
      </c>
      <c r="B228">
        <v>0.497</v>
      </c>
      <c r="C228">
        <v>0.5</v>
      </c>
      <c r="D228">
        <v>2.9059600000000001E-2</v>
      </c>
      <c r="E228">
        <v>0.16075999999999999</v>
      </c>
      <c r="F228">
        <v>2.8566999999999999E-28</v>
      </c>
      <c r="G228">
        <v>0.23627000000000001</v>
      </c>
      <c r="H228">
        <v>0.13469999999999999</v>
      </c>
      <c r="I228">
        <v>0.16400000000000001</v>
      </c>
      <c r="J228">
        <v>0.21099999999999999</v>
      </c>
      <c r="K228">
        <v>3.2042000000000001E-2</v>
      </c>
      <c r="L228">
        <v>-1.2909E-2</v>
      </c>
      <c r="M228">
        <v>3.8E-3</v>
      </c>
      <c r="O228">
        <v>1.6000000000000001E-4</v>
      </c>
      <c r="P228">
        <f t="shared" si="18"/>
        <v>298.14999999999998</v>
      </c>
      <c r="Q228">
        <f t="shared" si="23"/>
        <v>250</v>
      </c>
      <c r="R228">
        <v>2.9059600000000001E-2</v>
      </c>
      <c r="S228">
        <v>0.16075999999999999</v>
      </c>
      <c r="T228">
        <v>2.8566999999999999E-28</v>
      </c>
      <c r="U228">
        <v>0.23627000000000001</v>
      </c>
      <c r="V228">
        <v>0.13469999999999999</v>
      </c>
      <c r="W228">
        <v>0.16400000000000001</v>
      </c>
      <c r="X228">
        <f t="shared" si="19"/>
        <v>2.11</v>
      </c>
      <c r="Y228">
        <v>3.2042000000000001E-2</v>
      </c>
      <c r="Z228">
        <f t="shared" si="20"/>
        <v>129.09</v>
      </c>
      <c r="AA228">
        <v>3.8E-3</v>
      </c>
      <c r="AC228">
        <v>3.1707300000000002E-4</v>
      </c>
      <c r="AD228">
        <f t="shared" si="21"/>
        <v>3.1707300000000001E-2</v>
      </c>
      <c r="AF228">
        <v>6.2653611199328999E-4</v>
      </c>
      <c r="AG228">
        <f t="shared" si="22"/>
        <v>6.2653611199328996E-2</v>
      </c>
      <c r="AJ228">
        <v>5.41455644536235E-43</v>
      </c>
      <c r="AK228">
        <v>3.1707300000000001E-2</v>
      </c>
    </row>
    <row r="229" spans="1:37" x14ac:dyDescent="0.25">
      <c r="A229">
        <v>1.6000000000000001E-4</v>
      </c>
      <c r="B229">
        <v>0.497</v>
      </c>
      <c r="C229">
        <v>0.5</v>
      </c>
      <c r="D229">
        <v>2.68025E-2</v>
      </c>
      <c r="E229">
        <v>0.16075999999999999</v>
      </c>
      <c r="F229">
        <v>2.8566999999999999E-28</v>
      </c>
      <c r="G229">
        <v>0.23627000000000001</v>
      </c>
      <c r="H229">
        <v>0.13469999999999999</v>
      </c>
      <c r="I229">
        <v>0.16400000000000001</v>
      </c>
      <c r="J229">
        <v>0.21099999999999999</v>
      </c>
      <c r="K229">
        <v>3.2042000000000001E-2</v>
      </c>
      <c r="L229">
        <v>-1.2909E-2</v>
      </c>
      <c r="M229">
        <v>3.8E-3</v>
      </c>
      <c r="O229">
        <v>1.6000000000000001E-4</v>
      </c>
      <c r="P229">
        <f t="shared" si="18"/>
        <v>298.14999999999998</v>
      </c>
      <c r="Q229">
        <f t="shared" si="23"/>
        <v>250</v>
      </c>
      <c r="R229">
        <v>2.68025E-2</v>
      </c>
      <c r="S229">
        <v>0.16075999999999999</v>
      </c>
      <c r="T229">
        <v>2.8566999999999999E-28</v>
      </c>
      <c r="U229">
        <v>0.23627000000000001</v>
      </c>
      <c r="V229">
        <v>0.13469999999999999</v>
      </c>
      <c r="W229">
        <v>0.16400000000000001</v>
      </c>
      <c r="X229">
        <f t="shared" si="19"/>
        <v>2.11</v>
      </c>
      <c r="Y229">
        <v>3.2042000000000001E-2</v>
      </c>
      <c r="Z229">
        <f t="shared" si="20"/>
        <v>129.09</v>
      </c>
      <c r="AA229">
        <v>3.8E-3</v>
      </c>
      <c r="AC229">
        <v>2.8824800000000001E-4</v>
      </c>
      <c r="AD229">
        <f t="shared" si="21"/>
        <v>2.8824800000000001E-2</v>
      </c>
      <c r="AF229">
        <v>6.1985238971995905E-4</v>
      </c>
      <c r="AG229">
        <f t="shared" si="22"/>
        <v>6.1985238971995898E-2</v>
      </c>
      <c r="AJ229">
        <v>5.1387971295389163E-43</v>
      </c>
      <c r="AK229">
        <v>2.8824800000000001E-2</v>
      </c>
    </row>
    <row r="230" spans="1:37" x14ac:dyDescent="0.25">
      <c r="A230">
        <v>1.6000000000000001E-4</v>
      </c>
      <c r="B230">
        <v>0.497</v>
      </c>
      <c r="C230">
        <v>0.5</v>
      </c>
      <c r="D230">
        <v>2.4827599999999998E-2</v>
      </c>
      <c r="E230">
        <v>0.16075999999999999</v>
      </c>
      <c r="F230">
        <v>2.8566999999999999E-28</v>
      </c>
      <c r="G230">
        <v>0.23627000000000001</v>
      </c>
      <c r="H230">
        <v>0.13469999999999999</v>
      </c>
      <c r="I230">
        <v>0.16400000000000001</v>
      </c>
      <c r="J230">
        <v>0.21099999999999999</v>
      </c>
      <c r="K230">
        <v>3.2042000000000001E-2</v>
      </c>
      <c r="L230">
        <v>-1.2909E-2</v>
      </c>
      <c r="M230">
        <v>3.8E-3</v>
      </c>
      <c r="O230">
        <v>1.6000000000000001E-4</v>
      </c>
      <c r="P230">
        <f t="shared" si="18"/>
        <v>298.14999999999998</v>
      </c>
      <c r="Q230">
        <f t="shared" si="23"/>
        <v>250</v>
      </c>
      <c r="R230">
        <v>2.4827599999999998E-2</v>
      </c>
      <c r="S230">
        <v>0.16075999999999999</v>
      </c>
      <c r="T230">
        <v>2.8566999999999999E-28</v>
      </c>
      <c r="U230">
        <v>0.23627000000000001</v>
      </c>
      <c r="V230">
        <v>0.13469999999999999</v>
      </c>
      <c r="W230">
        <v>0.16400000000000001</v>
      </c>
      <c r="X230">
        <f t="shared" si="19"/>
        <v>2.11</v>
      </c>
      <c r="Y230">
        <v>3.2042000000000001E-2</v>
      </c>
      <c r="Z230">
        <f t="shared" si="20"/>
        <v>129.09</v>
      </c>
      <c r="AA230">
        <v>3.8E-3</v>
      </c>
      <c r="AC230">
        <v>2.5942400000000002E-4</v>
      </c>
      <c r="AD230">
        <f t="shared" si="21"/>
        <v>2.5942400000000004E-2</v>
      </c>
      <c r="AF230">
        <v>6.1423112395337103E-4</v>
      </c>
      <c r="AG230">
        <f t="shared" si="22"/>
        <v>6.1423112395337105E-2</v>
      </c>
      <c r="AJ230">
        <v>4.8907047753073837E-43</v>
      </c>
      <c r="AK230">
        <v>2.5942400000000004E-2</v>
      </c>
    </row>
    <row r="231" spans="1:37" x14ac:dyDescent="0.25">
      <c r="A231">
        <v>1.6000000000000001E-4</v>
      </c>
      <c r="B231">
        <v>0.497</v>
      </c>
      <c r="C231">
        <v>0.5</v>
      </c>
      <c r="D231">
        <v>2.0877699999999999E-2</v>
      </c>
      <c r="E231">
        <v>0.16075999999999999</v>
      </c>
      <c r="F231">
        <v>2.8566999999999999E-28</v>
      </c>
      <c r="G231">
        <v>0.23627000000000001</v>
      </c>
      <c r="H231">
        <v>0.13469999999999999</v>
      </c>
      <c r="I231">
        <v>0.16400000000000001</v>
      </c>
      <c r="J231">
        <v>0.21099999999999999</v>
      </c>
      <c r="K231">
        <v>3.2042000000000001E-2</v>
      </c>
      <c r="L231">
        <v>-1.2909E-2</v>
      </c>
      <c r="M231">
        <v>3.8E-3</v>
      </c>
      <c r="O231">
        <v>1.6000000000000001E-4</v>
      </c>
      <c r="P231">
        <f t="shared" si="18"/>
        <v>298.14999999999998</v>
      </c>
      <c r="Q231">
        <f t="shared" si="23"/>
        <v>250</v>
      </c>
      <c r="R231">
        <v>2.0877699999999999E-2</v>
      </c>
      <c r="S231">
        <v>0.16075999999999999</v>
      </c>
      <c r="T231">
        <v>2.8566999999999999E-28</v>
      </c>
      <c r="U231">
        <v>0.23627000000000001</v>
      </c>
      <c r="V231">
        <v>0.13469999999999999</v>
      </c>
      <c r="W231">
        <v>0.16400000000000001</v>
      </c>
      <c r="X231">
        <f t="shared" si="19"/>
        <v>2.11</v>
      </c>
      <c r="Y231">
        <v>3.2042000000000001E-2</v>
      </c>
      <c r="Z231">
        <f t="shared" si="20"/>
        <v>129.09</v>
      </c>
      <c r="AA231">
        <v>3.8E-3</v>
      </c>
      <c r="AC231" s="53">
        <v>2.1618599999999999E-4</v>
      </c>
      <c r="AD231">
        <f t="shared" si="21"/>
        <v>2.1618600000000002E-2</v>
      </c>
      <c r="AF231">
        <v>6.0360546118261402E-4</v>
      </c>
      <c r="AG231">
        <f t="shared" si="22"/>
        <v>6.0360546118261395E-2</v>
      </c>
      <c r="AJ231">
        <v>4.3724109512791412E-43</v>
      </c>
      <c r="AK231">
        <v>2.1618600000000002E-2</v>
      </c>
    </row>
    <row r="232" spans="1:37" x14ac:dyDescent="0.25">
      <c r="A232">
        <v>1.6000000000000001E-4</v>
      </c>
      <c r="B232">
        <v>0.497</v>
      </c>
      <c r="C232">
        <v>0.5</v>
      </c>
      <c r="D232">
        <v>1.8902800000000001E-2</v>
      </c>
      <c r="E232">
        <v>0.16075999999999999</v>
      </c>
      <c r="F232">
        <v>2.8566999999999999E-28</v>
      </c>
      <c r="G232">
        <v>0.23627000000000001</v>
      </c>
      <c r="H232">
        <v>0.13469999999999999</v>
      </c>
      <c r="I232">
        <v>0.16400000000000001</v>
      </c>
      <c r="J232">
        <v>0.21099999999999999</v>
      </c>
      <c r="K232">
        <v>3.2042000000000001E-2</v>
      </c>
      <c r="L232">
        <v>-1.2909E-2</v>
      </c>
      <c r="M232">
        <v>3.8E-3</v>
      </c>
      <c r="O232">
        <v>1.6000000000000001E-4</v>
      </c>
      <c r="P232">
        <f t="shared" si="18"/>
        <v>298.14999999999998</v>
      </c>
      <c r="Q232">
        <f t="shared" si="23"/>
        <v>250</v>
      </c>
      <c r="R232">
        <v>1.8902800000000001E-2</v>
      </c>
      <c r="S232">
        <v>0.16075999999999999</v>
      </c>
      <c r="T232">
        <v>2.8566999999999999E-28</v>
      </c>
      <c r="U232">
        <v>0.23627000000000001</v>
      </c>
      <c r="V232">
        <v>0.13469999999999999</v>
      </c>
      <c r="W232">
        <v>0.16400000000000001</v>
      </c>
      <c r="X232">
        <f t="shared" si="19"/>
        <v>2.11</v>
      </c>
      <c r="Y232">
        <v>3.2042000000000001E-2</v>
      </c>
      <c r="Z232">
        <f t="shared" si="20"/>
        <v>129.09</v>
      </c>
      <c r="AA232">
        <v>3.8E-3</v>
      </c>
      <c r="AC232">
        <v>1.94568E-4</v>
      </c>
      <c r="AD232">
        <f t="shared" si="21"/>
        <v>1.94568E-2</v>
      </c>
      <c r="AF232">
        <v>5.98592885252997E-4</v>
      </c>
      <c r="AG232">
        <f t="shared" si="22"/>
        <v>5.9859288525299703E-2</v>
      </c>
      <c r="AJ232">
        <v>4.1003439424151934E-43</v>
      </c>
      <c r="AK232">
        <v>1.94568E-2</v>
      </c>
    </row>
    <row r="233" spans="1:37" x14ac:dyDescent="0.25">
      <c r="A233">
        <v>1.6000000000000001E-4</v>
      </c>
      <c r="B233">
        <v>0.497</v>
      </c>
      <c r="C233">
        <v>0.5</v>
      </c>
      <c r="D233">
        <v>1.6927899999999999E-2</v>
      </c>
      <c r="E233">
        <v>0.16075999999999999</v>
      </c>
      <c r="F233">
        <v>2.8566999999999999E-28</v>
      </c>
      <c r="G233">
        <v>0.23627000000000001</v>
      </c>
      <c r="H233">
        <v>0.13469999999999999</v>
      </c>
      <c r="I233">
        <v>0.16400000000000001</v>
      </c>
      <c r="J233">
        <v>0.21099999999999999</v>
      </c>
      <c r="K233">
        <v>3.2042000000000001E-2</v>
      </c>
      <c r="L233">
        <v>-1.2909E-2</v>
      </c>
      <c r="M233">
        <v>3.8E-3</v>
      </c>
      <c r="O233">
        <v>1.6000000000000001E-4</v>
      </c>
      <c r="P233">
        <f t="shared" si="18"/>
        <v>298.14999999999998</v>
      </c>
      <c r="Q233">
        <f t="shared" si="23"/>
        <v>250</v>
      </c>
      <c r="R233">
        <v>1.6927899999999999E-2</v>
      </c>
      <c r="S233">
        <v>0.16075999999999999</v>
      </c>
      <c r="T233">
        <v>2.8566999999999999E-28</v>
      </c>
      <c r="U233">
        <v>0.23627000000000001</v>
      </c>
      <c r="V233">
        <v>0.13469999999999999</v>
      </c>
      <c r="W233">
        <v>0.16400000000000001</v>
      </c>
      <c r="X233">
        <f t="shared" si="19"/>
        <v>2.11</v>
      </c>
      <c r="Y233">
        <v>3.2042000000000001E-2</v>
      </c>
      <c r="Z233">
        <f t="shared" si="20"/>
        <v>129.09</v>
      </c>
      <c r="AA233">
        <v>3.8E-3</v>
      </c>
      <c r="AC233">
        <v>1.7294899999999999E-4</v>
      </c>
      <c r="AD233">
        <f t="shared" si="21"/>
        <v>1.7294899999999998E-2</v>
      </c>
      <c r="AF233">
        <v>5.9377488325912603E-4</v>
      </c>
      <c r="AG233">
        <f t="shared" si="22"/>
        <v>5.9377488325912602E-2</v>
      </c>
      <c r="AJ233">
        <v>3.818018537770956E-43</v>
      </c>
      <c r="AK233">
        <v>1.7294899999999998E-2</v>
      </c>
    </row>
    <row r="234" spans="1:37" x14ac:dyDescent="0.25">
      <c r="A234">
        <v>1.6000000000000001E-4</v>
      </c>
      <c r="B234">
        <v>0.497</v>
      </c>
      <c r="C234">
        <v>0.5</v>
      </c>
      <c r="D234">
        <v>1.4670799999999999E-2</v>
      </c>
      <c r="E234">
        <v>0.16075999999999999</v>
      </c>
      <c r="F234">
        <v>2.8566999999999999E-28</v>
      </c>
      <c r="G234">
        <v>0.23627000000000001</v>
      </c>
      <c r="H234">
        <v>0.13469999999999999</v>
      </c>
      <c r="I234">
        <v>0.16400000000000001</v>
      </c>
      <c r="J234">
        <v>0.21099999999999999</v>
      </c>
      <c r="K234">
        <v>3.2042000000000001E-2</v>
      </c>
      <c r="L234">
        <v>-1.2909E-2</v>
      </c>
      <c r="M234">
        <v>3.8E-3</v>
      </c>
      <c r="O234">
        <v>1.6000000000000001E-4</v>
      </c>
      <c r="P234">
        <f t="shared" si="18"/>
        <v>298.14999999999998</v>
      </c>
      <c r="Q234">
        <f t="shared" si="23"/>
        <v>250</v>
      </c>
      <c r="R234">
        <v>1.4670799999999999E-2</v>
      </c>
      <c r="S234">
        <v>0.16075999999999999</v>
      </c>
      <c r="T234">
        <v>2.8566999999999999E-28</v>
      </c>
      <c r="U234">
        <v>0.23627000000000001</v>
      </c>
      <c r="V234">
        <v>0.13469999999999999</v>
      </c>
      <c r="W234">
        <v>0.16400000000000001</v>
      </c>
      <c r="X234">
        <f t="shared" si="19"/>
        <v>2.11</v>
      </c>
      <c r="Y234">
        <v>3.2042000000000001E-2</v>
      </c>
      <c r="Z234">
        <f t="shared" si="20"/>
        <v>129.09</v>
      </c>
      <c r="AA234">
        <v>3.8E-3</v>
      </c>
      <c r="AC234">
        <v>1.44124E-4</v>
      </c>
      <c r="AD234">
        <f t="shared" si="21"/>
        <v>1.4412400000000001E-2</v>
      </c>
      <c r="AF234" s="53">
        <v>5.88501515807203E-4</v>
      </c>
      <c r="AG234">
        <f t="shared" si="22"/>
        <v>5.8850151580720302E-2</v>
      </c>
      <c r="AJ234">
        <v>3.4806352797464454E-43</v>
      </c>
      <c r="AK234">
        <v>1.4412400000000001E-2</v>
      </c>
    </row>
    <row r="235" spans="1:37" x14ac:dyDescent="0.25">
      <c r="A235">
        <v>1.6000000000000001E-4</v>
      </c>
      <c r="B235">
        <v>0.497</v>
      </c>
      <c r="C235">
        <v>0.5</v>
      </c>
      <c r="D235">
        <v>1.26959E-2</v>
      </c>
      <c r="E235">
        <v>0.16075999999999999</v>
      </c>
      <c r="F235">
        <v>2.8566999999999999E-28</v>
      </c>
      <c r="G235">
        <v>0.23627000000000001</v>
      </c>
      <c r="H235">
        <v>0.13469999999999999</v>
      </c>
      <c r="I235">
        <v>0.16400000000000001</v>
      </c>
      <c r="J235">
        <v>0.21099999999999999</v>
      </c>
      <c r="K235">
        <v>3.2042000000000001E-2</v>
      </c>
      <c r="L235">
        <v>-1.2909E-2</v>
      </c>
      <c r="M235">
        <v>3.8E-3</v>
      </c>
      <c r="O235">
        <v>1.6000000000000001E-4</v>
      </c>
      <c r="P235">
        <f t="shared" si="18"/>
        <v>298.14999999999998</v>
      </c>
      <c r="Q235">
        <f t="shared" si="23"/>
        <v>250</v>
      </c>
      <c r="R235">
        <v>1.26959E-2</v>
      </c>
      <c r="S235">
        <v>0.16075999999999999</v>
      </c>
      <c r="T235">
        <v>2.8566999999999999E-28</v>
      </c>
      <c r="U235">
        <v>0.23627000000000001</v>
      </c>
      <c r="V235">
        <v>0.13469999999999999</v>
      </c>
      <c r="W235">
        <v>0.16400000000000001</v>
      </c>
      <c r="X235">
        <f t="shared" si="19"/>
        <v>2.11</v>
      </c>
      <c r="Y235">
        <v>3.2042000000000001E-2</v>
      </c>
      <c r="Z235">
        <f t="shared" si="20"/>
        <v>129.09</v>
      </c>
      <c r="AA235">
        <v>3.8E-3</v>
      </c>
      <c r="AC235" s="53">
        <v>1.2250600000000001E-4</v>
      </c>
      <c r="AD235">
        <f t="shared" si="21"/>
        <v>1.2250600000000002E-2</v>
      </c>
      <c r="AF235">
        <v>5.8408697848918198E-4</v>
      </c>
      <c r="AG235">
        <f t="shared" si="22"/>
        <v>5.8408697848918195E-2</v>
      </c>
      <c r="AJ235">
        <v>3.170038864047287E-43</v>
      </c>
      <c r="AK235">
        <v>1.2250600000000002E-2</v>
      </c>
    </row>
    <row r="236" spans="1:37" x14ac:dyDescent="0.25">
      <c r="A236">
        <v>1.6000000000000001E-4</v>
      </c>
      <c r="B236">
        <v>0.497</v>
      </c>
      <c r="C236">
        <v>0.5</v>
      </c>
      <c r="D236">
        <v>1.0721E-2</v>
      </c>
      <c r="E236">
        <v>0.16075999999999999</v>
      </c>
      <c r="F236">
        <v>2.8566999999999999E-28</v>
      </c>
      <c r="G236">
        <v>0.23627000000000001</v>
      </c>
      <c r="H236">
        <v>0.13469999999999999</v>
      </c>
      <c r="I236">
        <v>0.16400000000000001</v>
      </c>
      <c r="J236">
        <v>0.21099999999999999</v>
      </c>
      <c r="K236">
        <v>3.2042000000000001E-2</v>
      </c>
      <c r="L236">
        <v>-1.2909E-2</v>
      </c>
      <c r="M236">
        <v>3.8E-3</v>
      </c>
      <c r="O236">
        <v>1.6000000000000001E-4</v>
      </c>
      <c r="P236">
        <f t="shared" si="18"/>
        <v>298.14999999999998</v>
      </c>
      <c r="Q236">
        <f t="shared" si="23"/>
        <v>250</v>
      </c>
      <c r="R236">
        <v>1.0721E-2</v>
      </c>
      <c r="S236">
        <v>0.16075999999999999</v>
      </c>
      <c r="T236">
        <v>2.8566999999999999E-28</v>
      </c>
      <c r="U236">
        <v>0.23627000000000001</v>
      </c>
      <c r="V236">
        <v>0.13469999999999999</v>
      </c>
      <c r="W236">
        <v>0.16400000000000001</v>
      </c>
      <c r="X236">
        <f t="shared" si="19"/>
        <v>2.11</v>
      </c>
      <c r="Y236">
        <v>3.2042000000000001E-2</v>
      </c>
      <c r="Z236">
        <f t="shared" si="20"/>
        <v>129.09</v>
      </c>
      <c r="AA236">
        <v>3.8E-3</v>
      </c>
      <c r="AC236">
        <v>1.00887E-4</v>
      </c>
      <c r="AD236">
        <f t="shared" si="21"/>
        <v>1.0088700000000001E-2</v>
      </c>
      <c r="AF236">
        <v>5.7985458656791499E-4</v>
      </c>
      <c r="AG236">
        <f t="shared" si="22"/>
        <v>5.7985458656791507E-2</v>
      </c>
      <c r="AJ236">
        <v>2.8417983466719595E-43</v>
      </c>
      <c r="AK236">
        <v>1.0088700000000001E-2</v>
      </c>
    </row>
    <row r="237" spans="1:37" x14ac:dyDescent="0.25">
      <c r="A237">
        <v>1.6000000000000001E-4</v>
      </c>
      <c r="B237">
        <v>0.59699999999999998</v>
      </c>
      <c r="C237">
        <v>0.5</v>
      </c>
      <c r="D237">
        <v>0.17238200000000001</v>
      </c>
      <c r="E237">
        <v>0.18262700000000001</v>
      </c>
      <c r="F237">
        <v>2.8566999999999999E-28</v>
      </c>
      <c r="G237">
        <v>0.23627000000000001</v>
      </c>
      <c r="H237">
        <v>0.13469999999999999</v>
      </c>
      <c r="I237">
        <v>0.16400000000000001</v>
      </c>
      <c r="J237">
        <v>0.21099999999999999</v>
      </c>
      <c r="K237">
        <v>3.2042000000000001E-2</v>
      </c>
      <c r="L237">
        <v>-1.2909E-2</v>
      </c>
      <c r="M237">
        <v>3.8E-3</v>
      </c>
      <c r="O237">
        <v>1.6000000000000001E-4</v>
      </c>
      <c r="P237">
        <f t="shared" si="18"/>
        <v>298.14999999999998</v>
      </c>
      <c r="Q237">
        <f t="shared" si="23"/>
        <v>250</v>
      </c>
      <c r="R237">
        <v>0.17238200000000001</v>
      </c>
      <c r="S237">
        <v>0.18262700000000001</v>
      </c>
      <c r="T237">
        <v>2.8566999999999999E-28</v>
      </c>
      <c r="U237">
        <v>0.23627000000000001</v>
      </c>
      <c r="V237">
        <v>0.13469999999999999</v>
      </c>
      <c r="W237">
        <v>0.16400000000000001</v>
      </c>
      <c r="X237">
        <f t="shared" si="19"/>
        <v>2.11</v>
      </c>
      <c r="Y237">
        <v>3.2042000000000001E-2</v>
      </c>
      <c r="Z237">
        <f t="shared" si="20"/>
        <v>129.09</v>
      </c>
      <c r="AA237">
        <v>3.8E-3</v>
      </c>
      <c r="AC237">
        <v>3.0626400000000002E-3</v>
      </c>
      <c r="AD237">
        <f t="shared" si="21"/>
        <v>0.30626399999999998</v>
      </c>
      <c r="AF237">
        <v>3.1302184631728102E-3</v>
      </c>
      <c r="AG237">
        <f t="shared" si="22"/>
        <v>0.31302184631728103</v>
      </c>
      <c r="AJ237">
        <v>1.7475413856772846E-42</v>
      </c>
      <c r="AK237">
        <v>0.30626399999999998</v>
      </c>
    </row>
    <row r="238" spans="1:37" x14ac:dyDescent="0.25">
      <c r="A238">
        <v>1.6000000000000001E-4</v>
      </c>
      <c r="B238">
        <v>0.59699999999999998</v>
      </c>
      <c r="C238">
        <v>0.5</v>
      </c>
      <c r="D238">
        <v>0.17097200000000001</v>
      </c>
      <c r="E238">
        <v>0.18262700000000001</v>
      </c>
      <c r="F238">
        <v>2.8566999999999999E-28</v>
      </c>
      <c r="G238">
        <v>0.23627000000000001</v>
      </c>
      <c r="H238">
        <v>0.13469999999999999</v>
      </c>
      <c r="I238">
        <v>0.16400000000000001</v>
      </c>
      <c r="J238">
        <v>0.21099999999999999</v>
      </c>
      <c r="K238">
        <v>3.2042000000000001E-2</v>
      </c>
      <c r="L238">
        <v>-1.2909E-2</v>
      </c>
      <c r="M238">
        <v>3.8E-3</v>
      </c>
      <c r="O238">
        <v>1.6000000000000001E-4</v>
      </c>
      <c r="P238">
        <f t="shared" si="18"/>
        <v>298.14999999999998</v>
      </c>
      <c r="Q238">
        <f t="shared" si="23"/>
        <v>250</v>
      </c>
      <c r="R238">
        <v>0.17097200000000001</v>
      </c>
      <c r="S238">
        <v>0.18262700000000001</v>
      </c>
      <c r="T238">
        <v>2.8566999999999999E-28</v>
      </c>
      <c r="U238">
        <v>0.23627000000000001</v>
      </c>
      <c r="V238">
        <v>0.13469999999999999</v>
      </c>
      <c r="W238">
        <v>0.16400000000000001</v>
      </c>
      <c r="X238">
        <f t="shared" si="19"/>
        <v>2.11</v>
      </c>
      <c r="Y238">
        <v>3.2042000000000001E-2</v>
      </c>
      <c r="Z238">
        <f t="shared" si="20"/>
        <v>129.09</v>
      </c>
      <c r="AA238">
        <v>3.8E-3</v>
      </c>
      <c r="AC238">
        <v>2.94013E-3</v>
      </c>
      <c r="AD238">
        <f t="shared" si="21"/>
        <v>0.29401300000000002</v>
      </c>
      <c r="AF238">
        <v>3.0829364425474098E-3</v>
      </c>
      <c r="AG238">
        <f t="shared" si="22"/>
        <v>0.30829364425474098</v>
      </c>
      <c r="AJ238">
        <v>1.7382868861085716E-42</v>
      </c>
      <c r="AK238">
        <v>0.29401300000000002</v>
      </c>
    </row>
    <row r="239" spans="1:37" x14ac:dyDescent="0.25">
      <c r="A239">
        <v>1.6000000000000001E-4</v>
      </c>
      <c r="B239">
        <v>0.59699999999999998</v>
      </c>
      <c r="C239">
        <v>0.5</v>
      </c>
      <c r="D239">
        <v>0.16814999999999999</v>
      </c>
      <c r="E239">
        <v>0.18262700000000001</v>
      </c>
      <c r="F239">
        <v>2.8566999999999999E-28</v>
      </c>
      <c r="G239">
        <v>0.23627000000000001</v>
      </c>
      <c r="H239">
        <v>0.13469999999999999</v>
      </c>
      <c r="I239">
        <v>0.16400000000000001</v>
      </c>
      <c r="J239">
        <v>0.21099999999999999</v>
      </c>
      <c r="K239">
        <v>3.2042000000000001E-2</v>
      </c>
      <c r="L239">
        <v>-1.2909E-2</v>
      </c>
      <c r="M239">
        <v>3.8E-3</v>
      </c>
      <c r="O239">
        <v>1.6000000000000001E-4</v>
      </c>
      <c r="P239">
        <f t="shared" si="18"/>
        <v>298.14999999999998</v>
      </c>
      <c r="Q239">
        <f t="shared" si="23"/>
        <v>250</v>
      </c>
      <c r="R239">
        <v>0.16814999999999999</v>
      </c>
      <c r="S239">
        <v>0.18262700000000001</v>
      </c>
      <c r="T239">
        <v>2.8566999999999999E-28</v>
      </c>
      <c r="U239">
        <v>0.23627000000000001</v>
      </c>
      <c r="V239">
        <v>0.13469999999999999</v>
      </c>
      <c r="W239">
        <v>0.16400000000000001</v>
      </c>
      <c r="X239">
        <f t="shared" si="19"/>
        <v>2.11</v>
      </c>
      <c r="Y239">
        <v>3.2042000000000001E-2</v>
      </c>
      <c r="Z239">
        <f t="shared" si="20"/>
        <v>129.09</v>
      </c>
      <c r="AA239">
        <v>3.8E-3</v>
      </c>
      <c r="AC239">
        <v>2.8104200000000001E-3</v>
      </c>
      <c r="AD239">
        <f t="shared" si="21"/>
        <v>0.28104200000000001</v>
      </c>
      <c r="AF239">
        <v>2.9903668561187501E-3</v>
      </c>
      <c r="AG239">
        <f t="shared" si="22"/>
        <v>0.29903668561187496</v>
      </c>
      <c r="AJ239">
        <v>1.7196833006666625E-42</v>
      </c>
      <c r="AK239">
        <v>0.28104200000000001</v>
      </c>
    </row>
    <row r="240" spans="1:37" x14ac:dyDescent="0.25">
      <c r="A240">
        <v>1.6000000000000001E-4</v>
      </c>
      <c r="B240">
        <v>0.59699999999999998</v>
      </c>
      <c r="C240">
        <v>0.5</v>
      </c>
      <c r="D240">
        <v>0.159969</v>
      </c>
      <c r="E240">
        <v>0.18262700000000001</v>
      </c>
      <c r="F240">
        <v>2.8566999999999999E-28</v>
      </c>
      <c r="G240">
        <v>0.23627000000000001</v>
      </c>
      <c r="H240">
        <v>0.13469999999999999</v>
      </c>
      <c r="I240">
        <v>0.16400000000000001</v>
      </c>
      <c r="J240">
        <v>0.21099999999999999</v>
      </c>
      <c r="K240">
        <v>3.2042000000000001E-2</v>
      </c>
      <c r="L240">
        <v>-1.2909E-2</v>
      </c>
      <c r="M240">
        <v>3.8E-3</v>
      </c>
      <c r="O240">
        <v>1.6000000000000001E-4</v>
      </c>
      <c r="P240">
        <f t="shared" si="18"/>
        <v>298.14999999999998</v>
      </c>
      <c r="Q240">
        <f t="shared" si="23"/>
        <v>250</v>
      </c>
      <c r="R240">
        <v>0.159969</v>
      </c>
      <c r="S240">
        <v>0.18262700000000001</v>
      </c>
      <c r="T240">
        <v>2.8566999999999999E-28</v>
      </c>
      <c r="U240">
        <v>0.23627000000000001</v>
      </c>
      <c r="V240">
        <v>0.13469999999999999</v>
      </c>
      <c r="W240">
        <v>0.16400000000000001</v>
      </c>
      <c r="X240">
        <f t="shared" si="19"/>
        <v>2.11</v>
      </c>
      <c r="Y240">
        <v>3.2042000000000001E-2</v>
      </c>
      <c r="Z240">
        <f t="shared" si="20"/>
        <v>129.09</v>
      </c>
      <c r="AA240">
        <v>3.8E-3</v>
      </c>
      <c r="AC240">
        <v>2.6879199999999999E-3</v>
      </c>
      <c r="AD240">
        <f t="shared" si="21"/>
        <v>0.26879199999999998</v>
      </c>
      <c r="AF240">
        <v>2.7369582629467302E-3</v>
      </c>
      <c r="AG240">
        <f t="shared" si="22"/>
        <v>0.27369582629467298</v>
      </c>
      <c r="AJ240">
        <v>1.6651164469627172E-42</v>
      </c>
      <c r="AK240">
        <v>0.26879199999999998</v>
      </c>
    </row>
    <row r="241" spans="1:37" x14ac:dyDescent="0.25">
      <c r="A241">
        <v>1.6000000000000001E-4</v>
      </c>
      <c r="B241">
        <v>0.59699999999999998</v>
      </c>
      <c r="C241">
        <v>0.5</v>
      </c>
      <c r="D241">
        <v>0.15263299999999999</v>
      </c>
      <c r="E241">
        <v>0.18262700000000001</v>
      </c>
      <c r="F241">
        <v>2.8566999999999999E-28</v>
      </c>
      <c r="G241">
        <v>0.23627000000000001</v>
      </c>
      <c r="H241">
        <v>0.13469999999999999</v>
      </c>
      <c r="I241">
        <v>0.16400000000000001</v>
      </c>
      <c r="J241">
        <v>0.21099999999999999</v>
      </c>
      <c r="K241">
        <v>3.2042000000000001E-2</v>
      </c>
      <c r="L241">
        <v>-1.2909E-2</v>
      </c>
      <c r="M241">
        <v>3.8E-3</v>
      </c>
      <c r="O241">
        <v>1.6000000000000001E-4</v>
      </c>
      <c r="P241">
        <f t="shared" si="18"/>
        <v>298.14999999999998</v>
      </c>
      <c r="Q241">
        <f t="shared" si="23"/>
        <v>250</v>
      </c>
      <c r="R241">
        <v>0.15263299999999999</v>
      </c>
      <c r="S241">
        <v>0.18262700000000001</v>
      </c>
      <c r="T241">
        <v>2.8566999999999999E-28</v>
      </c>
      <c r="U241">
        <v>0.23627000000000001</v>
      </c>
      <c r="V241">
        <v>0.13469999999999999</v>
      </c>
      <c r="W241">
        <v>0.16400000000000001</v>
      </c>
      <c r="X241">
        <f t="shared" si="19"/>
        <v>2.11</v>
      </c>
      <c r="Y241">
        <v>3.2042000000000001E-2</v>
      </c>
      <c r="Z241">
        <f t="shared" si="20"/>
        <v>129.09</v>
      </c>
      <c r="AA241">
        <v>3.8E-3</v>
      </c>
      <c r="AC241">
        <v>2.5654100000000002E-3</v>
      </c>
      <c r="AD241">
        <f t="shared" si="21"/>
        <v>0.25654100000000002</v>
      </c>
      <c r="AF241">
        <v>2.52758230755847E-3</v>
      </c>
      <c r="AG241">
        <f t="shared" si="22"/>
        <v>0.25275823075584697</v>
      </c>
      <c r="AJ241">
        <v>1.6153408022402455E-42</v>
      </c>
      <c r="AK241">
        <v>0.25654100000000002</v>
      </c>
    </row>
    <row r="242" spans="1:37" x14ac:dyDescent="0.25">
      <c r="A242">
        <v>1.6000000000000001E-4</v>
      </c>
      <c r="B242">
        <v>0.59699999999999998</v>
      </c>
      <c r="C242">
        <v>0.5</v>
      </c>
      <c r="D242">
        <v>0.14219399999999999</v>
      </c>
      <c r="E242">
        <v>0.18262700000000001</v>
      </c>
      <c r="F242">
        <v>2.8566999999999999E-28</v>
      </c>
      <c r="G242">
        <v>0.23627000000000001</v>
      </c>
      <c r="H242">
        <v>0.13469999999999999</v>
      </c>
      <c r="I242">
        <v>0.16400000000000001</v>
      </c>
      <c r="J242">
        <v>0.21099999999999999</v>
      </c>
      <c r="K242">
        <v>3.2042000000000001E-2</v>
      </c>
      <c r="L242">
        <v>-1.2909E-2</v>
      </c>
      <c r="M242">
        <v>3.8E-3</v>
      </c>
      <c r="O242">
        <v>1.6000000000000001E-4</v>
      </c>
      <c r="P242">
        <f t="shared" si="18"/>
        <v>298.14999999999998</v>
      </c>
      <c r="Q242">
        <f t="shared" si="23"/>
        <v>250</v>
      </c>
      <c r="R242">
        <v>0.14219399999999999</v>
      </c>
      <c r="S242">
        <v>0.18262700000000001</v>
      </c>
      <c r="T242">
        <v>2.8566999999999999E-28</v>
      </c>
      <c r="U242">
        <v>0.23627000000000001</v>
      </c>
      <c r="V242">
        <v>0.13469999999999999</v>
      </c>
      <c r="W242">
        <v>0.16400000000000001</v>
      </c>
      <c r="X242">
        <f t="shared" si="19"/>
        <v>2.11</v>
      </c>
      <c r="Y242">
        <v>3.2042000000000001E-2</v>
      </c>
      <c r="Z242">
        <f t="shared" si="20"/>
        <v>129.09</v>
      </c>
      <c r="AA242">
        <v>3.8E-3</v>
      </c>
      <c r="AC242">
        <v>2.3276099999999999E-3</v>
      </c>
      <c r="AD242">
        <f t="shared" si="21"/>
        <v>0.232761</v>
      </c>
      <c r="AF242">
        <v>2.2564868160734998E-3</v>
      </c>
      <c r="AG242">
        <f t="shared" si="22"/>
        <v>0.22564868160734997</v>
      </c>
      <c r="AJ242">
        <v>1.5430258024262166E-42</v>
      </c>
      <c r="AK242">
        <v>0.232761</v>
      </c>
    </row>
    <row r="243" spans="1:37" x14ac:dyDescent="0.25">
      <c r="A243">
        <v>1.6000000000000001E-4</v>
      </c>
      <c r="B243">
        <v>0.59699999999999998</v>
      </c>
      <c r="C243">
        <v>0.5</v>
      </c>
      <c r="D243">
        <v>0.132602</v>
      </c>
      <c r="E243">
        <v>0.18262700000000001</v>
      </c>
      <c r="F243">
        <v>2.8566999999999999E-28</v>
      </c>
      <c r="G243">
        <v>0.23627000000000001</v>
      </c>
      <c r="H243">
        <v>0.13469999999999999</v>
      </c>
      <c r="I243">
        <v>0.16400000000000001</v>
      </c>
      <c r="J243">
        <v>0.21099999999999999</v>
      </c>
      <c r="K243">
        <v>3.2042000000000001E-2</v>
      </c>
      <c r="L243">
        <v>-1.2909E-2</v>
      </c>
      <c r="M243">
        <v>3.8E-3</v>
      </c>
      <c r="O243">
        <v>1.6000000000000001E-4</v>
      </c>
      <c r="P243">
        <f t="shared" si="18"/>
        <v>298.14999999999998</v>
      </c>
      <c r="Q243">
        <f t="shared" si="23"/>
        <v>250</v>
      </c>
      <c r="R243">
        <v>0.132602</v>
      </c>
      <c r="S243">
        <v>0.18262700000000001</v>
      </c>
      <c r="T243">
        <v>2.8566999999999999E-28</v>
      </c>
      <c r="U243">
        <v>0.23627000000000001</v>
      </c>
      <c r="V243">
        <v>0.13469999999999999</v>
      </c>
      <c r="W243">
        <v>0.16400000000000001</v>
      </c>
      <c r="X243">
        <f t="shared" si="19"/>
        <v>2.11</v>
      </c>
      <c r="Y243">
        <v>3.2042000000000001E-2</v>
      </c>
      <c r="Z243">
        <f t="shared" si="20"/>
        <v>129.09</v>
      </c>
      <c r="AA243">
        <v>3.8E-3</v>
      </c>
      <c r="AC243">
        <v>2.2123099999999999E-3</v>
      </c>
      <c r="AD243">
        <f t="shared" si="21"/>
        <v>0.22123100000000001</v>
      </c>
      <c r="AF243">
        <v>2.0328988064965601E-3</v>
      </c>
      <c r="AG243">
        <f t="shared" si="22"/>
        <v>0.203289880649656</v>
      </c>
      <c r="AJ243">
        <v>1.474905073673394E-42</v>
      </c>
      <c r="AK243">
        <v>0.22123100000000001</v>
      </c>
    </row>
    <row r="244" spans="1:37" x14ac:dyDescent="0.25">
      <c r="A244">
        <v>1.6000000000000001E-4</v>
      </c>
      <c r="B244">
        <v>0.59699999999999998</v>
      </c>
      <c r="C244">
        <v>0.5</v>
      </c>
      <c r="D244">
        <v>0.12554899999999999</v>
      </c>
      <c r="E244">
        <v>0.18262700000000001</v>
      </c>
      <c r="F244">
        <v>2.8566999999999999E-28</v>
      </c>
      <c r="G244">
        <v>0.23627000000000001</v>
      </c>
      <c r="H244">
        <v>0.13469999999999999</v>
      </c>
      <c r="I244">
        <v>0.16400000000000001</v>
      </c>
      <c r="J244">
        <v>0.21099999999999999</v>
      </c>
      <c r="K244">
        <v>3.2042000000000001E-2</v>
      </c>
      <c r="L244">
        <v>-1.2909E-2</v>
      </c>
      <c r="M244">
        <v>3.8E-3</v>
      </c>
      <c r="O244">
        <v>1.6000000000000001E-4</v>
      </c>
      <c r="P244">
        <f t="shared" si="18"/>
        <v>298.14999999999998</v>
      </c>
      <c r="Q244">
        <f t="shared" si="23"/>
        <v>250</v>
      </c>
      <c r="R244">
        <v>0.12554899999999999</v>
      </c>
      <c r="S244">
        <v>0.18262700000000001</v>
      </c>
      <c r="T244">
        <v>2.8566999999999999E-28</v>
      </c>
      <c r="U244">
        <v>0.23627000000000001</v>
      </c>
      <c r="V244">
        <v>0.13469999999999999</v>
      </c>
      <c r="W244">
        <v>0.16400000000000001</v>
      </c>
      <c r="X244">
        <f t="shared" si="19"/>
        <v>2.11</v>
      </c>
      <c r="Y244">
        <v>3.2042000000000001E-2</v>
      </c>
      <c r="Z244">
        <f t="shared" si="20"/>
        <v>129.09</v>
      </c>
      <c r="AA244">
        <v>3.8E-3</v>
      </c>
      <c r="AC244">
        <v>2.0970099999999998E-3</v>
      </c>
      <c r="AD244">
        <f t="shared" si="21"/>
        <v>0.20970099999999997</v>
      </c>
      <c r="AF244">
        <v>1.88280491128518E-3</v>
      </c>
      <c r="AG244">
        <f t="shared" si="22"/>
        <v>0.188280491128518</v>
      </c>
      <c r="AJ244">
        <v>1.4236991235801734E-42</v>
      </c>
      <c r="AK244">
        <v>0.20970099999999997</v>
      </c>
    </row>
    <row r="245" spans="1:37" x14ac:dyDescent="0.25">
      <c r="A245">
        <v>1.6000000000000001E-4</v>
      </c>
      <c r="B245">
        <v>0.59699999999999998</v>
      </c>
      <c r="C245">
        <v>0.5</v>
      </c>
      <c r="D245">
        <v>0.119906</v>
      </c>
      <c r="E245">
        <v>0.18262700000000001</v>
      </c>
      <c r="F245">
        <v>2.8566999999999999E-28</v>
      </c>
      <c r="G245">
        <v>0.23627000000000001</v>
      </c>
      <c r="H245">
        <v>0.13469999999999999</v>
      </c>
      <c r="I245">
        <v>0.16400000000000001</v>
      </c>
      <c r="J245">
        <v>0.21099999999999999</v>
      </c>
      <c r="K245">
        <v>3.2042000000000001E-2</v>
      </c>
      <c r="L245">
        <v>-1.2909E-2</v>
      </c>
      <c r="M245">
        <v>3.8E-3</v>
      </c>
      <c r="O245">
        <v>1.6000000000000001E-4</v>
      </c>
      <c r="P245">
        <f t="shared" si="18"/>
        <v>298.14999999999998</v>
      </c>
      <c r="Q245">
        <f t="shared" si="23"/>
        <v>250</v>
      </c>
      <c r="R245">
        <v>0.119906</v>
      </c>
      <c r="S245">
        <v>0.18262700000000001</v>
      </c>
      <c r="T245">
        <v>2.8566999999999999E-28</v>
      </c>
      <c r="U245">
        <v>0.23627000000000001</v>
      </c>
      <c r="V245">
        <v>0.13469999999999999</v>
      </c>
      <c r="W245">
        <v>0.16400000000000001</v>
      </c>
      <c r="X245">
        <f t="shared" si="19"/>
        <v>2.11</v>
      </c>
      <c r="Y245">
        <v>3.2042000000000001E-2</v>
      </c>
      <c r="Z245">
        <f t="shared" si="20"/>
        <v>129.09</v>
      </c>
      <c r="AA245">
        <v>3.8E-3</v>
      </c>
      <c r="AC245" s="53">
        <v>1.98891E-3</v>
      </c>
      <c r="AD245">
        <f t="shared" si="21"/>
        <v>0.19889100000000001</v>
      </c>
      <c r="AF245">
        <v>1.7708549865819601E-3</v>
      </c>
      <c r="AG245">
        <f t="shared" si="22"/>
        <v>0.17708549865819601</v>
      </c>
      <c r="AJ245">
        <v>1.3819938113828607E-42</v>
      </c>
      <c r="AK245">
        <v>0.19889100000000001</v>
      </c>
    </row>
    <row r="246" spans="1:37" x14ac:dyDescent="0.25">
      <c r="A246">
        <v>1.6000000000000001E-4</v>
      </c>
      <c r="B246">
        <v>0.59699999999999998</v>
      </c>
      <c r="C246">
        <v>0.5</v>
      </c>
      <c r="D246">
        <v>0.11708499999999999</v>
      </c>
      <c r="E246">
        <v>0.18262700000000001</v>
      </c>
      <c r="F246">
        <v>2.8566999999999999E-28</v>
      </c>
      <c r="G246">
        <v>0.23627000000000001</v>
      </c>
      <c r="H246">
        <v>0.13469999999999999</v>
      </c>
      <c r="I246">
        <v>0.16400000000000001</v>
      </c>
      <c r="J246">
        <v>0.21099999999999999</v>
      </c>
      <c r="K246">
        <v>3.2042000000000001E-2</v>
      </c>
      <c r="L246">
        <v>-1.2909E-2</v>
      </c>
      <c r="M246">
        <v>3.8E-3</v>
      </c>
      <c r="O246">
        <v>1.6000000000000001E-4</v>
      </c>
      <c r="P246">
        <f t="shared" si="18"/>
        <v>298.14999999999998</v>
      </c>
      <c r="Q246">
        <f t="shared" si="23"/>
        <v>250</v>
      </c>
      <c r="R246">
        <v>0.11708499999999999</v>
      </c>
      <c r="S246">
        <v>0.18262700000000001</v>
      </c>
      <c r="T246">
        <v>2.8566999999999999E-28</v>
      </c>
      <c r="U246">
        <v>0.23627000000000001</v>
      </c>
      <c r="V246">
        <v>0.13469999999999999</v>
      </c>
      <c r="W246">
        <v>0.16400000000000001</v>
      </c>
      <c r="X246">
        <f t="shared" si="19"/>
        <v>2.11</v>
      </c>
      <c r="Y246">
        <v>3.2042000000000001E-2</v>
      </c>
      <c r="Z246">
        <f t="shared" si="20"/>
        <v>129.09</v>
      </c>
      <c r="AA246">
        <v>3.8E-3</v>
      </c>
      <c r="AC246">
        <v>1.8808200000000001E-3</v>
      </c>
      <c r="AD246">
        <f t="shared" si="21"/>
        <v>0.188082</v>
      </c>
      <c r="AF246">
        <v>1.7174717225639301E-3</v>
      </c>
      <c r="AG246">
        <f t="shared" si="22"/>
        <v>0.17174717225639302</v>
      </c>
      <c r="AJ246">
        <v>1.3608852632846877E-42</v>
      </c>
      <c r="AK246">
        <v>0.188082</v>
      </c>
    </row>
    <row r="247" spans="1:37" x14ac:dyDescent="0.25">
      <c r="A247">
        <v>1.6000000000000001E-4</v>
      </c>
      <c r="B247">
        <v>0.59699999999999998</v>
      </c>
      <c r="C247">
        <v>0.5</v>
      </c>
      <c r="D247">
        <v>0.10721</v>
      </c>
      <c r="E247">
        <v>0.18262700000000001</v>
      </c>
      <c r="F247">
        <v>2.8566999999999999E-28</v>
      </c>
      <c r="G247">
        <v>0.23627000000000001</v>
      </c>
      <c r="H247">
        <v>0.13469999999999999</v>
      </c>
      <c r="I247">
        <v>0.16400000000000001</v>
      </c>
      <c r="J247">
        <v>0.21099999999999999</v>
      </c>
      <c r="K247">
        <v>3.2042000000000001E-2</v>
      </c>
      <c r="L247">
        <v>-1.2909E-2</v>
      </c>
      <c r="M247">
        <v>3.8E-3</v>
      </c>
      <c r="O247">
        <v>1.6000000000000001E-4</v>
      </c>
      <c r="P247">
        <f t="shared" si="18"/>
        <v>298.14999999999998</v>
      </c>
      <c r="Q247">
        <f t="shared" si="23"/>
        <v>250</v>
      </c>
      <c r="R247">
        <v>0.10721</v>
      </c>
      <c r="S247">
        <v>0.18262700000000001</v>
      </c>
      <c r="T247">
        <v>2.8566999999999999E-28</v>
      </c>
      <c r="U247">
        <v>0.23627000000000001</v>
      </c>
      <c r="V247">
        <v>0.13469999999999999</v>
      </c>
      <c r="W247">
        <v>0.16400000000000001</v>
      </c>
      <c r="X247">
        <f t="shared" si="19"/>
        <v>2.11</v>
      </c>
      <c r="Y247">
        <v>3.2042000000000001E-2</v>
      </c>
      <c r="Z247">
        <f t="shared" si="20"/>
        <v>129.09</v>
      </c>
      <c r="AA247">
        <v>3.8E-3</v>
      </c>
      <c r="AC247" s="53">
        <v>1.7727299999999999E-3</v>
      </c>
      <c r="AD247">
        <f t="shared" si="21"/>
        <v>0.17727299999999999</v>
      </c>
      <c r="AF247">
        <v>1.54339456050804E-3</v>
      </c>
      <c r="AG247">
        <f t="shared" si="22"/>
        <v>0.15433945605080401</v>
      </c>
      <c r="AJ247">
        <v>1.285531033768861E-42</v>
      </c>
      <c r="AK247">
        <v>0.17727299999999999</v>
      </c>
    </row>
    <row r="248" spans="1:37" x14ac:dyDescent="0.25">
      <c r="A248">
        <v>1.6000000000000001E-4</v>
      </c>
      <c r="B248">
        <v>0.59699999999999998</v>
      </c>
      <c r="C248">
        <v>0.5</v>
      </c>
      <c r="D248">
        <v>9.9310300000000004E-2</v>
      </c>
      <c r="E248">
        <v>0.18262700000000001</v>
      </c>
      <c r="F248">
        <v>2.8566999999999999E-28</v>
      </c>
      <c r="G248">
        <v>0.23627000000000001</v>
      </c>
      <c r="H248">
        <v>0.13469999999999999</v>
      </c>
      <c r="I248">
        <v>0.16400000000000001</v>
      </c>
      <c r="J248">
        <v>0.21099999999999999</v>
      </c>
      <c r="K248">
        <v>3.2042000000000001E-2</v>
      </c>
      <c r="L248">
        <v>-1.2909E-2</v>
      </c>
      <c r="M248">
        <v>3.8E-3</v>
      </c>
      <c r="O248">
        <v>1.6000000000000001E-4</v>
      </c>
      <c r="P248">
        <f t="shared" si="18"/>
        <v>298.14999999999998</v>
      </c>
      <c r="Q248">
        <f t="shared" si="23"/>
        <v>250</v>
      </c>
      <c r="R248">
        <v>9.9310300000000004E-2</v>
      </c>
      <c r="S248">
        <v>0.18262700000000001</v>
      </c>
      <c r="T248">
        <v>2.8566999999999999E-28</v>
      </c>
      <c r="U248">
        <v>0.23627000000000001</v>
      </c>
      <c r="V248">
        <v>0.13469999999999999</v>
      </c>
      <c r="W248">
        <v>0.16400000000000001</v>
      </c>
      <c r="X248">
        <f t="shared" si="19"/>
        <v>2.11</v>
      </c>
      <c r="Y248">
        <v>3.2042000000000001E-2</v>
      </c>
      <c r="Z248">
        <f t="shared" si="20"/>
        <v>129.09</v>
      </c>
      <c r="AA248">
        <v>3.8E-3</v>
      </c>
      <c r="AC248" s="53">
        <v>1.59257E-3</v>
      </c>
      <c r="AD248">
        <f t="shared" si="21"/>
        <v>0.15925700000000001</v>
      </c>
      <c r="AF248">
        <v>1.4175605683139499E-3</v>
      </c>
      <c r="AG248">
        <f t="shared" si="22"/>
        <v>0.141756056831395</v>
      </c>
      <c r="AJ248">
        <v>1.2234669932093453E-42</v>
      </c>
      <c r="AK248">
        <v>0.15925700000000001</v>
      </c>
    </row>
    <row r="249" spans="1:37" x14ac:dyDescent="0.25">
      <c r="A249">
        <v>1.6000000000000001E-4</v>
      </c>
      <c r="B249">
        <v>0.59699999999999998</v>
      </c>
      <c r="C249">
        <v>0.5</v>
      </c>
      <c r="D249">
        <v>9.39498E-2</v>
      </c>
      <c r="E249">
        <v>0.18262700000000001</v>
      </c>
      <c r="F249">
        <v>2.8566999999999999E-28</v>
      </c>
      <c r="G249">
        <v>0.23627000000000001</v>
      </c>
      <c r="H249">
        <v>0.13469999999999999</v>
      </c>
      <c r="I249">
        <v>0.16400000000000001</v>
      </c>
      <c r="J249">
        <v>0.21099999999999999</v>
      </c>
      <c r="K249">
        <v>3.2042000000000001E-2</v>
      </c>
      <c r="L249">
        <v>-1.2909E-2</v>
      </c>
      <c r="M249">
        <v>3.8E-3</v>
      </c>
      <c r="O249">
        <v>1.6000000000000001E-4</v>
      </c>
      <c r="P249">
        <f t="shared" si="18"/>
        <v>298.14999999999998</v>
      </c>
      <c r="Q249">
        <f t="shared" si="23"/>
        <v>250</v>
      </c>
      <c r="R249">
        <v>9.39498E-2</v>
      </c>
      <c r="S249">
        <v>0.18262700000000001</v>
      </c>
      <c r="T249">
        <v>2.8566999999999999E-28</v>
      </c>
      <c r="U249">
        <v>0.23627000000000001</v>
      </c>
      <c r="V249">
        <v>0.13469999999999999</v>
      </c>
      <c r="W249">
        <v>0.16400000000000001</v>
      </c>
      <c r="X249">
        <f t="shared" si="19"/>
        <v>2.11</v>
      </c>
      <c r="Y249">
        <v>3.2042000000000001E-2</v>
      </c>
      <c r="Z249">
        <f t="shared" si="20"/>
        <v>129.09</v>
      </c>
      <c r="AA249">
        <v>3.8E-3</v>
      </c>
      <c r="AC249">
        <v>1.4988899999999999E-3</v>
      </c>
      <c r="AD249">
        <f t="shared" si="21"/>
        <v>0.14988899999999999</v>
      </c>
      <c r="AF249">
        <v>1.3384830846645899E-3</v>
      </c>
      <c r="AG249">
        <f t="shared" si="22"/>
        <v>0.13384830846645901</v>
      </c>
      <c r="AJ249">
        <v>1.1803549343463364E-42</v>
      </c>
      <c r="AK249">
        <v>0.14988899999999999</v>
      </c>
    </row>
    <row r="250" spans="1:37" x14ac:dyDescent="0.25">
      <c r="A250">
        <v>1.6000000000000001E-4</v>
      </c>
      <c r="B250">
        <v>0.59699999999999998</v>
      </c>
      <c r="C250">
        <v>0.5</v>
      </c>
      <c r="D250">
        <v>0.09</v>
      </c>
      <c r="E250">
        <v>0.18262700000000001</v>
      </c>
      <c r="F250">
        <v>2.8566999999999999E-28</v>
      </c>
      <c r="G250">
        <v>0.23627000000000001</v>
      </c>
      <c r="H250">
        <v>0.13469999999999999</v>
      </c>
      <c r="I250">
        <v>0.16400000000000001</v>
      </c>
      <c r="J250">
        <v>0.21099999999999999</v>
      </c>
      <c r="K250">
        <v>3.2042000000000001E-2</v>
      </c>
      <c r="L250">
        <v>-1.2909E-2</v>
      </c>
      <c r="M250">
        <v>3.8E-3</v>
      </c>
      <c r="O250">
        <v>1.6000000000000001E-4</v>
      </c>
      <c r="P250">
        <f t="shared" si="18"/>
        <v>298.14999999999998</v>
      </c>
      <c r="Q250">
        <f t="shared" si="23"/>
        <v>250</v>
      </c>
      <c r="R250">
        <v>0.09</v>
      </c>
      <c r="S250">
        <v>0.18262700000000001</v>
      </c>
      <c r="T250">
        <v>2.8566999999999999E-28</v>
      </c>
      <c r="U250">
        <v>0.23627000000000001</v>
      </c>
      <c r="V250">
        <v>0.13469999999999999</v>
      </c>
      <c r="W250">
        <v>0.16400000000000001</v>
      </c>
      <c r="X250">
        <f t="shared" si="19"/>
        <v>2.11</v>
      </c>
      <c r="Y250">
        <v>3.2042000000000001E-2</v>
      </c>
      <c r="Z250">
        <f t="shared" si="20"/>
        <v>129.09</v>
      </c>
      <c r="AA250">
        <v>3.8E-3</v>
      </c>
      <c r="AC250">
        <v>1.4196199999999999E-3</v>
      </c>
      <c r="AD250">
        <f t="shared" si="21"/>
        <v>0.141962</v>
      </c>
      <c r="AF250">
        <v>1.28330497315082E-3</v>
      </c>
      <c r="AG250">
        <f t="shared" si="22"/>
        <v>0.128330497315082</v>
      </c>
      <c r="AJ250">
        <v>1.1480299781568966E-42</v>
      </c>
      <c r="AK250">
        <v>0.141962</v>
      </c>
    </row>
    <row r="251" spans="1:37" x14ac:dyDescent="0.25">
      <c r="A251">
        <v>1.6000000000000001E-4</v>
      </c>
      <c r="B251">
        <v>0.59699999999999998</v>
      </c>
      <c r="C251">
        <v>0.5</v>
      </c>
      <c r="D251">
        <v>8.5203799999999996E-2</v>
      </c>
      <c r="E251">
        <v>0.18262700000000001</v>
      </c>
      <c r="F251">
        <v>2.8566999999999999E-28</v>
      </c>
      <c r="G251">
        <v>0.23627000000000001</v>
      </c>
      <c r="H251">
        <v>0.13469999999999999</v>
      </c>
      <c r="I251">
        <v>0.16400000000000001</v>
      </c>
      <c r="J251">
        <v>0.21099999999999999</v>
      </c>
      <c r="K251">
        <v>3.2042000000000001E-2</v>
      </c>
      <c r="L251">
        <v>-1.2909E-2</v>
      </c>
      <c r="M251">
        <v>3.8E-3</v>
      </c>
      <c r="O251">
        <v>1.6000000000000001E-4</v>
      </c>
      <c r="P251">
        <f t="shared" si="18"/>
        <v>298.14999999999998</v>
      </c>
      <c r="Q251">
        <f t="shared" si="23"/>
        <v>250</v>
      </c>
      <c r="R251">
        <v>8.5203799999999996E-2</v>
      </c>
      <c r="S251">
        <v>0.18262700000000001</v>
      </c>
      <c r="T251">
        <v>2.8566999999999999E-28</v>
      </c>
      <c r="U251">
        <v>0.23627000000000001</v>
      </c>
      <c r="V251">
        <v>0.13469999999999999</v>
      </c>
      <c r="W251">
        <v>0.16400000000000001</v>
      </c>
      <c r="X251">
        <f t="shared" si="19"/>
        <v>2.11</v>
      </c>
      <c r="Y251">
        <v>3.2042000000000001E-2</v>
      </c>
      <c r="Z251">
        <f t="shared" si="20"/>
        <v>129.09</v>
      </c>
      <c r="AA251">
        <v>3.8E-3</v>
      </c>
      <c r="AC251">
        <v>1.33315E-3</v>
      </c>
      <c r="AD251">
        <f t="shared" si="21"/>
        <v>0.13331499999999999</v>
      </c>
      <c r="AF251">
        <v>1.2196702904941801E-3</v>
      </c>
      <c r="AG251">
        <f t="shared" si="22"/>
        <v>0.121967029049418</v>
      </c>
      <c r="AJ251">
        <v>1.1080954378989675E-42</v>
      </c>
      <c r="AK251">
        <v>0.13331499999999999</v>
      </c>
    </row>
    <row r="252" spans="1:37" x14ac:dyDescent="0.25">
      <c r="A252">
        <v>1.6000000000000001E-4</v>
      </c>
      <c r="B252">
        <v>0.59699999999999998</v>
      </c>
      <c r="C252">
        <v>0.5</v>
      </c>
      <c r="D252">
        <v>7.8432600000000005E-2</v>
      </c>
      <c r="E252">
        <v>0.18262700000000001</v>
      </c>
      <c r="F252">
        <v>2.8566999999999999E-28</v>
      </c>
      <c r="G252">
        <v>0.23627000000000001</v>
      </c>
      <c r="H252">
        <v>0.13469999999999999</v>
      </c>
      <c r="I252">
        <v>0.16400000000000001</v>
      </c>
      <c r="J252">
        <v>0.21099999999999999</v>
      </c>
      <c r="K252">
        <v>3.2042000000000001E-2</v>
      </c>
      <c r="L252">
        <v>-1.2909E-2</v>
      </c>
      <c r="M252">
        <v>3.8E-3</v>
      </c>
      <c r="O252">
        <v>1.6000000000000001E-4</v>
      </c>
      <c r="P252">
        <f t="shared" si="18"/>
        <v>298.14999999999998</v>
      </c>
      <c r="Q252">
        <f t="shared" si="23"/>
        <v>250</v>
      </c>
      <c r="R252">
        <v>7.8432600000000005E-2</v>
      </c>
      <c r="S252">
        <v>0.18262700000000001</v>
      </c>
      <c r="T252">
        <v>2.8566999999999999E-28</v>
      </c>
      <c r="U252">
        <v>0.23627000000000001</v>
      </c>
      <c r="V252">
        <v>0.13469999999999999</v>
      </c>
      <c r="W252">
        <v>0.16400000000000001</v>
      </c>
      <c r="X252">
        <f t="shared" si="19"/>
        <v>2.11</v>
      </c>
      <c r="Y252">
        <v>3.2042000000000001E-2</v>
      </c>
      <c r="Z252">
        <f t="shared" si="20"/>
        <v>129.09</v>
      </c>
      <c r="AA252">
        <v>3.8E-3</v>
      </c>
      <c r="AC252">
        <v>1.1818200000000001E-3</v>
      </c>
      <c r="AD252">
        <f t="shared" si="21"/>
        <v>0.118182</v>
      </c>
      <c r="AF252">
        <v>1.1358143104966301E-3</v>
      </c>
      <c r="AG252">
        <f t="shared" si="22"/>
        <v>0.11358143104966302</v>
      </c>
      <c r="AJ252">
        <v>1.0503341981503049E-42</v>
      </c>
      <c r="AK252">
        <v>0.118182</v>
      </c>
    </row>
    <row r="253" spans="1:37" x14ac:dyDescent="0.25">
      <c r="A253">
        <v>1.6000000000000001E-4</v>
      </c>
      <c r="B253">
        <v>0.59699999999999998</v>
      </c>
      <c r="C253">
        <v>0.5</v>
      </c>
      <c r="D253">
        <v>7.2789999999999994E-2</v>
      </c>
      <c r="E253">
        <v>0.18262700000000001</v>
      </c>
      <c r="F253">
        <v>2.8566999999999999E-28</v>
      </c>
      <c r="G253">
        <v>0.23627000000000001</v>
      </c>
      <c r="H253">
        <v>0.13469999999999999</v>
      </c>
      <c r="I253">
        <v>0.16400000000000001</v>
      </c>
      <c r="J253">
        <v>0.21099999999999999</v>
      </c>
      <c r="K253">
        <v>3.2042000000000001E-2</v>
      </c>
      <c r="L253">
        <v>-1.2909E-2</v>
      </c>
      <c r="M253">
        <v>3.8E-3</v>
      </c>
      <c r="O253">
        <v>1.6000000000000001E-4</v>
      </c>
      <c r="P253">
        <f t="shared" si="18"/>
        <v>298.14999999999998</v>
      </c>
      <c r="Q253">
        <f t="shared" si="23"/>
        <v>250</v>
      </c>
      <c r="R253">
        <v>7.2789999999999994E-2</v>
      </c>
      <c r="S253">
        <v>0.18262700000000001</v>
      </c>
      <c r="T253">
        <v>2.8566999999999999E-28</v>
      </c>
      <c r="U253">
        <v>0.23627000000000001</v>
      </c>
      <c r="V253">
        <v>0.13469999999999999</v>
      </c>
      <c r="W253">
        <v>0.16400000000000001</v>
      </c>
      <c r="X253">
        <f t="shared" si="19"/>
        <v>2.11</v>
      </c>
      <c r="Y253">
        <v>3.2042000000000001E-2</v>
      </c>
      <c r="Z253">
        <f t="shared" si="20"/>
        <v>129.09</v>
      </c>
      <c r="AA253">
        <v>3.8E-3</v>
      </c>
      <c r="AC253" s="53">
        <v>1.11696E-3</v>
      </c>
      <c r="AD253">
        <f t="shared" si="21"/>
        <v>0.111696</v>
      </c>
      <c r="AF253">
        <v>1.07099665304459E-3</v>
      </c>
      <c r="AG253">
        <f t="shared" si="22"/>
        <v>0.107099665304459</v>
      </c>
      <c r="AJ253">
        <v>1.0008403659684291E-42</v>
      </c>
      <c r="AK253">
        <v>0.111696</v>
      </c>
    </row>
    <row r="254" spans="1:37" x14ac:dyDescent="0.25">
      <c r="A254">
        <v>1.6000000000000001E-4</v>
      </c>
      <c r="B254">
        <v>0.59699999999999998</v>
      </c>
      <c r="C254">
        <v>0.5</v>
      </c>
      <c r="D254">
        <v>6.7147299999999993E-2</v>
      </c>
      <c r="E254">
        <v>0.18262700000000001</v>
      </c>
      <c r="F254">
        <v>2.8566999999999999E-28</v>
      </c>
      <c r="G254">
        <v>0.23627000000000001</v>
      </c>
      <c r="H254">
        <v>0.13469999999999999</v>
      </c>
      <c r="I254">
        <v>0.16400000000000001</v>
      </c>
      <c r="J254">
        <v>0.21099999999999999</v>
      </c>
      <c r="K254">
        <v>3.2042000000000001E-2</v>
      </c>
      <c r="L254">
        <v>-1.2909E-2</v>
      </c>
      <c r="M254">
        <v>3.8E-3</v>
      </c>
      <c r="O254">
        <v>1.6000000000000001E-4</v>
      </c>
      <c r="P254">
        <f t="shared" si="18"/>
        <v>298.14999999999998</v>
      </c>
      <c r="Q254">
        <f t="shared" si="23"/>
        <v>250</v>
      </c>
      <c r="R254">
        <v>6.7147299999999993E-2</v>
      </c>
      <c r="S254">
        <v>0.18262700000000001</v>
      </c>
      <c r="T254">
        <v>2.8566999999999999E-28</v>
      </c>
      <c r="U254">
        <v>0.23627000000000001</v>
      </c>
      <c r="V254">
        <v>0.13469999999999999</v>
      </c>
      <c r="W254">
        <v>0.16400000000000001</v>
      </c>
      <c r="X254">
        <f t="shared" si="19"/>
        <v>2.11</v>
      </c>
      <c r="Y254">
        <v>3.2042000000000001E-2</v>
      </c>
      <c r="Z254">
        <f t="shared" si="20"/>
        <v>129.09</v>
      </c>
      <c r="AA254">
        <v>3.8E-3</v>
      </c>
      <c r="AC254" s="53">
        <v>9.8725099999999997E-4</v>
      </c>
      <c r="AD254">
        <f t="shared" si="21"/>
        <v>9.8725099999999996E-2</v>
      </c>
      <c r="AF254">
        <v>1.01051805472726E-3</v>
      </c>
      <c r="AG254">
        <f t="shared" si="22"/>
        <v>0.10105180547272601</v>
      </c>
      <c r="AJ254">
        <v>9.4996894200736485E-43</v>
      </c>
      <c r="AK254">
        <v>9.8725099999999996E-2</v>
      </c>
    </row>
    <row r="255" spans="1:37" x14ac:dyDescent="0.25">
      <c r="A255">
        <v>1.6000000000000001E-4</v>
      </c>
      <c r="B255">
        <v>0.59699999999999998</v>
      </c>
      <c r="C255">
        <v>0.5</v>
      </c>
      <c r="D255">
        <v>6.23511E-2</v>
      </c>
      <c r="E255">
        <v>0.18262700000000001</v>
      </c>
      <c r="F255">
        <v>2.8566999999999999E-28</v>
      </c>
      <c r="G255">
        <v>0.23627000000000001</v>
      </c>
      <c r="H255">
        <v>0.13469999999999999</v>
      </c>
      <c r="I255">
        <v>0.16400000000000001</v>
      </c>
      <c r="J255">
        <v>0.21099999999999999</v>
      </c>
      <c r="K255">
        <v>3.2042000000000001E-2</v>
      </c>
      <c r="L255">
        <v>-1.2909E-2</v>
      </c>
      <c r="M255">
        <v>3.8E-3</v>
      </c>
      <c r="O255">
        <v>1.6000000000000001E-4</v>
      </c>
      <c r="P255">
        <f t="shared" si="18"/>
        <v>298.14999999999998</v>
      </c>
      <c r="Q255">
        <f t="shared" si="23"/>
        <v>250</v>
      </c>
      <c r="R255">
        <v>6.23511E-2</v>
      </c>
      <c r="S255">
        <v>0.18262700000000001</v>
      </c>
      <c r="T255">
        <v>2.8566999999999999E-28</v>
      </c>
      <c r="U255">
        <v>0.23627000000000001</v>
      </c>
      <c r="V255">
        <v>0.13469999999999999</v>
      </c>
      <c r="W255">
        <v>0.16400000000000001</v>
      </c>
      <c r="X255">
        <f t="shared" si="19"/>
        <v>2.11</v>
      </c>
      <c r="Y255">
        <v>3.2042000000000001E-2</v>
      </c>
      <c r="Z255">
        <f t="shared" si="20"/>
        <v>129.09</v>
      </c>
      <c r="AA255">
        <v>3.8E-3</v>
      </c>
      <c r="AC255">
        <v>9.2960099999999995E-4</v>
      </c>
      <c r="AD255">
        <f t="shared" si="21"/>
        <v>9.2960100000000004E-2</v>
      </c>
      <c r="AF255">
        <v>9.6235109920141202E-4</v>
      </c>
      <c r="AG255">
        <f t="shared" si="22"/>
        <v>9.6235109920141212E-2</v>
      </c>
      <c r="AJ255">
        <v>9.0552859652764916E-43</v>
      </c>
      <c r="AK255">
        <v>9.2960100000000004E-2</v>
      </c>
    </row>
    <row r="256" spans="1:37" x14ac:dyDescent="0.25">
      <c r="A256">
        <v>1.6000000000000001E-4</v>
      </c>
      <c r="B256">
        <v>0.59699999999999998</v>
      </c>
      <c r="C256">
        <v>0.5</v>
      </c>
      <c r="D256">
        <v>5.6990600000000002E-2</v>
      </c>
      <c r="E256">
        <v>0.18262700000000001</v>
      </c>
      <c r="F256">
        <v>2.8566999999999999E-28</v>
      </c>
      <c r="G256">
        <v>0.23627000000000001</v>
      </c>
      <c r="H256">
        <v>0.13469999999999999</v>
      </c>
      <c r="I256">
        <v>0.16400000000000001</v>
      </c>
      <c r="J256">
        <v>0.21099999999999999</v>
      </c>
      <c r="K256">
        <v>3.2042000000000001E-2</v>
      </c>
      <c r="L256">
        <v>-1.2909E-2</v>
      </c>
      <c r="M256">
        <v>3.8E-3</v>
      </c>
      <c r="O256">
        <v>1.6000000000000001E-4</v>
      </c>
      <c r="P256">
        <f t="shared" si="18"/>
        <v>298.14999999999998</v>
      </c>
      <c r="Q256">
        <f t="shared" si="23"/>
        <v>250</v>
      </c>
      <c r="R256">
        <v>5.6990600000000002E-2</v>
      </c>
      <c r="S256">
        <v>0.18262700000000001</v>
      </c>
      <c r="T256">
        <v>2.8566999999999999E-28</v>
      </c>
      <c r="U256">
        <v>0.23627000000000001</v>
      </c>
      <c r="V256">
        <v>0.13469999999999999</v>
      </c>
      <c r="W256">
        <v>0.16400000000000001</v>
      </c>
      <c r="X256">
        <f t="shared" si="19"/>
        <v>2.11</v>
      </c>
      <c r="Y256">
        <v>3.2042000000000001E-2</v>
      </c>
      <c r="Z256">
        <f t="shared" si="20"/>
        <v>129.09</v>
      </c>
      <c r="AA256">
        <v>3.8E-3</v>
      </c>
      <c r="AC256">
        <v>8.7195100000000004E-4</v>
      </c>
      <c r="AD256">
        <f t="shared" si="21"/>
        <v>8.7195099999999998E-2</v>
      </c>
      <c r="AF256">
        <v>9.1186252743392004E-4</v>
      </c>
      <c r="AG256">
        <f t="shared" si="22"/>
        <v>9.118625274339201E-2</v>
      </c>
      <c r="AJ256">
        <v>8.5440195650533776E-43</v>
      </c>
      <c r="AK256">
        <v>8.7195099999999998E-2</v>
      </c>
    </row>
    <row r="257" spans="1:37" x14ac:dyDescent="0.25">
      <c r="A257">
        <v>1.6000000000000001E-4</v>
      </c>
      <c r="B257">
        <v>0.59699999999999998</v>
      </c>
      <c r="C257">
        <v>0.5</v>
      </c>
      <c r="D257">
        <v>5.6426299999999999E-2</v>
      </c>
      <c r="E257">
        <v>0.18262700000000001</v>
      </c>
      <c r="F257">
        <v>2.8566999999999999E-28</v>
      </c>
      <c r="G257">
        <v>0.23627000000000001</v>
      </c>
      <c r="H257">
        <v>0.13469999999999999</v>
      </c>
      <c r="I257">
        <v>0.16400000000000001</v>
      </c>
      <c r="J257">
        <v>0.21099999999999999</v>
      </c>
      <c r="K257">
        <v>3.2042000000000001E-2</v>
      </c>
      <c r="L257">
        <v>-1.2909E-2</v>
      </c>
      <c r="M257">
        <v>3.8E-3</v>
      </c>
      <c r="O257">
        <v>1.6000000000000001E-4</v>
      </c>
      <c r="P257">
        <f t="shared" si="18"/>
        <v>298.14999999999998</v>
      </c>
      <c r="Q257">
        <f t="shared" si="23"/>
        <v>250</v>
      </c>
      <c r="R257">
        <v>5.6426299999999999E-2</v>
      </c>
      <c r="S257">
        <v>0.18262700000000001</v>
      </c>
      <c r="T257">
        <v>2.8566999999999999E-28</v>
      </c>
      <c r="U257">
        <v>0.23627000000000001</v>
      </c>
      <c r="V257">
        <v>0.13469999999999999</v>
      </c>
      <c r="W257">
        <v>0.16400000000000001</v>
      </c>
      <c r="X257">
        <f t="shared" si="19"/>
        <v>2.11</v>
      </c>
      <c r="Y257">
        <v>3.2042000000000001E-2</v>
      </c>
      <c r="Z257">
        <f t="shared" si="20"/>
        <v>129.09</v>
      </c>
      <c r="AA257">
        <v>3.8E-3</v>
      </c>
      <c r="AC257" s="53">
        <v>8.2150799999999998E-4</v>
      </c>
      <c r="AD257">
        <f t="shared" si="21"/>
        <v>8.2150799999999996E-2</v>
      </c>
      <c r="AF257">
        <v>9.0674595024596105E-4</v>
      </c>
      <c r="AG257">
        <f t="shared" si="22"/>
        <v>9.0674595024596114E-2</v>
      </c>
      <c r="AJ257">
        <v>8.4892296793930899E-43</v>
      </c>
      <c r="AK257">
        <v>8.2150799999999996E-2</v>
      </c>
    </row>
    <row r="258" spans="1:37" x14ac:dyDescent="0.25">
      <c r="A258">
        <v>1.6000000000000001E-4</v>
      </c>
      <c r="B258">
        <v>0.59699999999999998</v>
      </c>
      <c r="C258">
        <v>0.5</v>
      </c>
      <c r="D258">
        <v>5.4733499999999997E-2</v>
      </c>
      <c r="E258">
        <v>0.18262700000000001</v>
      </c>
      <c r="F258">
        <v>2.8566999999999999E-28</v>
      </c>
      <c r="G258">
        <v>0.23627000000000001</v>
      </c>
      <c r="H258">
        <v>0.13469999999999999</v>
      </c>
      <c r="I258">
        <v>0.16400000000000001</v>
      </c>
      <c r="J258">
        <v>0.21099999999999999</v>
      </c>
      <c r="K258">
        <v>3.2042000000000001E-2</v>
      </c>
      <c r="L258">
        <v>-1.2909E-2</v>
      </c>
      <c r="M258">
        <v>3.8E-3</v>
      </c>
      <c r="O258">
        <v>1.6000000000000001E-4</v>
      </c>
      <c r="P258">
        <f t="shared" si="18"/>
        <v>298.14999999999998</v>
      </c>
      <c r="Q258">
        <f t="shared" si="23"/>
        <v>250</v>
      </c>
      <c r="R258">
        <v>5.4733499999999997E-2</v>
      </c>
      <c r="S258">
        <v>0.18262700000000001</v>
      </c>
      <c r="T258">
        <v>2.8566999999999999E-28</v>
      </c>
      <c r="U258">
        <v>0.23627000000000001</v>
      </c>
      <c r="V258">
        <v>0.13469999999999999</v>
      </c>
      <c r="W258">
        <v>0.16400000000000001</v>
      </c>
      <c r="X258">
        <f t="shared" si="19"/>
        <v>2.11</v>
      </c>
      <c r="Y258">
        <v>3.2042000000000001E-2</v>
      </c>
      <c r="Z258">
        <f t="shared" si="20"/>
        <v>129.09</v>
      </c>
      <c r="AA258">
        <v>3.8E-3</v>
      </c>
      <c r="AC258">
        <v>7.7827099999999998E-4</v>
      </c>
      <c r="AD258">
        <f t="shared" si="21"/>
        <v>7.7827099999999996E-2</v>
      </c>
      <c r="AF258">
        <v>8.9161821798045698E-4</v>
      </c>
      <c r="AG258">
        <f t="shared" si="22"/>
        <v>8.9161821798045701E-2</v>
      </c>
      <c r="AJ258">
        <v>8.3236949094227636E-43</v>
      </c>
      <c r="AK258">
        <v>7.7827099999999996E-2</v>
      </c>
    </row>
    <row r="259" spans="1:37" x14ac:dyDescent="0.25">
      <c r="A259">
        <v>1.6000000000000001E-4</v>
      </c>
      <c r="B259">
        <v>0.59699999999999998</v>
      </c>
      <c r="C259">
        <v>0.5</v>
      </c>
      <c r="D259">
        <v>5.1065800000000001E-2</v>
      </c>
      <c r="E259">
        <v>0.18262700000000001</v>
      </c>
      <c r="F259">
        <v>2.8566999999999999E-28</v>
      </c>
      <c r="G259">
        <v>0.23627000000000001</v>
      </c>
      <c r="H259">
        <v>0.13469999999999999</v>
      </c>
      <c r="I259">
        <v>0.16400000000000001</v>
      </c>
      <c r="J259">
        <v>0.21099999999999999</v>
      </c>
      <c r="K259">
        <v>3.2042000000000001E-2</v>
      </c>
      <c r="L259">
        <v>-1.2909E-2</v>
      </c>
      <c r="M259">
        <v>3.8E-3</v>
      </c>
      <c r="O259">
        <v>1.6000000000000001E-4</v>
      </c>
      <c r="P259">
        <f t="shared" ref="P259:P322" si="24">(C259*50)+273.15</f>
        <v>298.14999999999998</v>
      </c>
      <c r="Q259">
        <f t="shared" si="23"/>
        <v>250</v>
      </c>
      <c r="R259">
        <v>5.1065800000000001E-2</v>
      </c>
      <c r="S259">
        <v>0.18262700000000001</v>
      </c>
      <c r="T259">
        <v>2.8566999999999999E-28</v>
      </c>
      <c r="U259">
        <v>0.23627000000000001</v>
      </c>
      <c r="V259">
        <v>0.13469999999999999</v>
      </c>
      <c r="W259">
        <v>0.16400000000000001</v>
      </c>
      <c r="X259">
        <f t="shared" ref="X259:X322" si="25">J259/10^-1</f>
        <v>2.11</v>
      </c>
      <c r="Y259">
        <v>3.2042000000000001E-2</v>
      </c>
      <c r="Z259">
        <f t="shared" ref="Z259:Z322" si="26">(-L259/10^-4)</f>
        <v>129.09</v>
      </c>
      <c r="AA259">
        <v>3.8E-3</v>
      </c>
      <c r="AC259">
        <v>7.2782700000000001E-4</v>
      </c>
      <c r="AD259">
        <f t="shared" ref="AD259:AD322" si="27">(AC259*10^9)/10^7</f>
        <v>7.2782700000000006E-2</v>
      </c>
      <c r="AF259">
        <v>8.5995763391114803E-4</v>
      </c>
      <c r="AG259">
        <f t="shared" ref="AG259:AG322" si="28">(AF259*10^9)/10^7</f>
        <v>8.599576339111481E-2</v>
      </c>
      <c r="AJ259">
        <v>7.9586898751294856E-43</v>
      </c>
      <c r="AK259">
        <v>7.2782700000000006E-2</v>
      </c>
    </row>
    <row r="260" spans="1:37" x14ac:dyDescent="0.25">
      <c r="A260">
        <v>1.6000000000000001E-4</v>
      </c>
      <c r="B260">
        <v>0.59699999999999998</v>
      </c>
      <c r="C260">
        <v>0.5</v>
      </c>
      <c r="D260">
        <v>4.7115999999999998E-2</v>
      </c>
      <c r="E260">
        <v>0.18262700000000001</v>
      </c>
      <c r="F260">
        <v>2.8566999999999999E-28</v>
      </c>
      <c r="G260">
        <v>0.23627000000000001</v>
      </c>
      <c r="H260">
        <v>0.13469999999999999</v>
      </c>
      <c r="I260">
        <v>0.16400000000000001</v>
      </c>
      <c r="J260">
        <v>0.21099999999999999</v>
      </c>
      <c r="K260">
        <v>3.2042000000000001E-2</v>
      </c>
      <c r="L260">
        <v>-1.2909E-2</v>
      </c>
      <c r="M260">
        <v>3.8E-3</v>
      </c>
      <c r="O260">
        <v>1.6000000000000001E-4</v>
      </c>
      <c r="P260">
        <f t="shared" si="24"/>
        <v>298.14999999999998</v>
      </c>
      <c r="Q260">
        <f t="shared" ref="Q260:Q323" si="29">C260*500</f>
        <v>250</v>
      </c>
      <c r="R260">
        <v>4.7115999999999998E-2</v>
      </c>
      <c r="S260">
        <v>0.18262700000000001</v>
      </c>
      <c r="T260">
        <v>2.8566999999999999E-28</v>
      </c>
      <c r="U260">
        <v>0.23627000000000001</v>
      </c>
      <c r="V260">
        <v>0.13469999999999999</v>
      </c>
      <c r="W260">
        <v>0.16400000000000001</v>
      </c>
      <c r="X260">
        <f t="shared" si="25"/>
        <v>2.11</v>
      </c>
      <c r="Y260">
        <v>3.2042000000000001E-2</v>
      </c>
      <c r="Z260">
        <f t="shared" si="26"/>
        <v>129.09</v>
      </c>
      <c r="AA260">
        <v>3.8E-3</v>
      </c>
      <c r="AC260" s="53">
        <v>6.4855900000000005E-4</v>
      </c>
      <c r="AD260">
        <f t="shared" si="27"/>
        <v>6.4855899999999994E-2</v>
      </c>
      <c r="AF260">
        <v>8.2751829933044396E-4</v>
      </c>
      <c r="AG260">
        <f t="shared" si="28"/>
        <v>8.2751829933044391E-2</v>
      </c>
      <c r="AJ260">
        <v>7.5550757924102846E-43</v>
      </c>
      <c r="AK260">
        <v>6.4855899999999994E-2</v>
      </c>
    </row>
    <row r="261" spans="1:37" x14ac:dyDescent="0.25">
      <c r="A261">
        <v>1.6000000000000001E-4</v>
      </c>
      <c r="B261">
        <v>0.59699999999999998</v>
      </c>
      <c r="C261">
        <v>0.5</v>
      </c>
      <c r="D261">
        <v>4.00627E-2</v>
      </c>
      <c r="E261">
        <v>0.18262700000000001</v>
      </c>
      <c r="F261">
        <v>2.8566999999999999E-28</v>
      </c>
      <c r="G261">
        <v>0.23627000000000001</v>
      </c>
      <c r="H261">
        <v>0.13469999999999999</v>
      </c>
      <c r="I261">
        <v>0.16400000000000001</v>
      </c>
      <c r="J261">
        <v>0.21099999999999999</v>
      </c>
      <c r="K261">
        <v>3.2042000000000001E-2</v>
      </c>
      <c r="L261">
        <v>-1.2909E-2</v>
      </c>
      <c r="M261">
        <v>3.8E-3</v>
      </c>
      <c r="O261">
        <v>1.6000000000000001E-4</v>
      </c>
      <c r="P261">
        <f t="shared" si="24"/>
        <v>298.14999999999998</v>
      </c>
      <c r="Q261">
        <f t="shared" si="29"/>
        <v>250</v>
      </c>
      <c r="R261">
        <v>4.00627E-2</v>
      </c>
      <c r="S261">
        <v>0.18262700000000001</v>
      </c>
      <c r="T261">
        <v>2.8566999999999999E-28</v>
      </c>
      <c r="U261">
        <v>0.23627000000000001</v>
      </c>
      <c r="V261">
        <v>0.13469999999999999</v>
      </c>
      <c r="W261">
        <v>0.16400000000000001</v>
      </c>
      <c r="X261">
        <f t="shared" si="25"/>
        <v>2.11</v>
      </c>
      <c r="Y261">
        <v>3.2042000000000001E-2</v>
      </c>
      <c r="Z261">
        <f t="shared" si="26"/>
        <v>129.09</v>
      </c>
      <c r="AA261">
        <v>3.8E-3</v>
      </c>
      <c r="AC261">
        <v>5.6208400000000002E-4</v>
      </c>
      <c r="AD261">
        <f t="shared" si="27"/>
        <v>5.6208399999999999E-2</v>
      </c>
      <c r="AF261">
        <v>7.7366213265566005E-4</v>
      </c>
      <c r="AG261">
        <f t="shared" si="28"/>
        <v>7.7366213265566003E-2</v>
      </c>
      <c r="AJ261">
        <v>6.803102203028274E-43</v>
      </c>
      <c r="AK261">
        <v>5.6208399999999999E-2</v>
      </c>
    </row>
    <row r="262" spans="1:37" x14ac:dyDescent="0.25">
      <c r="A262">
        <v>1.6000000000000001E-4</v>
      </c>
      <c r="B262">
        <v>0.59699999999999998</v>
      </c>
      <c r="C262">
        <v>0.5</v>
      </c>
      <c r="D262">
        <v>3.6394999999999997E-2</v>
      </c>
      <c r="E262">
        <v>0.18262700000000001</v>
      </c>
      <c r="F262">
        <v>2.8566999999999999E-28</v>
      </c>
      <c r="G262">
        <v>0.23627000000000001</v>
      </c>
      <c r="H262">
        <v>0.13469999999999999</v>
      </c>
      <c r="I262">
        <v>0.16400000000000001</v>
      </c>
      <c r="J262">
        <v>0.21099999999999999</v>
      </c>
      <c r="K262">
        <v>3.2042000000000001E-2</v>
      </c>
      <c r="L262">
        <v>-1.2909E-2</v>
      </c>
      <c r="M262">
        <v>3.8E-3</v>
      </c>
      <c r="O262">
        <v>1.6000000000000001E-4</v>
      </c>
      <c r="P262">
        <f t="shared" si="24"/>
        <v>298.14999999999998</v>
      </c>
      <c r="Q262">
        <f t="shared" si="29"/>
        <v>250</v>
      </c>
      <c r="R262">
        <v>3.6394999999999997E-2</v>
      </c>
      <c r="S262">
        <v>0.18262700000000001</v>
      </c>
      <c r="T262">
        <v>2.8566999999999999E-28</v>
      </c>
      <c r="U262">
        <v>0.23627000000000001</v>
      </c>
      <c r="V262">
        <v>0.13469999999999999</v>
      </c>
      <c r="W262">
        <v>0.16400000000000001</v>
      </c>
      <c r="X262">
        <f t="shared" si="25"/>
        <v>2.11</v>
      </c>
      <c r="Y262">
        <v>3.2042000000000001E-2</v>
      </c>
      <c r="Z262">
        <f t="shared" si="26"/>
        <v>129.09</v>
      </c>
      <c r="AA262">
        <v>3.8E-3</v>
      </c>
      <c r="AC262">
        <v>5.1884700000000001E-4</v>
      </c>
      <c r="AD262">
        <f t="shared" si="27"/>
        <v>5.1884699999999999E-2</v>
      </c>
      <c r="AF262">
        <v>7.4762269141729904E-4</v>
      </c>
      <c r="AG262">
        <f t="shared" si="28"/>
        <v>7.4762269141729912E-2</v>
      </c>
      <c r="AJ262">
        <v>6.3936509174818525E-43</v>
      </c>
      <c r="AK262">
        <v>5.1884699999999999E-2</v>
      </c>
    </row>
    <row r="263" spans="1:37" x14ac:dyDescent="0.25">
      <c r="A263">
        <v>1.6000000000000001E-4</v>
      </c>
      <c r="B263">
        <v>0.59699999999999998</v>
      </c>
      <c r="C263">
        <v>0.5</v>
      </c>
      <c r="D263">
        <v>3.0752399999999999E-2</v>
      </c>
      <c r="E263">
        <v>0.18262700000000001</v>
      </c>
      <c r="F263">
        <v>2.8566999999999999E-28</v>
      </c>
      <c r="G263">
        <v>0.23627000000000001</v>
      </c>
      <c r="H263">
        <v>0.13469999999999999</v>
      </c>
      <c r="I263">
        <v>0.16400000000000001</v>
      </c>
      <c r="J263">
        <v>0.21099999999999999</v>
      </c>
      <c r="K263">
        <v>3.2042000000000001E-2</v>
      </c>
      <c r="L263">
        <v>-1.2909E-2</v>
      </c>
      <c r="M263">
        <v>3.8E-3</v>
      </c>
      <c r="O263">
        <v>1.6000000000000001E-4</v>
      </c>
      <c r="P263">
        <f t="shared" si="24"/>
        <v>298.14999999999998</v>
      </c>
      <c r="Q263">
        <f t="shared" si="29"/>
        <v>250</v>
      </c>
      <c r="R263">
        <v>3.0752399999999999E-2</v>
      </c>
      <c r="S263">
        <v>0.18262700000000001</v>
      </c>
      <c r="T263">
        <v>2.8566999999999999E-28</v>
      </c>
      <c r="U263">
        <v>0.23627000000000001</v>
      </c>
      <c r="V263">
        <v>0.13469999999999999</v>
      </c>
      <c r="W263">
        <v>0.16400000000000001</v>
      </c>
      <c r="X263">
        <f t="shared" si="25"/>
        <v>2.11</v>
      </c>
      <c r="Y263">
        <v>3.2042000000000001E-2</v>
      </c>
      <c r="Z263">
        <f t="shared" si="26"/>
        <v>129.09</v>
      </c>
      <c r="AA263">
        <v>3.8E-3</v>
      </c>
      <c r="AC263" s="53">
        <v>4.1795999999999999E-4</v>
      </c>
      <c r="AD263">
        <f t="shared" si="27"/>
        <v>4.1796E-2</v>
      </c>
      <c r="AF263">
        <v>7.1004967015905599E-4</v>
      </c>
      <c r="AG263">
        <f t="shared" si="28"/>
        <v>7.1004967015905598E-2</v>
      </c>
      <c r="AJ263">
        <v>5.7338883168142321E-43</v>
      </c>
      <c r="AK263">
        <v>4.1796E-2</v>
      </c>
    </row>
    <row r="264" spans="1:37" x14ac:dyDescent="0.25">
      <c r="A264">
        <v>1.6000000000000001E-4</v>
      </c>
      <c r="B264">
        <v>0.59699999999999998</v>
      </c>
      <c r="C264">
        <v>0.5</v>
      </c>
      <c r="D264">
        <v>2.4263300000000002E-2</v>
      </c>
      <c r="E264">
        <v>0.18262700000000001</v>
      </c>
      <c r="F264">
        <v>2.8566999999999999E-28</v>
      </c>
      <c r="G264">
        <v>0.23627000000000001</v>
      </c>
      <c r="H264">
        <v>0.13469999999999999</v>
      </c>
      <c r="I264">
        <v>0.16400000000000001</v>
      </c>
      <c r="J264">
        <v>0.21099999999999999</v>
      </c>
      <c r="K264">
        <v>3.2042000000000001E-2</v>
      </c>
      <c r="L264">
        <v>-1.2909E-2</v>
      </c>
      <c r="M264">
        <v>3.8E-3</v>
      </c>
      <c r="O264">
        <v>1.6000000000000001E-4</v>
      </c>
      <c r="P264">
        <f t="shared" si="24"/>
        <v>298.14999999999998</v>
      </c>
      <c r="Q264">
        <f t="shared" si="29"/>
        <v>250</v>
      </c>
      <c r="R264">
        <v>2.4263300000000002E-2</v>
      </c>
      <c r="S264">
        <v>0.18262700000000001</v>
      </c>
      <c r="T264">
        <v>2.8566999999999999E-28</v>
      </c>
      <c r="U264">
        <v>0.23627000000000001</v>
      </c>
      <c r="V264">
        <v>0.13469999999999999</v>
      </c>
      <c r="W264">
        <v>0.16400000000000001</v>
      </c>
      <c r="X264">
        <f t="shared" si="25"/>
        <v>2.11</v>
      </c>
      <c r="Y264">
        <v>3.2042000000000001E-2</v>
      </c>
      <c r="Z264">
        <f t="shared" si="26"/>
        <v>129.09</v>
      </c>
      <c r="AA264">
        <v>3.8E-3</v>
      </c>
      <c r="AC264" s="53">
        <v>3.1707300000000002E-4</v>
      </c>
      <c r="AD264">
        <f t="shared" si="27"/>
        <v>3.1707300000000001E-2</v>
      </c>
      <c r="AF264">
        <v>6.7037737426512095E-4</v>
      </c>
      <c r="AG264">
        <f t="shared" si="28"/>
        <v>6.703773742651209E-2</v>
      </c>
      <c r="AJ264">
        <v>4.9193252326178997E-43</v>
      </c>
      <c r="AK264">
        <v>3.1707300000000001E-2</v>
      </c>
    </row>
    <row r="265" spans="1:37" x14ac:dyDescent="0.25">
      <c r="A265">
        <v>1.6000000000000001E-4</v>
      </c>
      <c r="B265">
        <v>0.59699999999999998</v>
      </c>
      <c r="C265">
        <v>0.5</v>
      </c>
      <c r="D265">
        <v>2.0313500000000002E-2</v>
      </c>
      <c r="E265">
        <v>0.18262700000000001</v>
      </c>
      <c r="F265">
        <v>2.8566999999999999E-28</v>
      </c>
      <c r="G265">
        <v>0.23627000000000001</v>
      </c>
      <c r="H265">
        <v>0.13469999999999999</v>
      </c>
      <c r="I265">
        <v>0.16400000000000001</v>
      </c>
      <c r="J265">
        <v>0.21099999999999999</v>
      </c>
      <c r="K265">
        <v>3.2042000000000001E-2</v>
      </c>
      <c r="L265">
        <v>-1.2909E-2</v>
      </c>
      <c r="M265">
        <v>3.8E-3</v>
      </c>
      <c r="O265">
        <v>1.6000000000000001E-4</v>
      </c>
      <c r="P265">
        <f t="shared" si="24"/>
        <v>298.14999999999998</v>
      </c>
      <c r="Q265">
        <f t="shared" si="29"/>
        <v>250</v>
      </c>
      <c r="R265">
        <v>2.0313500000000002E-2</v>
      </c>
      <c r="S265">
        <v>0.18262700000000001</v>
      </c>
      <c r="T265">
        <v>2.8566999999999999E-28</v>
      </c>
      <c r="U265">
        <v>0.23627000000000001</v>
      </c>
      <c r="V265">
        <v>0.13469999999999999</v>
      </c>
      <c r="W265">
        <v>0.16400000000000001</v>
      </c>
      <c r="X265">
        <f t="shared" si="25"/>
        <v>2.11</v>
      </c>
      <c r="Y265">
        <v>3.2042000000000001E-2</v>
      </c>
      <c r="Z265">
        <f t="shared" si="26"/>
        <v>129.09</v>
      </c>
      <c r="AA265">
        <v>3.8E-3</v>
      </c>
      <c r="AC265" s="53">
        <v>2.5942400000000002E-4</v>
      </c>
      <c r="AD265">
        <f t="shared" si="27"/>
        <v>2.5942400000000004E-2</v>
      </c>
      <c r="AF265">
        <v>6.4798537148393E-4</v>
      </c>
      <c r="AG265">
        <f t="shared" si="28"/>
        <v>6.4798537148393009E-2</v>
      </c>
      <c r="AJ265">
        <v>4.3854916939006151E-43</v>
      </c>
      <c r="AK265">
        <v>2.5942400000000004E-2</v>
      </c>
    </row>
    <row r="266" spans="1:37" x14ac:dyDescent="0.25">
      <c r="A266">
        <v>1.6000000000000001E-4</v>
      </c>
      <c r="B266">
        <v>0.59699999999999998</v>
      </c>
      <c r="C266">
        <v>0.5</v>
      </c>
      <c r="D266">
        <v>1.86207E-2</v>
      </c>
      <c r="E266">
        <v>0.18262700000000001</v>
      </c>
      <c r="F266">
        <v>2.8566999999999999E-28</v>
      </c>
      <c r="G266">
        <v>0.23627000000000001</v>
      </c>
      <c r="H266">
        <v>0.13469999999999999</v>
      </c>
      <c r="I266">
        <v>0.16400000000000001</v>
      </c>
      <c r="J266">
        <v>0.21099999999999999</v>
      </c>
      <c r="K266">
        <v>3.2042000000000001E-2</v>
      </c>
      <c r="L266">
        <v>-1.2909E-2</v>
      </c>
      <c r="M266">
        <v>3.8E-3</v>
      </c>
      <c r="O266">
        <v>1.6000000000000001E-4</v>
      </c>
      <c r="P266">
        <f t="shared" si="24"/>
        <v>298.14999999999998</v>
      </c>
      <c r="Q266">
        <f t="shared" si="29"/>
        <v>250</v>
      </c>
      <c r="R266">
        <v>1.86207E-2</v>
      </c>
      <c r="S266">
        <v>0.18262700000000001</v>
      </c>
      <c r="T266">
        <v>2.8566999999999999E-28</v>
      </c>
      <c r="U266">
        <v>0.23627000000000001</v>
      </c>
      <c r="V266">
        <v>0.13469999999999999</v>
      </c>
      <c r="W266">
        <v>0.16400000000000001</v>
      </c>
      <c r="X266">
        <f t="shared" si="25"/>
        <v>2.11</v>
      </c>
      <c r="Y266">
        <v>3.2042000000000001E-2</v>
      </c>
      <c r="Z266">
        <f t="shared" si="26"/>
        <v>129.09</v>
      </c>
      <c r="AA266">
        <v>3.8E-3</v>
      </c>
      <c r="AC266">
        <v>2.3059900000000001E-4</v>
      </c>
      <c r="AD266">
        <f t="shared" si="27"/>
        <v>2.3059900000000001E-2</v>
      </c>
      <c r="AF266">
        <v>6.3877914290556598E-4</v>
      </c>
      <c r="AG266">
        <f t="shared" si="28"/>
        <v>6.3877914290556601E-2</v>
      </c>
      <c r="AJ266">
        <v>4.145604456680344E-43</v>
      </c>
      <c r="AK266">
        <v>2.3059900000000001E-2</v>
      </c>
    </row>
    <row r="267" spans="1:37" x14ac:dyDescent="0.25">
      <c r="A267">
        <v>1.6000000000000001E-4</v>
      </c>
      <c r="B267">
        <v>0.59699999999999998</v>
      </c>
      <c r="C267">
        <v>0.5</v>
      </c>
      <c r="D267">
        <v>1.4388700000000001E-2</v>
      </c>
      <c r="E267">
        <v>0.18262700000000001</v>
      </c>
      <c r="F267">
        <v>2.8566999999999999E-28</v>
      </c>
      <c r="G267">
        <v>0.23627000000000001</v>
      </c>
      <c r="H267">
        <v>0.13469999999999999</v>
      </c>
      <c r="I267">
        <v>0.16400000000000001</v>
      </c>
      <c r="J267">
        <v>0.21099999999999999</v>
      </c>
      <c r="K267">
        <v>3.2042000000000001E-2</v>
      </c>
      <c r="L267">
        <v>-1.2909E-2</v>
      </c>
      <c r="M267">
        <v>3.8E-3</v>
      </c>
      <c r="O267">
        <v>1.6000000000000001E-4</v>
      </c>
      <c r="P267">
        <f t="shared" si="24"/>
        <v>298.14999999999998</v>
      </c>
      <c r="Q267">
        <f t="shared" si="29"/>
        <v>250</v>
      </c>
      <c r="R267">
        <v>1.4388700000000001E-2</v>
      </c>
      <c r="S267">
        <v>0.18262700000000001</v>
      </c>
      <c r="T267">
        <v>2.8566999999999999E-28</v>
      </c>
      <c r="U267">
        <v>0.23627000000000001</v>
      </c>
      <c r="V267">
        <v>0.13469999999999999</v>
      </c>
      <c r="W267">
        <v>0.16400000000000001</v>
      </c>
      <c r="X267">
        <f t="shared" si="25"/>
        <v>2.11</v>
      </c>
      <c r="Y267">
        <v>3.2042000000000001E-2</v>
      </c>
      <c r="Z267">
        <f t="shared" si="26"/>
        <v>129.09</v>
      </c>
      <c r="AA267">
        <v>3.8E-3</v>
      </c>
      <c r="AC267">
        <v>1.8736100000000001E-4</v>
      </c>
      <c r="AD267">
        <f t="shared" si="27"/>
        <v>1.8736099999999999E-2</v>
      </c>
      <c r="AF267">
        <v>6.1675523083776001E-4</v>
      </c>
      <c r="AG267">
        <f t="shared" si="28"/>
        <v>6.1675523083776003E-2</v>
      </c>
      <c r="AJ267">
        <v>3.5091051625811807E-43</v>
      </c>
      <c r="AK267">
        <v>1.8736099999999999E-2</v>
      </c>
    </row>
    <row r="268" spans="1:37" x14ac:dyDescent="0.25">
      <c r="A268">
        <v>1.6000000000000001E-4</v>
      </c>
      <c r="B268">
        <v>0.59699999999999998</v>
      </c>
      <c r="C268">
        <v>0.5</v>
      </c>
      <c r="D268">
        <v>1.10031E-2</v>
      </c>
      <c r="E268">
        <v>0.18262700000000001</v>
      </c>
      <c r="F268">
        <v>2.8566999999999999E-28</v>
      </c>
      <c r="G268">
        <v>0.23627000000000001</v>
      </c>
      <c r="H268">
        <v>0.13469999999999999</v>
      </c>
      <c r="I268">
        <v>0.16400000000000001</v>
      </c>
      <c r="J268">
        <v>0.21099999999999999</v>
      </c>
      <c r="K268">
        <v>3.2042000000000001E-2</v>
      </c>
      <c r="L268">
        <v>-1.2909E-2</v>
      </c>
      <c r="M268">
        <v>3.8E-3</v>
      </c>
      <c r="O268">
        <v>1.6000000000000001E-4</v>
      </c>
      <c r="P268">
        <f t="shared" si="24"/>
        <v>298.14999999999998</v>
      </c>
      <c r="Q268">
        <f t="shared" si="29"/>
        <v>250</v>
      </c>
      <c r="R268">
        <v>1.10031E-2</v>
      </c>
      <c r="S268">
        <v>0.18262700000000001</v>
      </c>
      <c r="T268">
        <v>2.8566999999999999E-28</v>
      </c>
      <c r="U268">
        <v>0.23627000000000001</v>
      </c>
      <c r="V268">
        <v>0.13469999999999999</v>
      </c>
      <c r="W268">
        <v>0.16400000000000001</v>
      </c>
      <c r="X268">
        <f t="shared" si="25"/>
        <v>2.11</v>
      </c>
      <c r="Y268">
        <v>3.2042000000000001E-2</v>
      </c>
      <c r="Z268">
        <f t="shared" si="26"/>
        <v>129.09</v>
      </c>
      <c r="AA268">
        <v>3.8E-3</v>
      </c>
      <c r="AC268">
        <v>1.44124E-4</v>
      </c>
      <c r="AD268">
        <f t="shared" si="27"/>
        <v>1.4412400000000001E-2</v>
      </c>
      <c r="AF268">
        <v>6.0012465130385899E-4</v>
      </c>
      <c r="AG268">
        <f t="shared" si="28"/>
        <v>6.0012465130385897E-2</v>
      </c>
      <c r="AJ268">
        <v>2.9503594657047776E-43</v>
      </c>
      <c r="AK268">
        <v>1.4412400000000001E-2</v>
      </c>
    </row>
    <row r="269" spans="1:37" x14ac:dyDescent="0.25">
      <c r="A269">
        <v>6.7799999999999995E-5</v>
      </c>
      <c r="B269">
        <v>0.19700000000000001</v>
      </c>
      <c r="C269">
        <v>0.4</v>
      </c>
      <c r="D269">
        <v>1.0079</v>
      </c>
      <c r="E269">
        <v>1.00851</v>
      </c>
      <c r="F269">
        <v>3.387E-28</v>
      </c>
      <c r="G269">
        <v>0.36840000000000001</v>
      </c>
      <c r="H269">
        <v>0.13900000000000001</v>
      </c>
      <c r="I269">
        <v>0.46</v>
      </c>
      <c r="J269">
        <v>0.31419999999999998</v>
      </c>
      <c r="K269">
        <v>6.0100000000000001E-2</v>
      </c>
      <c r="L269">
        <v>-0.101419</v>
      </c>
      <c r="M269">
        <v>3.7659999999999998E-3</v>
      </c>
      <c r="O269">
        <v>6.7799999999999995E-5</v>
      </c>
      <c r="P269">
        <f t="shared" si="24"/>
        <v>293.14999999999998</v>
      </c>
      <c r="Q269">
        <f t="shared" si="29"/>
        <v>200</v>
      </c>
      <c r="R269">
        <v>1.0079</v>
      </c>
      <c r="S269">
        <v>1.00851</v>
      </c>
      <c r="T269">
        <v>3.387E-28</v>
      </c>
      <c r="U269">
        <v>0.36840000000000001</v>
      </c>
      <c r="V269">
        <v>0.13900000000000001</v>
      </c>
      <c r="W269">
        <v>0.46</v>
      </c>
      <c r="X269">
        <f t="shared" si="25"/>
        <v>3.1419999999999995</v>
      </c>
      <c r="Y269">
        <v>6.0100000000000001E-2</v>
      </c>
      <c r="Z269">
        <f t="shared" si="26"/>
        <v>1014.1899999999999</v>
      </c>
      <c r="AA269">
        <v>3.7659999999999998E-3</v>
      </c>
      <c r="AC269">
        <v>6.0749300000000001E-3</v>
      </c>
      <c r="AD269">
        <f t="shared" si="27"/>
        <v>0.60749299999999995</v>
      </c>
      <c r="AF269">
        <v>1.0583014475138E-2</v>
      </c>
      <c r="AG269">
        <f t="shared" si="28"/>
        <v>1.0583014475138</v>
      </c>
      <c r="AJ269">
        <v>3.2002868017230138E-40</v>
      </c>
      <c r="AK269">
        <v>0.60749299999999995</v>
      </c>
    </row>
    <row r="270" spans="1:37" x14ac:dyDescent="0.25">
      <c r="A270">
        <v>6.7799999999999995E-5</v>
      </c>
      <c r="B270">
        <v>0.19700000000000001</v>
      </c>
      <c r="C270">
        <v>0.4</v>
      </c>
      <c r="D270">
        <v>0.92283199999999999</v>
      </c>
      <c r="E270">
        <v>1.00851</v>
      </c>
      <c r="F270">
        <v>3.387E-28</v>
      </c>
      <c r="G270">
        <v>0.36840000000000001</v>
      </c>
      <c r="H270">
        <v>0.13900000000000001</v>
      </c>
      <c r="I270">
        <v>0.46</v>
      </c>
      <c r="J270">
        <v>0.31419999999999998</v>
      </c>
      <c r="K270">
        <v>6.0100000000000001E-2</v>
      </c>
      <c r="L270">
        <v>-0.101419</v>
      </c>
      <c r="M270">
        <v>3.7659999999999998E-3</v>
      </c>
      <c r="O270">
        <v>6.7799999999999995E-5</v>
      </c>
      <c r="P270">
        <f t="shared" si="24"/>
        <v>293.14999999999998</v>
      </c>
      <c r="Q270">
        <f t="shared" si="29"/>
        <v>200</v>
      </c>
      <c r="R270">
        <v>0.92283199999999999</v>
      </c>
      <c r="S270">
        <v>1.00851</v>
      </c>
      <c r="T270">
        <v>3.387E-28</v>
      </c>
      <c r="U270">
        <v>0.36840000000000001</v>
      </c>
      <c r="V270">
        <v>0.13900000000000001</v>
      </c>
      <c r="W270">
        <v>0.46</v>
      </c>
      <c r="X270">
        <f t="shared" si="25"/>
        <v>3.1419999999999995</v>
      </c>
      <c r="Y270">
        <v>6.0100000000000001E-2</v>
      </c>
      <c r="Z270">
        <f t="shared" si="26"/>
        <v>1014.1899999999999</v>
      </c>
      <c r="AA270">
        <v>3.7659999999999998E-3</v>
      </c>
      <c r="AC270" s="53">
        <v>5.0447000000000001E-3</v>
      </c>
      <c r="AD270">
        <f t="shared" si="27"/>
        <v>0.50446999999999997</v>
      </c>
      <c r="AF270">
        <v>3.0469120187788601E-3</v>
      </c>
      <c r="AG270">
        <f t="shared" si="28"/>
        <v>0.30469120187788601</v>
      </c>
      <c r="AJ270">
        <v>3.0229524264151842E-40</v>
      </c>
      <c r="AK270">
        <v>0.50446999999999997</v>
      </c>
    </row>
    <row r="271" spans="1:37" x14ac:dyDescent="0.25">
      <c r="A271">
        <v>6.7799999999999995E-5</v>
      </c>
      <c r="B271">
        <v>0.19700000000000001</v>
      </c>
      <c r="C271">
        <v>0.4</v>
      </c>
      <c r="D271">
        <v>0.87584799999999996</v>
      </c>
      <c r="E271">
        <v>1.00851</v>
      </c>
      <c r="F271">
        <v>3.387E-28</v>
      </c>
      <c r="G271">
        <v>0.36840000000000001</v>
      </c>
      <c r="H271">
        <v>0.13900000000000001</v>
      </c>
      <c r="I271">
        <v>0.46</v>
      </c>
      <c r="J271">
        <v>0.31419999999999998</v>
      </c>
      <c r="K271">
        <v>6.0100000000000001E-2</v>
      </c>
      <c r="L271">
        <v>-0.101419</v>
      </c>
      <c r="M271">
        <v>3.7659999999999998E-3</v>
      </c>
      <c r="O271">
        <v>6.7799999999999995E-5</v>
      </c>
      <c r="P271">
        <f t="shared" si="24"/>
        <v>293.14999999999998</v>
      </c>
      <c r="Q271">
        <f t="shared" si="29"/>
        <v>200</v>
      </c>
      <c r="R271">
        <v>0.87584799999999996</v>
      </c>
      <c r="S271">
        <v>1.00851</v>
      </c>
      <c r="T271">
        <v>3.387E-28</v>
      </c>
      <c r="U271">
        <v>0.36840000000000001</v>
      </c>
      <c r="V271">
        <v>0.13900000000000001</v>
      </c>
      <c r="W271">
        <v>0.46</v>
      </c>
      <c r="X271">
        <f t="shared" si="25"/>
        <v>3.1419999999999995</v>
      </c>
      <c r="Y271">
        <v>6.0100000000000001E-2</v>
      </c>
      <c r="Z271">
        <f t="shared" si="26"/>
        <v>1014.1899999999999</v>
      </c>
      <c r="AA271">
        <v>3.7659999999999998E-3</v>
      </c>
      <c r="AC271">
        <v>4.5253300000000002E-3</v>
      </c>
      <c r="AD271">
        <f t="shared" si="27"/>
        <v>0.45253300000000002</v>
      </c>
      <c r="AF271">
        <v>1.0218479593112899E-3</v>
      </c>
      <c r="AG271">
        <f t="shared" si="28"/>
        <v>0.10218479593112899</v>
      </c>
      <c r="AJ271">
        <v>2.9225348875076907E-40</v>
      </c>
      <c r="AK271">
        <v>0.45253300000000002</v>
      </c>
    </row>
    <row r="272" spans="1:37" x14ac:dyDescent="0.25">
      <c r="A272">
        <v>6.7799999999999995E-5</v>
      </c>
      <c r="B272">
        <v>0.19700000000000001</v>
      </c>
      <c r="C272">
        <v>0.4</v>
      </c>
      <c r="D272">
        <v>0.80482500000000001</v>
      </c>
      <c r="E272">
        <v>1.00851</v>
      </c>
      <c r="F272">
        <v>3.387E-28</v>
      </c>
      <c r="G272">
        <v>0.36840000000000001</v>
      </c>
      <c r="H272">
        <v>0.13900000000000001</v>
      </c>
      <c r="I272">
        <v>0.46</v>
      </c>
      <c r="J272">
        <v>0.31419999999999998</v>
      </c>
      <c r="K272">
        <v>6.0100000000000001E-2</v>
      </c>
      <c r="L272">
        <v>-0.101419</v>
      </c>
      <c r="M272">
        <v>3.7659999999999998E-3</v>
      </c>
      <c r="O272">
        <v>6.7799999999999995E-5</v>
      </c>
      <c r="P272">
        <f t="shared" si="24"/>
        <v>293.14999999999998</v>
      </c>
      <c r="Q272">
        <f t="shared" si="29"/>
        <v>200</v>
      </c>
      <c r="R272">
        <v>0.80482500000000001</v>
      </c>
      <c r="S272">
        <v>1.00851</v>
      </c>
      <c r="T272">
        <v>3.387E-28</v>
      </c>
      <c r="U272">
        <v>0.36840000000000001</v>
      </c>
      <c r="V272">
        <v>0.13900000000000001</v>
      </c>
      <c r="W272">
        <v>0.46</v>
      </c>
      <c r="X272">
        <f t="shared" si="25"/>
        <v>3.1419999999999995</v>
      </c>
      <c r="Y272">
        <v>6.0100000000000001E-2</v>
      </c>
      <c r="Z272">
        <f t="shared" si="26"/>
        <v>1014.1899999999999</v>
      </c>
      <c r="AA272">
        <v>3.7659999999999998E-3</v>
      </c>
      <c r="AC272">
        <v>3.8101300000000001E-3</v>
      </c>
      <c r="AD272">
        <f t="shared" si="27"/>
        <v>0.38101299999999999</v>
      </c>
      <c r="AF272">
        <v>3.0109001156425502E-3</v>
      </c>
      <c r="AG272">
        <f t="shared" si="28"/>
        <v>0.30109001156425502</v>
      </c>
      <c r="AJ272">
        <v>2.7670404944104592E-40</v>
      </c>
      <c r="AK272">
        <v>0.38101299999999999</v>
      </c>
    </row>
    <row r="273" spans="1:37" x14ac:dyDescent="0.25">
      <c r="A273">
        <v>6.7799999999999995E-5</v>
      </c>
      <c r="B273">
        <v>0.19700000000000001</v>
      </c>
      <c r="C273">
        <v>0.4</v>
      </c>
      <c r="D273">
        <v>0.77438600000000002</v>
      </c>
      <c r="E273">
        <v>1.00851</v>
      </c>
      <c r="F273">
        <v>3.387E-28</v>
      </c>
      <c r="G273">
        <v>0.36840000000000001</v>
      </c>
      <c r="H273">
        <v>0.13900000000000001</v>
      </c>
      <c r="I273">
        <v>0.46</v>
      </c>
      <c r="J273">
        <v>0.31419999999999998</v>
      </c>
      <c r="K273">
        <v>6.0100000000000001E-2</v>
      </c>
      <c r="L273">
        <v>-0.101419</v>
      </c>
      <c r="M273">
        <v>3.7659999999999998E-3</v>
      </c>
      <c r="O273">
        <v>6.7799999999999995E-5</v>
      </c>
      <c r="P273">
        <f t="shared" si="24"/>
        <v>293.14999999999998</v>
      </c>
      <c r="Q273">
        <f t="shared" si="29"/>
        <v>200</v>
      </c>
      <c r="R273">
        <v>0.77438600000000002</v>
      </c>
      <c r="S273">
        <v>1.00851</v>
      </c>
      <c r="T273">
        <v>3.387E-28</v>
      </c>
      <c r="U273">
        <v>0.36840000000000001</v>
      </c>
      <c r="V273">
        <v>0.13900000000000001</v>
      </c>
      <c r="W273">
        <v>0.46</v>
      </c>
      <c r="X273">
        <f t="shared" si="25"/>
        <v>3.1419999999999995</v>
      </c>
      <c r="Y273">
        <v>6.0100000000000001E-2</v>
      </c>
      <c r="Z273">
        <f t="shared" si="26"/>
        <v>1014.1899999999999</v>
      </c>
      <c r="AA273">
        <v>3.7659999999999998E-3</v>
      </c>
      <c r="AC273" s="53">
        <v>3.5334199999999998E-3</v>
      </c>
      <c r="AD273">
        <f t="shared" si="27"/>
        <v>0.35334199999999999</v>
      </c>
      <c r="AF273" s="53">
        <v>4.9439553939466903E-3</v>
      </c>
      <c r="AG273">
        <f t="shared" si="28"/>
        <v>0.49439553939466907</v>
      </c>
      <c r="AJ273">
        <v>2.6989232913917011E-40</v>
      </c>
      <c r="AK273">
        <v>0.35334199999999999</v>
      </c>
    </row>
    <row r="274" spans="1:37" x14ac:dyDescent="0.25">
      <c r="A274">
        <v>6.7799999999999995E-5</v>
      </c>
      <c r="B274">
        <v>0.19700000000000001</v>
      </c>
      <c r="C274">
        <v>0.4</v>
      </c>
      <c r="D274">
        <v>0.75518700000000005</v>
      </c>
      <c r="E274">
        <v>1.00851</v>
      </c>
      <c r="F274">
        <v>3.387E-28</v>
      </c>
      <c r="G274">
        <v>0.36840000000000001</v>
      </c>
      <c r="H274">
        <v>0.13900000000000001</v>
      </c>
      <c r="I274">
        <v>0.46</v>
      </c>
      <c r="J274">
        <v>0.31419999999999998</v>
      </c>
      <c r="K274">
        <v>6.0100000000000001E-2</v>
      </c>
      <c r="L274">
        <v>-0.101419</v>
      </c>
      <c r="M274">
        <v>3.7659999999999998E-3</v>
      </c>
      <c r="O274">
        <v>6.7799999999999995E-5</v>
      </c>
      <c r="P274">
        <f t="shared" si="24"/>
        <v>293.14999999999998</v>
      </c>
      <c r="Q274">
        <f t="shared" si="29"/>
        <v>200</v>
      </c>
      <c r="R274">
        <v>0.75518700000000005</v>
      </c>
      <c r="S274">
        <v>1.00851</v>
      </c>
      <c r="T274">
        <v>3.387E-28</v>
      </c>
      <c r="U274">
        <v>0.36840000000000001</v>
      </c>
      <c r="V274">
        <v>0.13900000000000001</v>
      </c>
      <c r="W274">
        <v>0.46</v>
      </c>
      <c r="X274">
        <f t="shared" si="25"/>
        <v>3.1419999999999995</v>
      </c>
      <c r="Y274">
        <v>6.0100000000000001E-2</v>
      </c>
      <c r="Z274">
        <f t="shared" si="26"/>
        <v>1014.1899999999999</v>
      </c>
      <c r="AA274">
        <v>3.7659999999999998E-3</v>
      </c>
      <c r="AC274" s="53">
        <v>3.3162999999999999E-3</v>
      </c>
      <c r="AD274">
        <f t="shared" si="27"/>
        <v>0.33162999999999998</v>
      </c>
      <c r="AF274">
        <v>5.94673977058099E-3</v>
      </c>
      <c r="AG274">
        <f t="shared" si="28"/>
        <v>0.59467397705809899</v>
      </c>
      <c r="AJ274">
        <v>2.6554722038227073E-40</v>
      </c>
      <c r="AK274">
        <v>0.33162999999999998</v>
      </c>
    </row>
    <row r="275" spans="1:37" x14ac:dyDescent="0.25">
      <c r="A275">
        <v>6.7799999999999995E-5</v>
      </c>
      <c r="B275">
        <v>0.19700000000000001</v>
      </c>
      <c r="C275">
        <v>0.4</v>
      </c>
      <c r="D275">
        <v>0.720221</v>
      </c>
      <c r="E275">
        <v>1.00851</v>
      </c>
      <c r="F275">
        <v>3.387E-28</v>
      </c>
      <c r="G275">
        <v>0.36840000000000001</v>
      </c>
      <c r="H275">
        <v>0.13900000000000001</v>
      </c>
      <c r="I275">
        <v>0.46</v>
      </c>
      <c r="J275">
        <v>0.31419999999999998</v>
      </c>
      <c r="K275">
        <v>6.0100000000000001E-2</v>
      </c>
      <c r="L275">
        <v>-0.101419</v>
      </c>
      <c r="M275">
        <v>3.7659999999999998E-3</v>
      </c>
      <c r="O275">
        <v>6.7799999999999995E-5</v>
      </c>
      <c r="P275">
        <f t="shared" si="24"/>
        <v>293.14999999999998</v>
      </c>
      <c r="Q275">
        <f t="shared" si="29"/>
        <v>200</v>
      </c>
      <c r="R275">
        <v>0.720221</v>
      </c>
      <c r="S275">
        <v>1.00851</v>
      </c>
      <c r="T275">
        <v>3.387E-28</v>
      </c>
      <c r="U275">
        <v>0.36840000000000001</v>
      </c>
      <c r="V275">
        <v>0.13900000000000001</v>
      </c>
      <c r="W275">
        <v>0.46</v>
      </c>
      <c r="X275">
        <f t="shared" si="25"/>
        <v>3.1419999999999995</v>
      </c>
      <c r="Y275">
        <v>6.0100000000000001E-2</v>
      </c>
      <c r="Z275">
        <f t="shared" si="26"/>
        <v>1014.1899999999999</v>
      </c>
      <c r="AA275">
        <v>3.7659999999999998E-3</v>
      </c>
      <c r="AC275">
        <v>3.0140499999999999E-3</v>
      </c>
      <c r="AD275">
        <f t="shared" si="27"/>
        <v>0.30140499999999998</v>
      </c>
      <c r="AF275">
        <v>6.4807382002966801E-3</v>
      </c>
      <c r="AG275">
        <f t="shared" si="28"/>
        <v>0.64807382002966807</v>
      </c>
      <c r="AJ275">
        <v>2.5753196943973337E-40</v>
      </c>
      <c r="AK275">
        <v>0.30140499999999998</v>
      </c>
    </row>
    <row r="276" spans="1:37" x14ac:dyDescent="0.25">
      <c r="A276">
        <v>6.7799999999999995E-5</v>
      </c>
      <c r="B276">
        <v>0.19700000000000001</v>
      </c>
      <c r="C276">
        <v>0.4</v>
      </c>
      <c r="D276">
        <v>0.682446</v>
      </c>
      <c r="E276">
        <v>1.00851</v>
      </c>
      <c r="F276">
        <v>3.387E-28</v>
      </c>
      <c r="G276">
        <v>0.36840000000000001</v>
      </c>
      <c r="H276">
        <v>0.13900000000000001</v>
      </c>
      <c r="I276">
        <v>0.46</v>
      </c>
      <c r="J276">
        <v>0.31419999999999998</v>
      </c>
      <c r="K276">
        <v>6.0100000000000001E-2</v>
      </c>
      <c r="L276">
        <v>-0.101419</v>
      </c>
      <c r="M276">
        <v>3.7659999999999998E-3</v>
      </c>
      <c r="O276">
        <v>6.7799999999999995E-5</v>
      </c>
      <c r="P276">
        <f t="shared" si="24"/>
        <v>293.14999999999998</v>
      </c>
      <c r="Q276">
        <f t="shared" si="29"/>
        <v>200</v>
      </c>
      <c r="R276">
        <v>0.682446</v>
      </c>
      <c r="S276">
        <v>1.00851</v>
      </c>
      <c r="T276">
        <v>3.387E-28</v>
      </c>
      <c r="U276">
        <v>0.36840000000000001</v>
      </c>
      <c r="V276">
        <v>0.13900000000000001</v>
      </c>
      <c r="W276">
        <v>0.46</v>
      </c>
      <c r="X276">
        <f t="shared" si="25"/>
        <v>3.1419999999999995</v>
      </c>
      <c r="Y276">
        <v>6.0100000000000001E-2</v>
      </c>
      <c r="Z276">
        <f t="shared" si="26"/>
        <v>1014.1899999999999</v>
      </c>
      <c r="AA276">
        <v>3.7659999999999998E-3</v>
      </c>
      <c r="AC276">
        <v>2.7160499999999998E-3</v>
      </c>
      <c r="AD276">
        <f t="shared" si="27"/>
        <v>0.27160499999999999</v>
      </c>
      <c r="AF276">
        <v>4.6870748067390899E-3</v>
      </c>
      <c r="AG276">
        <f t="shared" si="28"/>
        <v>0.46870748067390899</v>
      </c>
      <c r="AJ276">
        <v>2.4871654335909674E-40</v>
      </c>
      <c r="AK276">
        <v>0.27160499999999999</v>
      </c>
    </row>
    <row r="277" spans="1:37" x14ac:dyDescent="0.25">
      <c r="A277">
        <v>6.7799999999999995E-5</v>
      </c>
      <c r="B277">
        <v>0.19700000000000001</v>
      </c>
      <c r="C277">
        <v>0.4</v>
      </c>
      <c r="D277">
        <v>0.66605599999999998</v>
      </c>
      <c r="E277">
        <v>1.00851</v>
      </c>
      <c r="F277">
        <v>3.387E-28</v>
      </c>
      <c r="G277">
        <v>0.36840000000000001</v>
      </c>
      <c r="H277">
        <v>0.13900000000000001</v>
      </c>
      <c r="I277">
        <v>0.46</v>
      </c>
      <c r="J277">
        <v>0.31419999999999998</v>
      </c>
      <c r="K277">
        <v>6.0100000000000001E-2</v>
      </c>
      <c r="L277">
        <v>-0.101419</v>
      </c>
      <c r="M277">
        <v>3.7659999999999998E-3</v>
      </c>
      <c r="O277">
        <v>6.7799999999999995E-5</v>
      </c>
      <c r="P277">
        <f t="shared" si="24"/>
        <v>293.14999999999998</v>
      </c>
      <c r="Q277">
        <f t="shared" si="29"/>
        <v>200</v>
      </c>
      <c r="R277">
        <v>0.66605599999999998</v>
      </c>
      <c r="S277">
        <v>1.00851</v>
      </c>
      <c r="T277">
        <v>3.387E-28</v>
      </c>
      <c r="U277">
        <v>0.36840000000000001</v>
      </c>
      <c r="V277">
        <v>0.13900000000000001</v>
      </c>
      <c r="W277">
        <v>0.46</v>
      </c>
      <c r="X277">
        <f t="shared" si="25"/>
        <v>3.1419999999999995</v>
      </c>
      <c r="Y277">
        <v>6.0100000000000001E-2</v>
      </c>
      <c r="Z277">
        <f t="shared" si="26"/>
        <v>1014.1899999999999</v>
      </c>
      <c r="AA277">
        <v>3.7659999999999998E-3</v>
      </c>
      <c r="AC277">
        <v>2.57982E-3</v>
      </c>
      <c r="AD277">
        <f t="shared" si="27"/>
        <v>0.25798199999999999</v>
      </c>
      <c r="AF277">
        <v>3.3697014209047899E-3</v>
      </c>
      <c r="AG277">
        <f t="shared" si="28"/>
        <v>0.33697014209047899</v>
      </c>
      <c r="AJ277">
        <v>2.4483822294765818E-40</v>
      </c>
      <c r="AK277">
        <v>0.25798199999999999</v>
      </c>
    </row>
    <row r="278" spans="1:37" x14ac:dyDescent="0.25">
      <c r="A278">
        <v>6.7799999999999995E-5</v>
      </c>
      <c r="B278">
        <v>0.19700000000000001</v>
      </c>
      <c r="C278">
        <v>0.4</v>
      </c>
      <c r="D278">
        <v>0.64935399999999999</v>
      </c>
      <c r="E278">
        <v>1.00851</v>
      </c>
      <c r="F278">
        <v>3.387E-28</v>
      </c>
      <c r="G278">
        <v>0.36840000000000001</v>
      </c>
      <c r="H278">
        <v>0.13900000000000001</v>
      </c>
      <c r="I278">
        <v>0.46</v>
      </c>
      <c r="J278">
        <v>0.31419999999999998</v>
      </c>
      <c r="K278">
        <v>6.0100000000000001E-2</v>
      </c>
      <c r="L278">
        <v>-0.101419</v>
      </c>
      <c r="M278">
        <v>3.7659999999999998E-3</v>
      </c>
      <c r="O278">
        <v>6.7799999999999995E-5</v>
      </c>
      <c r="P278">
        <f t="shared" si="24"/>
        <v>293.14999999999998</v>
      </c>
      <c r="Q278">
        <f t="shared" si="29"/>
        <v>200</v>
      </c>
      <c r="R278">
        <v>0.64935399999999999</v>
      </c>
      <c r="S278">
        <v>1.00851</v>
      </c>
      <c r="T278">
        <v>3.387E-28</v>
      </c>
      <c r="U278">
        <v>0.36840000000000001</v>
      </c>
      <c r="V278">
        <v>0.13900000000000001</v>
      </c>
      <c r="W278">
        <v>0.46</v>
      </c>
      <c r="X278">
        <f t="shared" si="25"/>
        <v>3.1419999999999995</v>
      </c>
      <c r="Y278">
        <v>6.0100000000000001E-2</v>
      </c>
      <c r="Z278">
        <f t="shared" si="26"/>
        <v>1014.1899999999999</v>
      </c>
      <c r="AA278">
        <v>3.7659999999999998E-3</v>
      </c>
      <c r="AC278" s="53">
        <v>2.4393399999999999E-3</v>
      </c>
      <c r="AD278">
        <f t="shared" si="27"/>
        <v>0.24393400000000001</v>
      </c>
      <c r="AF278">
        <v>1.9659026932407901E-3</v>
      </c>
      <c r="AG278">
        <f t="shared" si="28"/>
        <v>0.19659026932407903</v>
      </c>
      <c r="AJ278">
        <v>2.408512057848995E-40</v>
      </c>
      <c r="AK278">
        <v>0.24393400000000001</v>
      </c>
    </row>
    <row r="279" spans="1:37" x14ac:dyDescent="0.25">
      <c r="A279">
        <v>6.7799999999999995E-5</v>
      </c>
      <c r="B279">
        <v>0.19700000000000001</v>
      </c>
      <c r="C279">
        <v>0.4</v>
      </c>
      <c r="D279">
        <v>0.60877000000000003</v>
      </c>
      <c r="E279">
        <v>1.00851</v>
      </c>
      <c r="F279">
        <v>3.387E-28</v>
      </c>
      <c r="G279">
        <v>0.36840000000000001</v>
      </c>
      <c r="H279">
        <v>0.13900000000000001</v>
      </c>
      <c r="I279">
        <v>0.46</v>
      </c>
      <c r="J279">
        <v>0.31419999999999998</v>
      </c>
      <c r="K279">
        <v>6.0100000000000001E-2</v>
      </c>
      <c r="L279">
        <v>-0.101419</v>
      </c>
      <c r="M279">
        <v>3.7659999999999998E-3</v>
      </c>
      <c r="O279">
        <v>6.7799999999999995E-5</v>
      </c>
      <c r="P279">
        <f t="shared" si="24"/>
        <v>293.14999999999998</v>
      </c>
      <c r="Q279">
        <f t="shared" si="29"/>
        <v>200</v>
      </c>
      <c r="R279">
        <v>0.60877000000000003</v>
      </c>
      <c r="S279">
        <v>1.00851</v>
      </c>
      <c r="T279">
        <v>3.387E-28</v>
      </c>
      <c r="U279">
        <v>0.36840000000000001</v>
      </c>
      <c r="V279">
        <v>0.13900000000000001</v>
      </c>
      <c r="W279">
        <v>0.46</v>
      </c>
      <c r="X279">
        <f t="shared" si="25"/>
        <v>3.1419999999999995</v>
      </c>
      <c r="Y279">
        <v>6.0100000000000001E-2</v>
      </c>
      <c r="Z279">
        <f t="shared" si="26"/>
        <v>1014.1899999999999</v>
      </c>
      <c r="AA279">
        <v>3.7659999999999998E-3</v>
      </c>
      <c r="AC279" s="53">
        <v>2.1668799999999999E-3</v>
      </c>
      <c r="AD279">
        <f t="shared" si="27"/>
        <v>0.21668799999999999</v>
      </c>
      <c r="AF279" s="53">
        <v>-3.9548329045296303E-4</v>
      </c>
      <c r="AG279">
        <f t="shared" si="28"/>
        <v>-3.9548329045296302E-2</v>
      </c>
      <c r="AJ279">
        <v>2.3100881021591463E-40</v>
      </c>
      <c r="AK279">
        <v>0.21668799999999999</v>
      </c>
    </row>
    <row r="280" spans="1:37" x14ac:dyDescent="0.25">
      <c r="A280">
        <v>6.7799999999999995E-5</v>
      </c>
      <c r="B280">
        <v>0.19700000000000001</v>
      </c>
      <c r="C280">
        <v>0.4</v>
      </c>
      <c r="D280">
        <v>0.58426299999999998</v>
      </c>
      <c r="E280">
        <v>1.00851</v>
      </c>
      <c r="F280">
        <v>3.387E-28</v>
      </c>
      <c r="G280">
        <v>0.36840000000000001</v>
      </c>
      <c r="H280">
        <v>0.13900000000000001</v>
      </c>
      <c r="I280">
        <v>0.46</v>
      </c>
      <c r="J280">
        <v>0.31419999999999998</v>
      </c>
      <c r="K280">
        <v>6.0100000000000001E-2</v>
      </c>
      <c r="L280">
        <v>-0.101419</v>
      </c>
      <c r="M280">
        <v>3.7659999999999998E-3</v>
      </c>
      <c r="O280">
        <v>6.7799999999999995E-5</v>
      </c>
      <c r="P280">
        <f t="shared" si="24"/>
        <v>293.14999999999998</v>
      </c>
      <c r="Q280">
        <f t="shared" si="29"/>
        <v>200</v>
      </c>
      <c r="R280">
        <v>0.58426299999999998</v>
      </c>
      <c r="S280">
        <v>1.00851</v>
      </c>
      <c r="T280">
        <v>3.387E-28</v>
      </c>
      <c r="U280">
        <v>0.36840000000000001</v>
      </c>
      <c r="V280">
        <v>0.13900000000000001</v>
      </c>
      <c r="W280">
        <v>0.46</v>
      </c>
      <c r="X280">
        <f t="shared" si="25"/>
        <v>3.1419999999999995</v>
      </c>
      <c r="Y280">
        <v>6.0100000000000001E-2</v>
      </c>
      <c r="Z280">
        <f t="shared" si="26"/>
        <v>1014.1899999999999</v>
      </c>
      <c r="AA280">
        <v>3.7659999999999998E-3</v>
      </c>
      <c r="AC280" s="53">
        <v>1.96254E-3</v>
      </c>
      <c r="AD280">
        <f t="shared" si="27"/>
        <v>0.19625400000000001</v>
      </c>
      <c r="AF280" s="53">
        <v>-4.95757396022775E-4</v>
      </c>
      <c r="AG280">
        <f t="shared" si="28"/>
        <v>-4.9575739602277499E-2</v>
      </c>
      <c r="AJ280">
        <v>2.2495302758633407E-40</v>
      </c>
      <c r="AK280">
        <v>0.19625400000000001</v>
      </c>
    </row>
    <row r="281" spans="1:37" x14ac:dyDescent="0.25">
      <c r="A281">
        <v>6.7799999999999995E-5</v>
      </c>
      <c r="B281">
        <v>0.19700000000000001</v>
      </c>
      <c r="C281">
        <v>0.4</v>
      </c>
      <c r="D281">
        <v>0.53478099999999995</v>
      </c>
      <c r="E281">
        <v>1.00851</v>
      </c>
      <c r="F281">
        <v>3.387E-28</v>
      </c>
      <c r="G281">
        <v>0.36840000000000001</v>
      </c>
      <c r="H281">
        <v>0.13900000000000001</v>
      </c>
      <c r="I281">
        <v>0.46</v>
      </c>
      <c r="J281">
        <v>0.31419999999999998</v>
      </c>
      <c r="K281">
        <v>6.0100000000000001E-2</v>
      </c>
      <c r="L281">
        <v>-0.101419</v>
      </c>
      <c r="M281">
        <v>3.7659999999999998E-3</v>
      </c>
      <c r="O281">
        <v>6.7799999999999995E-5</v>
      </c>
      <c r="P281">
        <f t="shared" si="24"/>
        <v>293.14999999999998</v>
      </c>
      <c r="Q281">
        <f t="shared" si="29"/>
        <v>200</v>
      </c>
      <c r="R281">
        <v>0.53478099999999995</v>
      </c>
      <c r="S281">
        <v>1.00851</v>
      </c>
      <c r="T281">
        <v>3.387E-28</v>
      </c>
      <c r="U281">
        <v>0.36840000000000001</v>
      </c>
      <c r="V281">
        <v>0.13900000000000001</v>
      </c>
      <c r="W281">
        <v>0.46</v>
      </c>
      <c r="X281">
        <f t="shared" si="25"/>
        <v>3.1419999999999995</v>
      </c>
      <c r="Y281">
        <v>6.0100000000000001E-2</v>
      </c>
      <c r="Z281">
        <f t="shared" si="26"/>
        <v>1014.1899999999999</v>
      </c>
      <c r="AA281">
        <v>3.7659999999999998E-3</v>
      </c>
      <c r="AC281" s="53">
        <v>1.6177100000000001E-3</v>
      </c>
      <c r="AD281">
        <f t="shared" si="27"/>
        <v>0.161771</v>
      </c>
      <c r="AF281">
        <v>1.9008456090066799E-3</v>
      </c>
      <c r="AG281">
        <f t="shared" si="28"/>
        <v>0.190084560900668</v>
      </c>
      <c r="AJ281">
        <v>2.124443992404208E-40</v>
      </c>
      <c r="AK281">
        <v>0.161771</v>
      </c>
    </row>
    <row r="282" spans="1:37" x14ac:dyDescent="0.25">
      <c r="A282">
        <v>6.7799999999999995E-5</v>
      </c>
      <c r="B282">
        <v>0.19700000000000001</v>
      </c>
      <c r="C282">
        <v>0.4</v>
      </c>
      <c r="D282">
        <v>0.51261500000000004</v>
      </c>
      <c r="E282">
        <v>1.00851</v>
      </c>
      <c r="F282">
        <v>3.387E-28</v>
      </c>
      <c r="G282">
        <v>0.36840000000000001</v>
      </c>
      <c r="H282">
        <v>0.13900000000000001</v>
      </c>
      <c r="I282">
        <v>0.46</v>
      </c>
      <c r="J282">
        <v>0.31419999999999998</v>
      </c>
      <c r="K282">
        <v>6.0100000000000001E-2</v>
      </c>
      <c r="L282">
        <v>-0.101419</v>
      </c>
      <c r="M282">
        <v>3.7659999999999998E-3</v>
      </c>
      <c r="O282">
        <v>6.7799999999999995E-5</v>
      </c>
      <c r="P282">
        <f t="shared" si="24"/>
        <v>293.14999999999998</v>
      </c>
      <c r="Q282">
        <f t="shared" si="29"/>
        <v>200</v>
      </c>
      <c r="R282">
        <v>0.51261500000000004</v>
      </c>
      <c r="S282">
        <v>1.00851</v>
      </c>
      <c r="T282">
        <v>3.387E-28</v>
      </c>
      <c r="U282">
        <v>0.36840000000000001</v>
      </c>
      <c r="V282">
        <v>0.13900000000000001</v>
      </c>
      <c r="W282">
        <v>0.46</v>
      </c>
      <c r="X282">
        <f t="shared" si="25"/>
        <v>3.1419999999999995</v>
      </c>
      <c r="Y282">
        <v>6.0100000000000001E-2</v>
      </c>
      <c r="Z282">
        <f t="shared" si="26"/>
        <v>1014.1899999999999</v>
      </c>
      <c r="AA282">
        <v>3.7659999999999998E-3</v>
      </c>
      <c r="AC282" s="53">
        <v>1.44742E-3</v>
      </c>
      <c r="AD282">
        <f t="shared" si="27"/>
        <v>0.14474200000000001</v>
      </c>
      <c r="AF282">
        <v>3.3489787507944499E-3</v>
      </c>
      <c r="AG282">
        <f t="shared" si="28"/>
        <v>0.33489787507944496</v>
      </c>
      <c r="AJ282">
        <v>2.0670910386033706E-40</v>
      </c>
      <c r="AK282">
        <v>0.14474200000000001</v>
      </c>
    </row>
    <row r="283" spans="1:37" x14ac:dyDescent="0.25">
      <c r="A283">
        <v>6.7799999999999995E-5</v>
      </c>
      <c r="B283">
        <v>0.19700000000000001</v>
      </c>
      <c r="C283">
        <v>0.4</v>
      </c>
      <c r="D283">
        <v>0.367759</v>
      </c>
      <c r="E283">
        <v>1.00851</v>
      </c>
      <c r="F283">
        <v>3.387E-28</v>
      </c>
      <c r="G283">
        <v>0.36840000000000001</v>
      </c>
      <c r="H283">
        <v>0.13900000000000001</v>
      </c>
      <c r="I283">
        <v>0.46</v>
      </c>
      <c r="J283">
        <v>0.31419999999999998</v>
      </c>
      <c r="K283">
        <v>6.0100000000000001E-2</v>
      </c>
      <c r="L283">
        <v>-0.101419</v>
      </c>
      <c r="M283">
        <v>3.7659999999999998E-3</v>
      </c>
      <c r="O283">
        <v>6.7799999999999995E-5</v>
      </c>
      <c r="P283">
        <f t="shared" si="24"/>
        <v>293.14999999999998</v>
      </c>
      <c r="Q283">
        <f t="shared" si="29"/>
        <v>200</v>
      </c>
      <c r="R283">
        <v>0.367759</v>
      </c>
      <c r="S283">
        <v>1.00851</v>
      </c>
      <c r="T283">
        <v>3.387E-28</v>
      </c>
      <c r="U283">
        <v>0.36840000000000001</v>
      </c>
      <c r="V283">
        <v>0.13900000000000001</v>
      </c>
      <c r="W283">
        <v>0.46</v>
      </c>
      <c r="X283">
        <f t="shared" si="25"/>
        <v>3.1419999999999995</v>
      </c>
      <c r="Y283">
        <v>6.0100000000000001E-2</v>
      </c>
      <c r="Z283">
        <f t="shared" si="26"/>
        <v>1014.1899999999999</v>
      </c>
      <c r="AA283">
        <v>3.7659999999999998E-3</v>
      </c>
      <c r="AC283" s="53">
        <v>7.5776900000000004E-4</v>
      </c>
      <c r="AD283">
        <f t="shared" si="27"/>
        <v>7.5776899999999994E-2</v>
      </c>
      <c r="AF283">
        <v>3.2094809189136598E-3</v>
      </c>
      <c r="AG283">
        <f t="shared" si="28"/>
        <v>0.32094809189136597</v>
      </c>
      <c r="AJ283">
        <v>1.6676933689543208E-40</v>
      </c>
      <c r="AK283">
        <v>7.5776899999999994E-2</v>
      </c>
    </row>
    <row r="284" spans="1:37" x14ac:dyDescent="0.25">
      <c r="A284">
        <v>6.7799999999999995E-5</v>
      </c>
      <c r="B284">
        <v>0.19700000000000001</v>
      </c>
      <c r="C284">
        <v>0.4</v>
      </c>
      <c r="D284">
        <v>0.26692199999999999</v>
      </c>
      <c r="E284">
        <v>1.00851</v>
      </c>
      <c r="F284">
        <v>3.387E-28</v>
      </c>
      <c r="G284">
        <v>0.36840000000000001</v>
      </c>
      <c r="H284">
        <v>0.13900000000000001</v>
      </c>
      <c r="I284">
        <v>0.46</v>
      </c>
      <c r="J284">
        <v>0.31419999999999998</v>
      </c>
      <c r="K284">
        <v>6.0100000000000001E-2</v>
      </c>
      <c r="L284">
        <v>-0.101419</v>
      </c>
      <c r="M284">
        <v>3.7659999999999998E-3</v>
      </c>
      <c r="O284">
        <v>6.7799999999999995E-5</v>
      </c>
      <c r="P284">
        <f t="shared" si="24"/>
        <v>293.14999999999998</v>
      </c>
      <c r="Q284">
        <f t="shared" si="29"/>
        <v>200</v>
      </c>
      <c r="R284">
        <v>0.26692199999999999</v>
      </c>
      <c r="S284">
        <v>1.00851</v>
      </c>
      <c r="T284">
        <v>3.387E-28</v>
      </c>
      <c r="U284">
        <v>0.36840000000000001</v>
      </c>
      <c r="V284">
        <v>0.13900000000000001</v>
      </c>
      <c r="W284">
        <v>0.46</v>
      </c>
      <c r="X284">
        <f t="shared" si="25"/>
        <v>3.1419999999999995</v>
      </c>
      <c r="Y284">
        <v>6.0100000000000001E-2</v>
      </c>
      <c r="Z284">
        <f t="shared" si="26"/>
        <v>1014.1899999999999</v>
      </c>
      <c r="AA284">
        <v>3.7659999999999998E-3</v>
      </c>
      <c r="AC284" s="53">
        <v>3.9591300000000002E-4</v>
      </c>
      <c r="AD284">
        <f t="shared" si="27"/>
        <v>3.9591300000000003E-2</v>
      </c>
      <c r="AF284">
        <v>-7.20081193957542E-4</v>
      </c>
      <c r="AG284">
        <f t="shared" si="28"/>
        <v>-7.2008119395754189E-2</v>
      </c>
      <c r="AJ284">
        <v>1.3556170346013785E-40</v>
      </c>
      <c r="AK284">
        <v>3.9591300000000003E-2</v>
      </c>
    </row>
    <row r="285" spans="1:37" x14ac:dyDescent="0.25">
      <c r="A285">
        <v>6.7799999999999995E-5</v>
      </c>
      <c r="B285">
        <v>0.19700000000000001</v>
      </c>
      <c r="C285">
        <v>0.4</v>
      </c>
      <c r="D285">
        <v>0.23866899999999999</v>
      </c>
      <c r="E285">
        <v>1.00851</v>
      </c>
      <c r="F285">
        <v>3.387E-28</v>
      </c>
      <c r="G285">
        <v>0.36840000000000001</v>
      </c>
      <c r="H285">
        <v>0.13900000000000001</v>
      </c>
      <c r="I285">
        <v>0.46</v>
      </c>
      <c r="J285">
        <v>0.31419999999999998</v>
      </c>
      <c r="K285">
        <v>6.0100000000000001E-2</v>
      </c>
      <c r="L285">
        <v>-0.101419</v>
      </c>
      <c r="M285">
        <v>3.7659999999999998E-3</v>
      </c>
      <c r="O285">
        <v>6.7799999999999995E-5</v>
      </c>
      <c r="P285">
        <f t="shared" si="24"/>
        <v>293.14999999999998</v>
      </c>
      <c r="Q285">
        <f t="shared" si="29"/>
        <v>200</v>
      </c>
      <c r="R285">
        <v>0.23866899999999999</v>
      </c>
      <c r="S285">
        <v>1.00851</v>
      </c>
      <c r="T285">
        <v>3.387E-28</v>
      </c>
      <c r="U285">
        <v>0.36840000000000001</v>
      </c>
      <c r="V285">
        <v>0.13900000000000001</v>
      </c>
      <c r="W285">
        <v>0.46</v>
      </c>
      <c r="X285">
        <f t="shared" si="25"/>
        <v>3.1419999999999995</v>
      </c>
      <c r="Y285">
        <v>6.0100000000000001E-2</v>
      </c>
      <c r="Z285">
        <f t="shared" si="26"/>
        <v>1014.1899999999999</v>
      </c>
      <c r="AA285">
        <v>3.7659999999999998E-3</v>
      </c>
      <c r="AC285" s="53">
        <v>2.9799900000000002E-4</v>
      </c>
      <c r="AD285">
        <f t="shared" si="27"/>
        <v>2.9799900000000001E-2</v>
      </c>
      <c r="AF285">
        <v>-9.6789252730667904E-4</v>
      </c>
      <c r="AG285">
        <f t="shared" si="28"/>
        <v>-9.6789252730667907E-2</v>
      </c>
      <c r="AJ285">
        <v>1.2610277532854222E-40</v>
      </c>
      <c r="AK285">
        <v>2.9799900000000001E-2</v>
      </c>
    </row>
    <row r="286" spans="1:37" x14ac:dyDescent="0.25">
      <c r="A286">
        <v>6.7799999999999995E-5</v>
      </c>
      <c r="B286">
        <v>0.19700000000000001</v>
      </c>
      <c r="C286">
        <v>0.4</v>
      </c>
      <c r="D286">
        <v>0.19090399999999999</v>
      </c>
      <c r="E286">
        <v>1.00851</v>
      </c>
      <c r="F286">
        <v>3.387E-28</v>
      </c>
      <c r="G286">
        <v>0.36840000000000001</v>
      </c>
      <c r="H286">
        <v>0.13900000000000001</v>
      </c>
      <c r="I286">
        <v>0.46</v>
      </c>
      <c r="J286">
        <v>0.31419999999999998</v>
      </c>
      <c r="K286">
        <v>6.0100000000000001E-2</v>
      </c>
      <c r="L286">
        <v>-0.101419</v>
      </c>
      <c r="M286">
        <v>3.7659999999999998E-3</v>
      </c>
      <c r="O286">
        <v>6.7799999999999995E-5</v>
      </c>
      <c r="P286">
        <f t="shared" si="24"/>
        <v>293.14999999999998</v>
      </c>
      <c r="Q286">
        <f t="shared" si="29"/>
        <v>200</v>
      </c>
      <c r="R286">
        <v>0.19090399999999999</v>
      </c>
      <c r="S286">
        <v>1.00851</v>
      </c>
      <c r="T286">
        <v>3.387E-28</v>
      </c>
      <c r="U286">
        <v>0.36840000000000001</v>
      </c>
      <c r="V286">
        <v>0.13900000000000001</v>
      </c>
      <c r="W286">
        <v>0.46</v>
      </c>
      <c r="X286">
        <f t="shared" si="25"/>
        <v>3.1419999999999995</v>
      </c>
      <c r="Y286">
        <v>6.0100000000000001E-2</v>
      </c>
      <c r="Z286">
        <f t="shared" si="26"/>
        <v>1014.1899999999999</v>
      </c>
      <c r="AA286">
        <v>3.7659999999999998E-3</v>
      </c>
      <c r="AC286" s="53">
        <v>1.5751400000000001E-4</v>
      </c>
      <c r="AD286">
        <f t="shared" si="27"/>
        <v>1.5751399999999999E-2</v>
      </c>
      <c r="AF286">
        <v>-2.6332248916024402E-4</v>
      </c>
      <c r="AG286">
        <f t="shared" si="28"/>
        <v>-2.6332248916024401E-2</v>
      </c>
      <c r="AJ286">
        <v>1.0915067804210587E-40</v>
      </c>
      <c r="AK286">
        <v>1.5751399999999999E-2</v>
      </c>
    </row>
    <row r="287" spans="1:37" x14ac:dyDescent="0.25">
      <c r="A287">
        <v>6.7799999999999995E-5</v>
      </c>
      <c r="B287">
        <v>0.19700000000000001</v>
      </c>
      <c r="C287">
        <v>0.4</v>
      </c>
      <c r="D287">
        <v>0.15468999999999999</v>
      </c>
      <c r="E287">
        <v>1.00851</v>
      </c>
      <c r="F287">
        <v>3.387E-28</v>
      </c>
      <c r="G287">
        <v>0.36840000000000001</v>
      </c>
      <c r="H287">
        <v>0.13900000000000001</v>
      </c>
      <c r="I287">
        <v>0.46</v>
      </c>
      <c r="J287">
        <v>0.31419999999999998</v>
      </c>
      <c r="K287">
        <v>6.0100000000000001E-2</v>
      </c>
      <c r="L287">
        <v>-0.101419</v>
      </c>
      <c r="M287">
        <v>3.7659999999999998E-3</v>
      </c>
      <c r="O287">
        <v>6.7799999999999995E-5</v>
      </c>
      <c r="P287">
        <f t="shared" si="24"/>
        <v>293.14999999999998</v>
      </c>
      <c r="Q287">
        <f t="shared" si="29"/>
        <v>200</v>
      </c>
      <c r="R287">
        <v>0.15468999999999999</v>
      </c>
      <c r="S287">
        <v>1.00851</v>
      </c>
      <c r="T287">
        <v>3.387E-28</v>
      </c>
      <c r="U287">
        <v>0.36840000000000001</v>
      </c>
      <c r="V287">
        <v>0.13900000000000001</v>
      </c>
      <c r="W287">
        <v>0.46</v>
      </c>
      <c r="X287">
        <f t="shared" si="25"/>
        <v>3.1419999999999995</v>
      </c>
      <c r="Y287">
        <v>6.0100000000000001E-2</v>
      </c>
      <c r="Z287">
        <f t="shared" si="26"/>
        <v>1014.1899999999999</v>
      </c>
      <c r="AA287">
        <v>3.7659999999999998E-3</v>
      </c>
      <c r="AC287" s="53">
        <v>8.9399699999999997E-5</v>
      </c>
      <c r="AD287">
        <f t="shared" si="27"/>
        <v>8.9399700000000002E-3</v>
      </c>
      <c r="AF287">
        <v>1.17347979580109E-3</v>
      </c>
      <c r="AG287">
        <f t="shared" si="28"/>
        <v>0.11734797958010901</v>
      </c>
      <c r="AJ287">
        <v>9.5272346100778876E-41</v>
      </c>
      <c r="AK287">
        <v>8.9399700000000002E-3</v>
      </c>
    </row>
    <row r="288" spans="1:37" x14ac:dyDescent="0.25">
      <c r="A288">
        <v>6.7799999999999995E-5</v>
      </c>
      <c r="B288">
        <v>0.19700000000000001</v>
      </c>
      <c r="C288">
        <v>0.4</v>
      </c>
      <c r="D288">
        <v>0.13533400000000001</v>
      </c>
      <c r="E288">
        <v>1.00851</v>
      </c>
      <c r="F288">
        <v>3.387E-28</v>
      </c>
      <c r="G288">
        <v>0.36840000000000001</v>
      </c>
      <c r="H288">
        <v>0.13900000000000001</v>
      </c>
      <c r="I288">
        <v>0.46</v>
      </c>
      <c r="J288">
        <v>0.31419999999999998</v>
      </c>
      <c r="K288">
        <v>6.0100000000000001E-2</v>
      </c>
      <c r="L288">
        <v>-0.101419</v>
      </c>
      <c r="M288">
        <v>3.7659999999999998E-3</v>
      </c>
      <c r="O288">
        <v>6.7799999999999995E-5</v>
      </c>
      <c r="P288">
        <f t="shared" si="24"/>
        <v>293.14999999999998</v>
      </c>
      <c r="Q288">
        <f t="shared" si="29"/>
        <v>200</v>
      </c>
      <c r="R288">
        <v>0.13533400000000001</v>
      </c>
      <c r="S288">
        <v>1.00851</v>
      </c>
      <c r="T288">
        <v>3.387E-28</v>
      </c>
      <c r="U288">
        <v>0.36840000000000001</v>
      </c>
      <c r="V288">
        <v>0.13900000000000001</v>
      </c>
      <c r="W288">
        <v>0.46</v>
      </c>
      <c r="X288">
        <f t="shared" si="25"/>
        <v>3.1419999999999995</v>
      </c>
      <c r="Y288">
        <v>6.0100000000000001E-2</v>
      </c>
      <c r="Z288">
        <f t="shared" si="26"/>
        <v>1014.1899999999999</v>
      </c>
      <c r="AA288">
        <v>3.7659999999999998E-3</v>
      </c>
      <c r="AC288" s="53">
        <v>5.1085599999999998E-5</v>
      </c>
      <c r="AD288">
        <f t="shared" si="27"/>
        <v>5.1085599999999998E-3</v>
      </c>
      <c r="AF288">
        <v>2.2292413683350199E-3</v>
      </c>
      <c r="AG288">
        <f t="shared" si="28"/>
        <v>0.22292413683350198</v>
      </c>
      <c r="AJ288">
        <v>8.7384437454213646E-41</v>
      </c>
      <c r="AK288">
        <v>5.1085599999999998E-3</v>
      </c>
    </row>
    <row r="289" spans="1:37" x14ac:dyDescent="0.25">
      <c r="A289">
        <v>6.7799999999999995E-5</v>
      </c>
      <c r="B289">
        <v>0.19700000000000001</v>
      </c>
      <c r="C289">
        <v>0.4</v>
      </c>
      <c r="D289">
        <v>0.118788</v>
      </c>
      <c r="E289">
        <v>1.00851</v>
      </c>
      <c r="F289">
        <v>3.387E-28</v>
      </c>
      <c r="G289">
        <v>0.36840000000000001</v>
      </c>
      <c r="H289">
        <v>0.13900000000000001</v>
      </c>
      <c r="I289">
        <v>0.46</v>
      </c>
      <c r="J289">
        <v>0.31419999999999998</v>
      </c>
      <c r="K289">
        <v>6.0100000000000001E-2</v>
      </c>
      <c r="L289">
        <v>-0.101419</v>
      </c>
      <c r="M289">
        <v>3.7659999999999998E-3</v>
      </c>
      <c r="O289">
        <v>6.7799999999999995E-5</v>
      </c>
      <c r="P289">
        <f t="shared" si="24"/>
        <v>293.14999999999998</v>
      </c>
      <c r="Q289">
        <f t="shared" si="29"/>
        <v>200</v>
      </c>
      <c r="R289">
        <v>0.118788</v>
      </c>
      <c r="S289">
        <v>1.00851</v>
      </c>
      <c r="T289">
        <v>3.387E-28</v>
      </c>
      <c r="U289">
        <v>0.36840000000000001</v>
      </c>
      <c r="V289">
        <v>0.13900000000000001</v>
      </c>
      <c r="W289">
        <v>0.46</v>
      </c>
      <c r="X289">
        <f t="shared" si="25"/>
        <v>3.1419999999999995</v>
      </c>
      <c r="Y289">
        <v>6.0100000000000001E-2</v>
      </c>
      <c r="Z289">
        <f t="shared" si="26"/>
        <v>1014.1899999999999</v>
      </c>
      <c r="AA289">
        <v>3.7659999999999998E-3</v>
      </c>
      <c r="AC289" s="53">
        <v>2.9799899999999999E-5</v>
      </c>
      <c r="AD289">
        <f t="shared" si="27"/>
        <v>2.9799899999999996E-3</v>
      </c>
      <c r="AF289">
        <v>3.2749774166091002E-3</v>
      </c>
      <c r="AG289">
        <f t="shared" si="28"/>
        <v>0.32749774166091</v>
      </c>
      <c r="AJ289">
        <v>8.0319313682149226E-41</v>
      </c>
      <c r="AK289">
        <v>2.9799899999999996E-3</v>
      </c>
    </row>
    <row r="290" spans="1:37" x14ac:dyDescent="0.25">
      <c r="A290">
        <v>6.7799999999999995E-5</v>
      </c>
      <c r="B290">
        <v>0.39700000000000002</v>
      </c>
      <c r="C290">
        <v>0.4</v>
      </c>
      <c r="D290">
        <v>1.0541100000000001</v>
      </c>
      <c r="E290">
        <v>1.0584100000000001</v>
      </c>
      <c r="F290">
        <v>3.387E-28</v>
      </c>
      <c r="G290">
        <v>0.36840000000000001</v>
      </c>
      <c r="H290">
        <v>0.13900000000000001</v>
      </c>
      <c r="I290">
        <v>0.46</v>
      </c>
      <c r="J290">
        <v>0.31419999999999998</v>
      </c>
      <c r="K290">
        <v>6.0100000000000001E-2</v>
      </c>
      <c r="L290">
        <v>-0.101419</v>
      </c>
      <c r="M290">
        <v>3.7659999999999998E-3</v>
      </c>
      <c r="O290">
        <v>6.7799999999999995E-5</v>
      </c>
      <c r="P290">
        <f t="shared" si="24"/>
        <v>293.14999999999998</v>
      </c>
      <c r="Q290">
        <f t="shared" si="29"/>
        <v>200</v>
      </c>
      <c r="R290">
        <v>1.0541100000000001</v>
      </c>
      <c r="S290">
        <v>1.0584100000000001</v>
      </c>
      <c r="T290">
        <v>3.387E-28</v>
      </c>
      <c r="U290">
        <v>0.36840000000000001</v>
      </c>
      <c r="V290">
        <v>0.13900000000000001</v>
      </c>
      <c r="W290">
        <v>0.46</v>
      </c>
      <c r="X290">
        <f t="shared" si="25"/>
        <v>3.1419999999999995</v>
      </c>
      <c r="Y290">
        <v>6.0100000000000001E-2</v>
      </c>
      <c r="Z290">
        <f t="shared" si="26"/>
        <v>1014.1899999999999</v>
      </c>
      <c r="AA290">
        <v>3.7659999999999998E-3</v>
      </c>
      <c r="AC290">
        <v>1.10898E-2</v>
      </c>
      <c r="AD290">
        <f t="shared" si="27"/>
        <v>1.1089800000000001</v>
      </c>
      <c r="AF290">
        <v>1.69820408869591E-2</v>
      </c>
      <c r="AG290">
        <f t="shared" si="28"/>
        <v>1.6982040886959102</v>
      </c>
      <c r="AJ290">
        <v>3.3203152011715829E-40</v>
      </c>
      <c r="AK290">
        <v>1.1089800000000001</v>
      </c>
    </row>
    <row r="291" spans="1:37" x14ac:dyDescent="0.25">
      <c r="A291">
        <v>6.7799999999999995E-5</v>
      </c>
      <c r="B291">
        <v>0.39700000000000002</v>
      </c>
      <c r="C291">
        <v>0.4</v>
      </c>
      <c r="D291">
        <v>1.0235099999999999</v>
      </c>
      <c r="E291">
        <v>1.0584100000000001</v>
      </c>
      <c r="F291">
        <v>3.387E-28</v>
      </c>
      <c r="G291">
        <v>0.36840000000000001</v>
      </c>
      <c r="H291">
        <v>0.13900000000000001</v>
      </c>
      <c r="I291">
        <v>0.46</v>
      </c>
      <c r="J291">
        <v>0.31419999999999998</v>
      </c>
      <c r="K291">
        <v>6.0100000000000001E-2</v>
      </c>
      <c r="L291">
        <v>-0.101419</v>
      </c>
      <c r="M291">
        <v>3.7659999999999998E-3</v>
      </c>
      <c r="O291">
        <v>6.7799999999999995E-5</v>
      </c>
      <c r="P291">
        <f t="shared" si="24"/>
        <v>293.14999999999998</v>
      </c>
      <c r="Q291">
        <f t="shared" si="29"/>
        <v>200</v>
      </c>
      <c r="R291">
        <v>1.0235099999999999</v>
      </c>
      <c r="S291">
        <v>1.0584100000000001</v>
      </c>
      <c r="T291">
        <v>3.387E-28</v>
      </c>
      <c r="U291">
        <v>0.36840000000000001</v>
      </c>
      <c r="V291">
        <v>0.13900000000000001</v>
      </c>
      <c r="W291">
        <v>0.46</v>
      </c>
      <c r="X291">
        <f t="shared" si="25"/>
        <v>3.1419999999999995</v>
      </c>
      <c r="Y291">
        <v>6.0100000000000001E-2</v>
      </c>
      <c r="Z291">
        <f t="shared" si="26"/>
        <v>1014.1899999999999</v>
      </c>
      <c r="AA291">
        <v>3.7659999999999998E-3</v>
      </c>
      <c r="AC291">
        <v>1.0472499999999999E-2</v>
      </c>
      <c r="AD291">
        <f t="shared" si="27"/>
        <v>1.04725</v>
      </c>
      <c r="AF291">
        <v>1.5813476734275599E-2</v>
      </c>
      <c r="AG291">
        <f t="shared" si="28"/>
        <v>1.5813476734275598</v>
      </c>
      <c r="AJ291">
        <v>3.2576775436844535E-40</v>
      </c>
      <c r="AK291">
        <v>1.04725</v>
      </c>
    </row>
    <row r="292" spans="1:37" x14ac:dyDescent="0.25">
      <c r="A292">
        <v>6.7799999999999995E-5</v>
      </c>
      <c r="B292">
        <v>0.39700000000000002</v>
      </c>
      <c r="C292">
        <v>0.4</v>
      </c>
      <c r="D292">
        <v>0.98839200000000005</v>
      </c>
      <c r="E292">
        <v>1.0584100000000001</v>
      </c>
      <c r="F292">
        <v>3.387E-28</v>
      </c>
      <c r="G292">
        <v>0.36840000000000001</v>
      </c>
      <c r="H292">
        <v>0.13900000000000001</v>
      </c>
      <c r="I292">
        <v>0.46</v>
      </c>
      <c r="J292">
        <v>0.31419999999999998</v>
      </c>
      <c r="K292">
        <v>6.0100000000000001E-2</v>
      </c>
      <c r="L292">
        <v>-0.101419</v>
      </c>
      <c r="M292">
        <v>3.7659999999999998E-3</v>
      </c>
      <c r="O292">
        <v>6.7799999999999995E-5</v>
      </c>
      <c r="P292">
        <f t="shared" si="24"/>
        <v>293.14999999999998</v>
      </c>
      <c r="Q292">
        <f t="shared" si="29"/>
        <v>200</v>
      </c>
      <c r="R292">
        <v>0.98839200000000005</v>
      </c>
      <c r="S292">
        <v>1.0584100000000001</v>
      </c>
      <c r="T292">
        <v>3.387E-28</v>
      </c>
      <c r="U292">
        <v>0.36840000000000001</v>
      </c>
      <c r="V292">
        <v>0.13900000000000001</v>
      </c>
      <c r="W292">
        <v>0.46</v>
      </c>
      <c r="X292">
        <f t="shared" si="25"/>
        <v>3.1419999999999995</v>
      </c>
      <c r="Y292">
        <v>6.0100000000000001E-2</v>
      </c>
      <c r="Z292">
        <f t="shared" si="26"/>
        <v>1014.1899999999999</v>
      </c>
      <c r="AA292">
        <v>3.7659999999999998E-3</v>
      </c>
      <c r="AC292">
        <v>9.8126900000000006E-3</v>
      </c>
      <c r="AD292">
        <f t="shared" si="27"/>
        <v>0.98126899999999995</v>
      </c>
      <c r="AF292">
        <v>1.4044883931158899E-2</v>
      </c>
      <c r="AG292">
        <f t="shared" si="28"/>
        <v>1.4044883931158898</v>
      </c>
      <c r="AJ292">
        <v>3.1849696595916278E-40</v>
      </c>
      <c r="AK292">
        <v>0.98126899999999995</v>
      </c>
    </row>
    <row r="293" spans="1:37" x14ac:dyDescent="0.25">
      <c r="A293">
        <v>6.7799999999999995E-5</v>
      </c>
      <c r="B293">
        <v>0.39700000000000002</v>
      </c>
      <c r="C293">
        <v>0.4</v>
      </c>
      <c r="D293">
        <v>0.94218800000000003</v>
      </c>
      <c r="E293">
        <v>1.0584100000000001</v>
      </c>
      <c r="F293">
        <v>3.387E-28</v>
      </c>
      <c r="G293">
        <v>0.36840000000000001</v>
      </c>
      <c r="H293">
        <v>0.13900000000000001</v>
      </c>
      <c r="I293">
        <v>0.46</v>
      </c>
      <c r="J293">
        <v>0.31419999999999998</v>
      </c>
      <c r="K293">
        <v>6.0100000000000001E-2</v>
      </c>
      <c r="L293">
        <v>-0.101419</v>
      </c>
      <c r="M293">
        <v>3.7659999999999998E-3</v>
      </c>
      <c r="O293">
        <v>6.7799999999999995E-5</v>
      </c>
      <c r="P293">
        <f t="shared" si="24"/>
        <v>293.14999999999998</v>
      </c>
      <c r="Q293">
        <f t="shared" si="29"/>
        <v>200</v>
      </c>
      <c r="R293">
        <v>0.94218800000000003</v>
      </c>
      <c r="S293">
        <v>1.0584100000000001</v>
      </c>
      <c r="T293">
        <v>3.387E-28</v>
      </c>
      <c r="U293">
        <v>0.36840000000000001</v>
      </c>
      <c r="V293">
        <v>0.13900000000000001</v>
      </c>
      <c r="W293">
        <v>0.46</v>
      </c>
      <c r="X293">
        <f t="shared" si="25"/>
        <v>3.1419999999999995</v>
      </c>
      <c r="Y293">
        <v>6.0100000000000001E-2</v>
      </c>
      <c r="Z293">
        <f t="shared" si="26"/>
        <v>1014.1899999999999</v>
      </c>
      <c r="AA293">
        <v>3.7659999999999998E-3</v>
      </c>
      <c r="AC293">
        <v>9.0038300000000009E-3</v>
      </c>
      <c r="AD293">
        <f t="shared" si="27"/>
        <v>0.90038300000000004</v>
      </c>
      <c r="AF293">
        <v>1.1007597361951E-2</v>
      </c>
      <c r="AG293">
        <f t="shared" si="28"/>
        <v>1.1007597361950998</v>
      </c>
      <c r="AJ293">
        <v>3.0879019084857044E-40</v>
      </c>
      <c r="AK293">
        <v>0.90038300000000004</v>
      </c>
    </row>
    <row r="294" spans="1:37" x14ac:dyDescent="0.25">
      <c r="A294">
        <v>6.7799999999999995E-5</v>
      </c>
      <c r="B294">
        <v>0.39700000000000002</v>
      </c>
      <c r="C294">
        <v>0.4</v>
      </c>
      <c r="D294">
        <v>0.90753499999999998</v>
      </c>
      <c r="E294">
        <v>1.0584100000000001</v>
      </c>
      <c r="F294">
        <v>3.387E-28</v>
      </c>
      <c r="G294">
        <v>0.36840000000000001</v>
      </c>
      <c r="H294">
        <v>0.13900000000000001</v>
      </c>
      <c r="I294">
        <v>0.46</v>
      </c>
      <c r="J294">
        <v>0.31419999999999998</v>
      </c>
      <c r="K294">
        <v>6.0100000000000001E-2</v>
      </c>
      <c r="L294">
        <v>-0.101419</v>
      </c>
      <c r="M294">
        <v>3.7659999999999998E-3</v>
      </c>
      <c r="O294">
        <v>6.7799999999999995E-5</v>
      </c>
      <c r="P294">
        <f t="shared" si="24"/>
        <v>293.14999999999998</v>
      </c>
      <c r="Q294">
        <f t="shared" si="29"/>
        <v>200</v>
      </c>
      <c r="R294">
        <v>0.90753499999999998</v>
      </c>
      <c r="S294">
        <v>1.0584100000000001</v>
      </c>
      <c r="T294">
        <v>3.387E-28</v>
      </c>
      <c r="U294">
        <v>0.36840000000000001</v>
      </c>
      <c r="V294">
        <v>0.13900000000000001</v>
      </c>
      <c r="W294">
        <v>0.46</v>
      </c>
      <c r="X294">
        <f t="shared" si="25"/>
        <v>3.1419999999999995</v>
      </c>
      <c r="Y294">
        <v>6.0100000000000001E-2</v>
      </c>
      <c r="Z294">
        <f t="shared" si="26"/>
        <v>1014.1899999999999</v>
      </c>
      <c r="AA294">
        <v>3.7659999999999998E-3</v>
      </c>
      <c r="AC294" s="53">
        <v>8.3737800000000008E-3</v>
      </c>
      <c r="AD294">
        <f t="shared" si="27"/>
        <v>0.83737800000000007</v>
      </c>
      <c r="AF294">
        <v>8.2876877795562201E-3</v>
      </c>
      <c r="AG294">
        <f t="shared" si="28"/>
        <v>0.82876877795562209</v>
      </c>
      <c r="AJ294">
        <v>3.0139929694355066E-40</v>
      </c>
      <c r="AK294">
        <v>0.83737800000000007</v>
      </c>
    </row>
    <row r="295" spans="1:37" x14ac:dyDescent="0.25">
      <c r="A295">
        <v>6.7799999999999995E-5</v>
      </c>
      <c r="B295">
        <v>0.39700000000000002</v>
      </c>
      <c r="C295">
        <v>0.4</v>
      </c>
      <c r="D295">
        <v>0.88099899999999998</v>
      </c>
      <c r="E295">
        <v>1.0584100000000001</v>
      </c>
      <c r="F295">
        <v>3.387E-28</v>
      </c>
      <c r="G295">
        <v>0.36840000000000001</v>
      </c>
      <c r="H295">
        <v>0.13900000000000001</v>
      </c>
      <c r="I295">
        <v>0.46</v>
      </c>
      <c r="J295">
        <v>0.31419999999999998</v>
      </c>
      <c r="K295">
        <v>6.0100000000000001E-2</v>
      </c>
      <c r="L295">
        <v>-0.101419</v>
      </c>
      <c r="M295">
        <v>3.7659999999999998E-3</v>
      </c>
      <c r="O295">
        <v>6.7799999999999995E-5</v>
      </c>
      <c r="P295">
        <f t="shared" si="24"/>
        <v>293.14999999999998</v>
      </c>
      <c r="Q295">
        <f t="shared" si="29"/>
        <v>200</v>
      </c>
      <c r="R295">
        <v>0.88099899999999998</v>
      </c>
      <c r="S295">
        <v>1.0584100000000001</v>
      </c>
      <c r="T295">
        <v>3.387E-28</v>
      </c>
      <c r="U295">
        <v>0.36840000000000001</v>
      </c>
      <c r="V295">
        <v>0.13900000000000001</v>
      </c>
      <c r="W295">
        <v>0.46</v>
      </c>
      <c r="X295">
        <f t="shared" si="25"/>
        <v>3.1419999999999995</v>
      </c>
      <c r="Y295">
        <v>6.0100000000000001E-2</v>
      </c>
      <c r="Z295">
        <f t="shared" si="26"/>
        <v>1014.1899999999999</v>
      </c>
      <c r="AA295">
        <v>3.7659999999999998E-3</v>
      </c>
      <c r="AC295" s="53">
        <v>7.9012300000000004E-3</v>
      </c>
      <c r="AD295">
        <f t="shared" si="27"/>
        <v>0.79012300000000002</v>
      </c>
      <c r="AF295">
        <v>6.0713854451566402E-3</v>
      </c>
      <c r="AG295">
        <f t="shared" si="28"/>
        <v>0.60713854451566407</v>
      </c>
      <c r="AJ295">
        <v>2.9567197610182123E-40</v>
      </c>
      <c r="AK295">
        <v>0.79012300000000002</v>
      </c>
    </row>
    <row r="296" spans="1:37" x14ac:dyDescent="0.25">
      <c r="A296">
        <v>6.7799999999999995E-5</v>
      </c>
      <c r="B296">
        <v>0.39700000000000002</v>
      </c>
      <c r="C296">
        <v>0.4</v>
      </c>
      <c r="D296">
        <v>0.84993600000000002</v>
      </c>
      <c r="E296">
        <v>1.0584100000000001</v>
      </c>
      <c r="F296">
        <v>3.387E-28</v>
      </c>
      <c r="G296">
        <v>0.36840000000000001</v>
      </c>
      <c r="H296">
        <v>0.13900000000000001</v>
      </c>
      <c r="I296">
        <v>0.46</v>
      </c>
      <c r="J296">
        <v>0.31419999999999998</v>
      </c>
      <c r="K296">
        <v>6.0100000000000001E-2</v>
      </c>
      <c r="L296">
        <v>-0.101419</v>
      </c>
      <c r="M296">
        <v>3.7659999999999998E-3</v>
      </c>
      <c r="O296">
        <v>6.7799999999999995E-5</v>
      </c>
      <c r="P296">
        <f t="shared" si="24"/>
        <v>293.14999999999998</v>
      </c>
      <c r="Q296">
        <f t="shared" si="29"/>
        <v>200</v>
      </c>
      <c r="R296">
        <v>0.84993600000000002</v>
      </c>
      <c r="S296">
        <v>1.0584100000000001</v>
      </c>
      <c r="T296">
        <v>3.387E-28</v>
      </c>
      <c r="U296">
        <v>0.36840000000000001</v>
      </c>
      <c r="V296">
        <v>0.13900000000000001</v>
      </c>
      <c r="W296">
        <v>0.46</v>
      </c>
      <c r="X296">
        <f t="shared" si="25"/>
        <v>3.1419999999999995</v>
      </c>
      <c r="Y296">
        <v>6.0100000000000001E-2</v>
      </c>
      <c r="Z296">
        <f t="shared" si="26"/>
        <v>1014.1899999999999</v>
      </c>
      <c r="AA296">
        <v>3.7659999999999998E-3</v>
      </c>
      <c r="AC296">
        <v>7.4159200000000003E-3</v>
      </c>
      <c r="AD296">
        <f t="shared" si="27"/>
        <v>0.74159200000000003</v>
      </c>
      <c r="AF296">
        <v>3.53281682449974E-3</v>
      </c>
      <c r="AG296">
        <f t="shared" si="28"/>
        <v>0.35328168244997399</v>
      </c>
      <c r="AJ296">
        <v>2.8888949654708856E-40</v>
      </c>
      <c r="AK296">
        <v>0.74159200000000003</v>
      </c>
    </row>
    <row r="297" spans="1:37" x14ac:dyDescent="0.25">
      <c r="A297">
        <v>6.7799999999999995E-5</v>
      </c>
      <c r="B297">
        <v>0.39700000000000002</v>
      </c>
      <c r="C297">
        <v>0.4</v>
      </c>
      <c r="D297">
        <v>0.80872699999999997</v>
      </c>
      <c r="E297">
        <v>1.0584100000000001</v>
      </c>
      <c r="F297">
        <v>3.387E-28</v>
      </c>
      <c r="G297">
        <v>0.36840000000000001</v>
      </c>
      <c r="H297">
        <v>0.13900000000000001</v>
      </c>
      <c r="I297">
        <v>0.46</v>
      </c>
      <c r="J297">
        <v>0.31419999999999998</v>
      </c>
      <c r="K297">
        <v>6.0100000000000001E-2</v>
      </c>
      <c r="L297">
        <v>-0.101419</v>
      </c>
      <c r="M297">
        <v>3.7659999999999998E-3</v>
      </c>
      <c r="O297">
        <v>6.7799999999999995E-5</v>
      </c>
      <c r="P297">
        <f t="shared" si="24"/>
        <v>293.14999999999998</v>
      </c>
      <c r="Q297">
        <f t="shared" si="29"/>
        <v>200</v>
      </c>
      <c r="R297">
        <v>0.80872699999999997</v>
      </c>
      <c r="S297">
        <v>1.0584100000000001</v>
      </c>
      <c r="T297">
        <v>3.387E-28</v>
      </c>
      <c r="U297">
        <v>0.36840000000000001</v>
      </c>
      <c r="V297">
        <v>0.13900000000000001</v>
      </c>
      <c r="W297">
        <v>0.46</v>
      </c>
      <c r="X297">
        <f t="shared" si="25"/>
        <v>3.1419999999999995</v>
      </c>
      <c r="Y297">
        <v>6.0100000000000001E-2</v>
      </c>
      <c r="Z297">
        <f t="shared" si="26"/>
        <v>1014.1899999999999</v>
      </c>
      <c r="AA297">
        <v>3.7659999999999998E-3</v>
      </c>
      <c r="AC297">
        <v>6.7305200000000003E-3</v>
      </c>
      <c r="AD297">
        <f t="shared" si="27"/>
        <v>0.67305199999999998</v>
      </c>
      <c r="AF297">
        <v>7.6178806214858197E-4</v>
      </c>
      <c r="AG297">
        <f t="shared" si="28"/>
        <v>7.6178806214858202E-2</v>
      </c>
      <c r="AJ297">
        <v>2.7975477865391954E-40</v>
      </c>
      <c r="AK297">
        <v>0.67305199999999998</v>
      </c>
    </row>
    <row r="298" spans="1:37" x14ac:dyDescent="0.25">
      <c r="A298">
        <v>6.7799999999999995E-5</v>
      </c>
      <c r="B298">
        <v>0.39700000000000002</v>
      </c>
      <c r="C298">
        <v>0.4</v>
      </c>
      <c r="D298">
        <v>0.76829899999999995</v>
      </c>
      <c r="E298">
        <v>1.0584100000000001</v>
      </c>
      <c r="F298">
        <v>3.387E-28</v>
      </c>
      <c r="G298">
        <v>0.36840000000000001</v>
      </c>
      <c r="H298">
        <v>0.13900000000000001</v>
      </c>
      <c r="I298">
        <v>0.46</v>
      </c>
      <c r="J298">
        <v>0.31419999999999998</v>
      </c>
      <c r="K298">
        <v>6.0100000000000001E-2</v>
      </c>
      <c r="L298">
        <v>-0.101419</v>
      </c>
      <c r="M298">
        <v>3.7659999999999998E-3</v>
      </c>
      <c r="O298">
        <v>6.7799999999999995E-5</v>
      </c>
      <c r="P298">
        <f t="shared" si="24"/>
        <v>293.14999999999998</v>
      </c>
      <c r="Q298">
        <f t="shared" si="29"/>
        <v>200</v>
      </c>
      <c r="R298">
        <v>0.76829899999999995</v>
      </c>
      <c r="S298">
        <v>1.0584100000000001</v>
      </c>
      <c r="T298">
        <v>3.387E-28</v>
      </c>
      <c r="U298">
        <v>0.36840000000000001</v>
      </c>
      <c r="V298">
        <v>0.13900000000000001</v>
      </c>
      <c r="W298">
        <v>0.46</v>
      </c>
      <c r="X298">
        <f t="shared" si="25"/>
        <v>3.1419999999999995</v>
      </c>
      <c r="Y298">
        <v>6.0100000000000001E-2</v>
      </c>
      <c r="Z298">
        <f t="shared" si="26"/>
        <v>1014.1899999999999</v>
      </c>
      <c r="AA298">
        <v>3.7659999999999998E-3</v>
      </c>
      <c r="AC298">
        <v>6.1217499999999996E-3</v>
      </c>
      <c r="AD298">
        <f t="shared" si="27"/>
        <v>0.61217500000000002</v>
      </c>
      <c r="AF298">
        <v>-5.94848902349507E-4</v>
      </c>
      <c r="AG298">
        <f t="shared" si="28"/>
        <v>-5.9484890234950696E-2</v>
      </c>
      <c r="AJ298">
        <v>2.7063183110700063E-40</v>
      </c>
      <c r="AK298">
        <v>0.61217500000000002</v>
      </c>
    </row>
    <row r="299" spans="1:37" x14ac:dyDescent="0.25">
      <c r="A299">
        <v>6.7799999999999995E-5</v>
      </c>
      <c r="B299">
        <v>0.39700000000000002</v>
      </c>
      <c r="C299">
        <v>0.4</v>
      </c>
      <c r="D299">
        <v>0.71865999999999997</v>
      </c>
      <c r="E299">
        <v>1.0584100000000001</v>
      </c>
      <c r="F299">
        <v>3.387E-28</v>
      </c>
      <c r="G299">
        <v>0.36840000000000001</v>
      </c>
      <c r="H299">
        <v>0.13900000000000001</v>
      </c>
      <c r="I299">
        <v>0.46</v>
      </c>
      <c r="J299">
        <v>0.31419999999999998</v>
      </c>
      <c r="K299">
        <v>6.0100000000000001E-2</v>
      </c>
      <c r="L299">
        <v>-0.101419</v>
      </c>
      <c r="M299">
        <v>3.7659999999999998E-3</v>
      </c>
      <c r="O299">
        <v>6.7799999999999995E-5</v>
      </c>
      <c r="P299">
        <f t="shared" si="24"/>
        <v>293.14999999999998</v>
      </c>
      <c r="Q299">
        <f t="shared" si="29"/>
        <v>200</v>
      </c>
      <c r="R299">
        <v>0.71865999999999997</v>
      </c>
      <c r="S299">
        <v>1.0584100000000001</v>
      </c>
      <c r="T299">
        <v>3.387E-28</v>
      </c>
      <c r="U299">
        <v>0.36840000000000001</v>
      </c>
      <c r="V299">
        <v>0.13900000000000001</v>
      </c>
      <c r="W299">
        <v>0.46</v>
      </c>
      <c r="X299">
        <f t="shared" si="25"/>
        <v>3.1419999999999995</v>
      </c>
      <c r="Y299">
        <v>6.0100000000000001E-2</v>
      </c>
      <c r="Z299">
        <f t="shared" si="26"/>
        <v>1014.1899999999999</v>
      </c>
      <c r="AA299">
        <v>3.7659999999999998E-3</v>
      </c>
      <c r="AC299">
        <v>5.4235799999999999E-3</v>
      </c>
      <c r="AD299">
        <f t="shared" si="27"/>
        <v>0.54235800000000001</v>
      </c>
      <c r="AF299">
        <v>2.22480687473529E-4</v>
      </c>
      <c r="AG299">
        <f t="shared" si="28"/>
        <v>2.2248068747352898E-2</v>
      </c>
      <c r="AJ299">
        <v>2.5919462019165943E-40</v>
      </c>
      <c r="AK299">
        <v>0.54235800000000001</v>
      </c>
    </row>
    <row r="300" spans="1:37" x14ac:dyDescent="0.25">
      <c r="A300">
        <v>6.7799999999999995E-5</v>
      </c>
      <c r="B300">
        <v>0.39700000000000002</v>
      </c>
      <c r="C300">
        <v>0.4</v>
      </c>
      <c r="D300">
        <v>0.69196800000000003</v>
      </c>
      <c r="E300">
        <v>1.0584100000000001</v>
      </c>
      <c r="F300">
        <v>3.387E-28</v>
      </c>
      <c r="G300">
        <v>0.36840000000000001</v>
      </c>
      <c r="H300">
        <v>0.13900000000000001</v>
      </c>
      <c r="I300">
        <v>0.46</v>
      </c>
      <c r="J300">
        <v>0.31419999999999998</v>
      </c>
      <c r="K300">
        <v>6.0100000000000001E-2</v>
      </c>
      <c r="L300">
        <v>-0.101419</v>
      </c>
      <c r="M300">
        <v>3.7659999999999998E-3</v>
      </c>
      <c r="O300">
        <v>6.7799999999999995E-5</v>
      </c>
      <c r="P300">
        <f t="shared" si="24"/>
        <v>293.14999999999998</v>
      </c>
      <c r="Q300">
        <f t="shared" si="29"/>
        <v>200</v>
      </c>
      <c r="R300">
        <v>0.69196800000000003</v>
      </c>
      <c r="S300">
        <v>1.0584100000000001</v>
      </c>
      <c r="T300">
        <v>3.387E-28</v>
      </c>
      <c r="U300">
        <v>0.36840000000000001</v>
      </c>
      <c r="V300">
        <v>0.13900000000000001</v>
      </c>
      <c r="W300">
        <v>0.46</v>
      </c>
      <c r="X300">
        <f t="shared" si="25"/>
        <v>3.1419999999999995</v>
      </c>
      <c r="Y300">
        <v>6.0100000000000001E-2</v>
      </c>
      <c r="Z300">
        <f t="shared" si="26"/>
        <v>1014.1899999999999</v>
      </c>
      <c r="AA300">
        <v>3.7659999999999998E-3</v>
      </c>
      <c r="AC300">
        <v>5.0319300000000004E-3</v>
      </c>
      <c r="AD300">
        <f t="shared" si="27"/>
        <v>0.503193</v>
      </c>
      <c r="AF300">
        <v>1.5629177575333399E-3</v>
      </c>
      <c r="AG300">
        <f t="shared" si="28"/>
        <v>0.156291775753334</v>
      </c>
      <c r="AJ300">
        <v>2.5292931271438823E-40</v>
      </c>
      <c r="AK300">
        <v>0.503193</v>
      </c>
    </row>
    <row r="301" spans="1:37" x14ac:dyDescent="0.25">
      <c r="A301">
        <v>6.7799999999999995E-5</v>
      </c>
      <c r="B301">
        <v>0.39700000000000002</v>
      </c>
      <c r="C301">
        <v>0.4</v>
      </c>
      <c r="D301">
        <v>0.659188</v>
      </c>
      <c r="E301">
        <v>1.0584100000000001</v>
      </c>
      <c r="F301">
        <v>3.387E-28</v>
      </c>
      <c r="G301">
        <v>0.36840000000000001</v>
      </c>
      <c r="H301">
        <v>0.13900000000000001</v>
      </c>
      <c r="I301">
        <v>0.46</v>
      </c>
      <c r="J301">
        <v>0.31419999999999998</v>
      </c>
      <c r="K301">
        <v>6.0100000000000001E-2</v>
      </c>
      <c r="L301">
        <v>-0.101419</v>
      </c>
      <c r="M301">
        <v>3.7659999999999998E-3</v>
      </c>
      <c r="O301">
        <v>6.7799999999999995E-5</v>
      </c>
      <c r="P301">
        <f t="shared" si="24"/>
        <v>293.14999999999998</v>
      </c>
      <c r="Q301">
        <f t="shared" si="29"/>
        <v>200</v>
      </c>
      <c r="R301">
        <v>0.659188</v>
      </c>
      <c r="S301">
        <v>1.0584100000000001</v>
      </c>
      <c r="T301">
        <v>3.387E-28</v>
      </c>
      <c r="U301">
        <v>0.36840000000000001</v>
      </c>
      <c r="V301">
        <v>0.13900000000000001</v>
      </c>
      <c r="W301">
        <v>0.46</v>
      </c>
      <c r="X301">
        <f t="shared" si="25"/>
        <v>3.1419999999999995</v>
      </c>
      <c r="Y301">
        <v>6.0100000000000001E-2</v>
      </c>
      <c r="Z301">
        <f t="shared" si="26"/>
        <v>1014.1899999999999</v>
      </c>
      <c r="AA301">
        <v>3.7659999999999998E-3</v>
      </c>
      <c r="AC301">
        <v>4.5976999999999997E-3</v>
      </c>
      <c r="AD301">
        <f t="shared" si="27"/>
        <v>0.45977000000000001</v>
      </c>
      <c r="AF301">
        <v>3.3338982203909399E-3</v>
      </c>
      <c r="AG301">
        <f t="shared" si="28"/>
        <v>0.33338982203909401</v>
      </c>
      <c r="AJ301">
        <v>2.4511679283003095E-40</v>
      </c>
      <c r="AK301">
        <v>0.45977000000000001</v>
      </c>
    </row>
    <row r="302" spans="1:37" x14ac:dyDescent="0.25">
      <c r="A302">
        <v>6.7799999999999995E-5</v>
      </c>
      <c r="B302">
        <v>0.39700000000000002</v>
      </c>
      <c r="C302">
        <v>0.4</v>
      </c>
      <c r="D302">
        <v>0.61860400000000004</v>
      </c>
      <c r="E302">
        <v>1.0584100000000001</v>
      </c>
      <c r="F302">
        <v>3.387E-28</v>
      </c>
      <c r="G302">
        <v>0.36840000000000001</v>
      </c>
      <c r="H302">
        <v>0.13900000000000001</v>
      </c>
      <c r="I302">
        <v>0.46</v>
      </c>
      <c r="J302">
        <v>0.31419999999999998</v>
      </c>
      <c r="K302">
        <v>6.0100000000000001E-2</v>
      </c>
      <c r="L302">
        <v>-0.101419</v>
      </c>
      <c r="M302">
        <v>3.7659999999999998E-3</v>
      </c>
      <c r="O302">
        <v>6.7799999999999995E-5</v>
      </c>
      <c r="P302">
        <f t="shared" si="24"/>
        <v>293.14999999999998</v>
      </c>
      <c r="Q302">
        <f t="shared" si="29"/>
        <v>200</v>
      </c>
      <c r="R302">
        <v>0.61860400000000004</v>
      </c>
      <c r="S302">
        <v>1.0584100000000001</v>
      </c>
      <c r="T302">
        <v>3.387E-28</v>
      </c>
      <c r="U302">
        <v>0.36840000000000001</v>
      </c>
      <c r="V302">
        <v>0.13900000000000001</v>
      </c>
      <c r="W302">
        <v>0.46</v>
      </c>
      <c r="X302">
        <f t="shared" si="25"/>
        <v>3.1419999999999995</v>
      </c>
      <c r="Y302">
        <v>6.0100000000000001E-2</v>
      </c>
      <c r="Z302">
        <f t="shared" si="26"/>
        <v>1014.1899999999999</v>
      </c>
      <c r="AA302">
        <v>3.7659999999999998E-3</v>
      </c>
      <c r="AC302" s="53">
        <v>4.0655600000000002E-3</v>
      </c>
      <c r="AD302">
        <f t="shared" si="27"/>
        <v>0.40655599999999997</v>
      </c>
      <c r="AF302">
        <v>4.4411852718181698E-3</v>
      </c>
      <c r="AG302">
        <f t="shared" si="28"/>
        <v>0.44411852718181694</v>
      </c>
      <c r="AJ302">
        <v>2.3525121970902907E-40</v>
      </c>
      <c r="AK302">
        <v>0.40655599999999997</v>
      </c>
    </row>
    <row r="303" spans="1:37" x14ac:dyDescent="0.25">
      <c r="A303">
        <v>6.7799999999999995E-5</v>
      </c>
      <c r="B303">
        <v>0.39700000000000002</v>
      </c>
      <c r="C303">
        <v>0.4</v>
      </c>
      <c r="D303">
        <v>0.59394100000000005</v>
      </c>
      <c r="E303">
        <v>1.0584100000000001</v>
      </c>
      <c r="F303">
        <v>3.387E-28</v>
      </c>
      <c r="G303">
        <v>0.36840000000000001</v>
      </c>
      <c r="H303">
        <v>0.13900000000000001</v>
      </c>
      <c r="I303">
        <v>0.46</v>
      </c>
      <c r="J303">
        <v>0.31419999999999998</v>
      </c>
      <c r="K303">
        <v>6.0100000000000001E-2</v>
      </c>
      <c r="L303">
        <v>-0.101419</v>
      </c>
      <c r="M303">
        <v>3.7659999999999998E-3</v>
      </c>
      <c r="O303">
        <v>6.7799999999999995E-5</v>
      </c>
      <c r="P303">
        <f t="shared" si="24"/>
        <v>293.14999999999998</v>
      </c>
      <c r="Q303">
        <f t="shared" si="29"/>
        <v>200</v>
      </c>
      <c r="R303">
        <v>0.59394100000000005</v>
      </c>
      <c r="S303">
        <v>1.0584100000000001</v>
      </c>
      <c r="T303">
        <v>3.387E-28</v>
      </c>
      <c r="U303">
        <v>0.36840000000000001</v>
      </c>
      <c r="V303">
        <v>0.13900000000000001</v>
      </c>
      <c r="W303">
        <v>0.46</v>
      </c>
      <c r="X303">
        <f t="shared" si="25"/>
        <v>3.1419999999999995</v>
      </c>
      <c r="Y303">
        <v>6.0100000000000001E-2</v>
      </c>
      <c r="Z303">
        <f t="shared" si="26"/>
        <v>1014.1899999999999</v>
      </c>
      <c r="AA303">
        <v>3.7659999999999998E-3</v>
      </c>
      <c r="AC303" s="53">
        <v>3.78459E-3</v>
      </c>
      <c r="AD303">
        <f t="shared" si="27"/>
        <v>0.37845899999999999</v>
      </c>
      <c r="AF303">
        <v>4.1843984234966004E-3</v>
      </c>
      <c r="AG303">
        <f t="shared" si="28"/>
        <v>0.41843984234966003</v>
      </c>
      <c r="AJ303">
        <v>2.2914406069652641E-40</v>
      </c>
      <c r="AK303">
        <v>0.37845899999999999</v>
      </c>
    </row>
    <row r="304" spans="1:37" x14ac:dyDescent="0.25">
      <c r="A304">
        <v>6.7799999999999995E-5</v>
      </c>
      <c r="B304">
        <v>0.39700000000000002</v>
      </c>
      <c r="C304">
        <v>0.4</v>
      </c>
      <c r="D304">
        <v>0.570214</v>
      </c>
      <c r="E304">
        <v>1.0584100000000001</v>
      </c>
      <c r="F304">
        <v>3.387E-28</v>
      </c>
      <c r="G304">
        <v>0.36840000000000001</v>
      </c>
      <c r="H304">
        <v>0.13900000000000001</v>
      </c>
      <c r="I304">
        <v>0.46</v>
      </c>
      <c r="J304">
        <v>0.31419999999999998</v>
      </c>
      <c r="K304">
        <v>6.0100000000000001E-2</v>
      </c>
      <c r="L304">
        <v>-0.101419</v>
      </c>
      <c r="M304">
        <v>3.7659999999999998E-3</v>
      </c>
      <c r="O304">
        <v>6.7799999999999995E-5</v>
      </c>
      <c r="P304">
        <f t="shared" si="24"/>
        <v>293.14999999999998</v>
      </c>
      <c r="Q304">
        <f t="shared" si="29"/>
        <v>200</v>
      </c>
      <c r="R304">
        <v>0.570214</v>
      </c>
      <c r="S304">
        <v>1.0584100000000001</v>
      </c>
      <c r="T304">
        <v>3.387E-28</v>
      </c>
      <c r="U304">
        <v>0.36840000000000001</v>
      </c>
      <c r="V304">
        <v>0.13900000000000001</v>
      </c>
      <c r="W304">
        <v>0.46</v>
      </c>
      <c r="X304">
        <f t="shared" si="25"/>
        <v>3.1419999999999995</v>
      </c>
      <c r="Y304">
        <v>6.0100000000000001E-2</v>
      </c>
      <c r="Z304">
        <f t="shared" si="26"/>
        <v>1014.1899999999999</v>
      </c>
      <c r="AA304">
        <v>3.7659999999999998E-3</v>
      </c>
      <c r="AC304" s="53">
        <v>3.4865899999999999E-3</v>
      </c>
      <c r="AD304">
        <f t="shared" si="27"/>
        <v>0.348659</v>
      </c>
      <c r="AF304">
        <v>3.4298719639359902E-3</v>
      </c>
      <c r="AG304">
        <f t="shared" si="28"/>
        <v>0.34298719639359904</v>
      </c>
      <c r="AJ304">
        <v>2.2318347977384907E-40</v>
      </c>
      <c r="AK304">
        <v>0.348659</v>
      </c>
    </row>
    <row r="305" spans="1:37" x14ac:dyDescent="0.25">
      <c r="A305">
        <v>6.7799999999999995E-5</v>
      </c>
      <c r="B305">
        <v>0.39700000000000002</v>
      </c>
      <c r="C305">
        <v>0.4</v>
      </c>
      <c r="D305">
        <v>0.54320999999999997</v>
      </c>
      <c r="E305">
        <v>1.0584100000000001</v>
      </c>
      <c r="F305">
        <v>3.387E-28</v>
      </c>
      <c r="G305">
        <v>0.36840000000000001</v>
      </c>
      <c r="H305">
        <v>0.13900000000000001</v>
      </c>
      <c r="I305">
        <v>0.46</v>
      </c>
      <c r="J305">
        <v>0.31419999999999998</v>
      </c>
      <c r="K305">
        <v>6.0100000000000001E-2</v>
      </c>
      <c r="L305">
        <v>-0.101419</v>
      </c>
      <c r="M305">
        <v>3.7659999999999998E-3</v>
      </c>
      <c r="O305">
        <v>6.7799999999999995E-5</v>
      </c>
      <c r="P305">
        <f t="shared" si="24"/>
        <v>293.14999999999998</v>
      </c>
      <c r="Q305">
        <f t="shared" si="29"/>
        <v>200</v>
      </c>
      <c r="R305">
        <v>0.54320999999999997</v>
      </c>
      <c r="S305">
        <v>1.0584100000000001</v>
      </c>
      <c r="T305">
        <v>3.387E-28</v>
      </c>
      <c r="U305">
        <v>0.36840000000000001</v>
      </c>
      <c r="V305">
        <v>0.13900000000000001</v>
      </c>
      <c r="W305">
        <v>0.46</v>
      </c>
      <c r="X305">
        <f t="shared" si="25"/>
        <v>3.1419999999999995</v>
      </c>
      <c r="Y305">
        <v>6.0100000000000001E-2</v>
      </c>
      <c r="Z305">
        <f t="shared" si="26"/>
        <v>1014.1899999999999</v>
      </c>
      <c r="AA305">
        <v>3.7659999999999998E-3</v>
      </c>
      <c r="AC305" s="53">
        <v>3.1928500000000001E-3</v>
      </c>
      <c r="AD305">
        <f t="shared" si="27"/>
        <v>0.31928499999999999</v>
      </c>
      <c r="AF305">
        <v>2.4068342733503901E-3</v>
      </c>
      <c r="AG305">
        <f t="shared" si="28"/>
        <v>0.240683427335039</v>
      </c>
      <c r="AJ305">
        <v>2.1629187837053291E-40</v>
      </c>
      <c r="AK305">
        <v>0.31928499999999999</v>
      </c>
    </row>
    <row r="306" spans="1:37" x14ac:dyDescent="0.25">
      <c r="A306">
        <v>6.7799999999999995E-5</v>
      </c>
      <c r="B306">
        <v>0.39700000000000002</v>
      </c>
      <c r="C306">
        <v>0.4</v>
      </c>
      <c r="D306">
        <v>0.515737</v>
      </c>
      <c r="E306">
        <v>1.0584100000000001</v>
      </c>
      <c r="F306">
        <v>3.387E-28</v>
      </c>
      <c r="G306">
        <v>0.36840000000000001</v>
      </c>
      <c r="H306">
        <v>0.13900000000000001</v>
      </c>
      <c r="I306">
        <v>0.46</v>
      </c>
      <c r="J306">
        <v>0.31419999999999998</v>
      </c>
      <c r="K306">
        <v>6.0100000000000001E-2</v>
      </c>
      <c r="L306">
        <v>-0.101419</v>
      </c>
      <c r="M306">
        <v>3.7659999999999998E-3</v>
      </c>
      <c r="O306">
        <v>6.7799999999999995E-5</v>
      </c>
      <c r="P306">
        <f t="shared" si="24"/>
        <v>293.14999999999998</v>
      </c>
      <c r="Q306">
        <f t="shared" si="29"/>
        <v>200</v>
      </c>
      <c r="R306">
        <v>0.515737</v>
      </c>
      <c r="S306">
        <v>1.0584100000000001</v>
      </c>
      <c r="T306">
        <v>3.387E-28</v>
      </c>
      <c r="U306">
        <v>0.36840000000000001</v>
      </c>
      <c r="V306">
        <v>0.13900000000000001</v>
      </c>
      <c r="W306">
        <v>0.46</v>
      </c>
      <c r="X306">
        <f t="shared" si="25"/>
        <v>3.1419999999999995</v>
      </c>
      <c r="Y306">
        <v>6.0100000000000001E-2</v>
      </c>
      <c r="Z306">
        <f t="shared" si="26"/>
        <v>1014.1899999999999</v>
      </c>
      <c r="AA306">
        <v>3.7659999999999998E-3</v>
      </c>
      <c r="AC306">
        <v>2.9033599999999998E-3</v>
      </c>
      <c r="AD306">
        <f t="shared" si="27"/>
        <v>0.29033599999999998</v>
      </c>
      <c r="AF306">
        <v>1.6911000095087699E-3</v>
      </c>
      <c r="AG306">
        <f t="shared" si="28"/>
        <v>0.169110000950877</v>
      </c>
      <c r="AJ306">
        <v>2.0915509434919852E-40</v>
      </c>
      <c r="AK306">
        <v>0.29033599999999998</v>
      </c>
    </row>
    <row r="307" spans="1:37" x14ac:dyDescent="0.25">
      <c r="A307">
        <v>6.7799999999999995E-5</v>
      </c>
      <c r="B307">
        <v>0.39700000000000002</v>
      </c>
      <c r="C307">
        <v>0.4</v>
      </c>
      <c r="D307">
        <v>0.48810799999999999</v>
      </c>
      <c r="E307">
        <v>1.0584100000000001</v>
      </c>
      <c r="F307">
        <v>3.387E-28</v>
      </c>
      <c r="G307">
        <v>0.36840000000000001</v>
      </c>
      <c r="H307">
        <v>0.13900000000000001</v>
      </c>
      <c r="I307">
        <v>0.46</v>
      </c>
      <c r="J307">
        <v>0.31419999999999998</v>
      </c>
      <c r="K307">
        <v>6.0100000000000001E-2</v>
      </c>
      <c r="L307">
        <v>-0.101419</v>
      </c>
      <c r="M307">
        <v>3.7659999999999998E-3</v>
      </c>
      <c r="O307">
        <v>6.7799999999999995E-5</v>
      </c>
      <c r="P307">
        <f t="shared" si="24"/>
        <v>293.14999999999998</v>
      </c>
      <c r="Q307">
        <f t="shared" si="29"/>
        <v>200</v>
      </c>
      <c r="R307">
        <v>0.48810799999999999</v>
      </c>
      <c r="S307">
        <v>1.0584100000000001</v>
      </c>
      <c r="T307">
        <v>3.387E-28</v>
      </c>
      <c r="U307">
        <v>0.36840000000000001</v>
      </c>
      <c r="V307">
        <v>0.13900000000000001</v>
      </c>
      <c r="W307">
        <v>0.46</v>
      </c>
      <c r="X307">
        <f t="shared" si="25"/>
        <v>3.1419999999999995</v>
      </c>
      <c r="Y307">
        <v>6.0100000000000001E-2</v>
      </c>
      <c r="Z307">
        <f t="shared" si="26"/>
        <v>1014.1899999999999</v>
      </c>
      <c r="AA307">
        <v>3.7659999999999998E-3</v>
      </c>
      <c r="AC307">
        <v>2.60962E-3</v>
      </c>
      <c r="AD307">
        <f t="shared" si="27"/>
        <v>0.26096200000000003</v>
      </c>
      <c r="AF307">
        <v>1.59296394314595E-3</v>
      </c>
      <c r="AG307">
        <f t="shared" si="28"/>
        <v>0.159296394314595</v>
      </c>
      <c r="AJ307">
        <v>2.0184086735507167E-40</v>
      </c>
      <c r="AK307">
        <v>0.26096200000000003</v>
      </c>
    </row>
    <row r="308" spans="1:37" x14ac:dyDescent="0.25">
      <c r="A308">
        <v>6.7799999999999995E-5</v>
      </c>
      <c r="B308">
        <v>0.39700000000000002</v>
      </c>
      <c r="C308">
        <v>0.4</v>
      </c>
      <c r="D308">
        <v>0.45751399999999998</v>
      </c>
      <c r="E308">
        <v>1.0584100000000001</v>
      </c>
      <c r="F308">
        <v>3.387E-28</v>
      </c>
      <c r="G308">
        <v>0.36840000000000001</v>
      </c>
      <c r="H308">
        <v>0.13900000000000001</v>
      </c>
      <c r="I308">
        <v>0.46</v>
      </c>
      <c r="J308">
        <v>0.31419999999999998</v>
      </c>
      <c r="K308">
        <v>6.0100000000000001E-2</v>
      </c>
      <c r="L308">
        <v>-0.101419</v>
      </c>
      <c r="M308">
        <v>3.7659999999999998E-3</v>
      </c>
      <c r="O308">
        <v>6.7799999999999995E-5</v>
      </c>
      <c r="P308">
        <f t="shared" si="24"/>
        <v>293.14999999999998</v>
      </c>
      <c r="Q308">
        <f t="shared" si="29"/>
        <v>200</v>
      </c>
      <c r="R308">
        <v>0.45751399999999998</v>
      </c>
      <c r="S308">
        <v>1.0584100000000001</v>
      </c>
      <c r="T308">
        <v>3.387E-28</v>
      </c>
      <c r="U308">
        <v>0.36840000000000001</v>
      </c>
      <c r="V308">
        <v>0.13900000000000001</v>
      </c>
      <c r="W308">
        <v>0.46</v>
      </c>
      <c r="X308">
        <f t="shared" si="25"/>
        <v>3.1419999999999995</v>
      </c>
      <c r="Y308">
        <v>6.0100000000000001E-2</v>
      </c>
      <c r="Z308">
        <f t="shared" si="26"/>
        <v>1014.1899999999999</v>
      </c>
      <c r="AA308">
        <v>3.7659999999999998E-3</v>
      </c>
      <c r="AC308">
        <v>2.3073600000000001E-3</v>
      </c>
      <c r="AD308">
        <f t="shared" si="27"/>
        <v>0.230736</v>
      </c>
      <c r="AF308">
        <v>2.15860606326431E-3</v>
      </c>
      <c r="AG308">
        <f t="shared" si="28"/>
        <v>0.21586060632643098</v>
      </c>
      <c r="AJ308">
        <v>1.9356863819270239E-40</v>
      </c>
      <c r="AK308">
        <v>0.230736</v>
      </c>
    </row>
    <row r="309" spans="1:37" x14ac:dyDescent="0.25">
      <c r="A309">
        <v>6.7799999999999995E-5</v>
      </c>
      <c r="B309">
        <v>0.39700000000000002</v>
      </c>
      <c r="C309">
        <v>0.4</v>
      </c>
      <c r="D309">
        <v>0.42879200000000001</v>
      </c>
      <c r="E309">
        <v>1.0584100000000001</v>
      </c>
      <c r="F309">
        <v>3.387E-28</v>
      </c>
      <c r="G309">
        <v>0.36840000000000001</v>
      </c>
      <c r="H309">
        <v>0.13900000000000001</v>
      </c>
      <c r="I309">
        <v>0.46</v>
      </c>
      <c r="J309">
        <v>0.31419999999999998</v>
      </c>
      <c r="K309">
        <v>6.0100000000000001E-2</v>
      </c>
      <c r="L309">
        <v>-0.101419</v>
      </c>
      <c r="M309">
        <v>3.7659999999999998E-3</v>
      </c>
      <c r="O309">
        <v>6.7799999999999995E-5</v>
      </c>
      <c r="P309">
        <f t="shared" si="24"/>
        <v>293.14999999999998</v>
      </c>
      <c r="Q309">
        <f t="shared" si="29"/>
        <v>200</v>
      </c>
      <c r="R309">
        <v>0.42879200000000001</v>
      </c>
      <c r="S309">
        <v>1.0584100000000001</v>
      </c>
      <c r="T309">
        <v>3.387E-28</v>
      </c>
      <c r="U309">
        <v>0.36840000000000001</v>
      </c>
      <c r="V309">
        <v>0.13900000000000001</v>
      </c>
      <c r="W309">
        <v>0.46</v>
      </c>
      <c r="X309">
        <f t="shared" si="25"/>
        <v>3.1419999999999995</v>
      </c>
      <c r="Y309">
        <v>6.0100000000000001E-2</v>
      </c>
      <c r="Z309">
        <f t="shared" si="26"/>
        <v>1014.1899999999999</v>
      </c>
      <c r="AA309">
        <v>3.7659999999999998E-3</v>
      </c>
      <c r="AC309" s="53">
        <v>2.03491E-3</v>
      </c>
      <c r="AD309">
        <f t="shared" si="27"/>
        <v>0.20349100000000001</v>
      </c>
      <c r="AF309">
        <v>3.02304797961202E-3</v>
      </c>
      <c r="AG309">
        <f t="shared" si="28"/>
        <v>0.30230479796120197</v>
      </c>
      <c r="AJ309">
        <v>1.8562267740259073E-40</v>
      </c>
      <c r="AK309">
        <v>0.20349100000000001</v>
      </c>
    </row>
    <row r="310" spans="1:37" x14ac:dyDescent="0.25">
      <c r="A310">
        <v>6.7799999999999995E-5</v>
      </c>
      <c r="B310">
        <v>0.39700000000000002</v>
      </c>
      <c r="C310">
        <v>0.4</v>
      </c>
      <c r="D310">
        <v>0.39648099999999997</v>
      </c>
      <c r="E310">
        <v>1.0584100000000001</v>
      </c>
      <c r="F310">
        <v>3.387E-28</v>
      </c>
      <c r="G310">
        <v>0.36840000000000001</v>
      </c>
      <c r="H310">
        <v>0.13900000000000001</v>
      </c>
      <c r="I310">
        <v>0.46</v>
      </c>
      <c r="J310">
        <v>0.31419999999999998</v>
      </c>
      <c r="K310">
        <v>6.0100000000000001E-2</v>
      </c>
      <c r="L310">
        <v>-0.101419</v>
      </c>
      <c r="M310">
        <v>3.7659999999999998E-3</v>
      </c>
      <c r="O310">
        <v>6.7799999999999995E-5</v>
      </c>
      <c r="P310">
        <f t="shared" si="24"/>
        <v>293.14999999999998</v>
      </c>
      <c r="Q310">
        <f t="shared" si="29"/>
        <v>200</v>
      </c>
      <c r="R310">
        <v>0.39648099999999997</v>
      </c>
      <c r="S310">
        <v>1.0584100000000001</v>
      </c>
      <c r="T310">
        <v>3.387E-28</v>
      </c>
      <c r="U310">
        <v>0.36840000000000001</v>
      </c>
      <c r="V310">
        <v>0.13900000000000001</v>
      </c>
      <c r="W310">
        <v>0.46</v>
      </c>
      <c r="X310">
        <f t="shared" si="25"/>
        <v>3.1419999999999995</v>
      </c>
      <c r="Y310">
        <v>6.0100000000000001E-2</v>
      </c>
      <c r="Z310">
        <f t="shared" si="26"/>
        <v>1014.1899999999999</v>
      </c>
      <c r="AA310">
        <v>3.7659999999999998E-3</v>
      </c>
      <c r="AC310" s="53">
        <v>1.7369099999999999E-3</v>
      </c>
      <c r="AD310">
        <f t="shared" si="27"/>
        <v>0.17369100000000001</v>
      </c>
      <c r="AF310">
        <v>3.9397556587707702E-3</v>
      </c>
      <c r="AG310">
        <f t="shared" si="28"/>
        <v>0.39397556587707705</v>
      </c>
      <c r="AJ310">
        <v>1.7645514527044179E-40</v>
      </c>
      <c r="AK310">
        <v>0.17369100000000001</v>
      </c>
    </row>
    <row r="311" spans="1:37" x14ac:dyDescent="0.25">
      <c r="A311">
        <v>6.7799999999999995E-5</v>
      </c>
      <c r="B311">
        <v>0.39700000000000002</v>
      </c>
      <c r="C311">
        <v>0.4</v>
      </c>
      <c r="D311">
        <v>0.37478400000000001</v>
      </c>
      <c r="E311">
        <v>1.0584100000000001</v>
      </c>
      <c r="F311">
        <v>3.387E-28</v>
      </c>
      <c r="G311">
        <v>0.36840000000000001</v>
      </c>
      <c r="H311">
        <v>0.13900000000000001</v>
      </c>
      <c r="I311">
        <v>0.46</v>
      </c>
      <c r="J311">
        <v>0.31419999999999998</v>
      </c>
      <c r="K311">
        <v>6.0100000000000001E-2</v>
      </c>
      <c r="L311">
        <v>-0.101419</v>
      </c>
      <c r="M311">
        <v>3.7659999999999998E-3</v>
      </c>
      <c r="O311">
        <v>6.7799999999999995E-5</v>
      </c>
      <c r="P311">
        <f t="shared" si="24"/>
        <v>293.14999999999998</v>
      </c>
      <c r="Q311">
        <f t="shared" si="29"/>
        <v>200</v>
      </c>
      <c r="R311">
        <v>0.37478400000000001</v>
      </c>
      <c r="S311">
        <v>1.0584100000000001</v>
      </c>
      <c r="T311">
        <v>3.387E-28</v>
      </c>
      <c r="U311">
        <v>0.36840000000000001</v>
      </c>
      <c r="V311">
        <v>0.13900000000000001</v>
      </c>
      <c r="W311">
        <v>0.46</v>
      </c>
      <c r="X311">
        <f t="shared" si="25"/>
        <v>3.1419999999999995</v>
      </c>
      <c r="Y311">
        <v>6.0100000000000001E-2</v>
      </c>
      <c r="Z311">
        <f t="shared" si="26"/>
        <v>1014.1899999999999</v>
      </c>
      <c r="AA311">
        <v>3.7659999999999998E-3</v>
      </c>
      <c r="AC311" s="53">
        <v>1.57088E-3</v>
      </c>
      <c r="AD311">
        <f t="shared" si="27"/>
        <v>0.15708800000000001</v>
      </c>
      <c r="AF311">
        <v>4.3451921171225698E-3</v>
      </c>
      <c r="AG311">
        <f t="shared" si="28"/>
        <v>0.43451921171225699</v>
      </c>
      <c r="AJ311">
        <v>1.7015041060589956E-40</v>
      </c>
      <c r="AK311">
        <v>0.15708800000000001</v>
      </c>
    </row>
    <row r="312" spans="1:37" x14ac:dyDescent="0.25">
      <c r="A312">
        <v>6.7799999999999995E-5</v>
      </c>
      <c r="B312">
        <v>0.39700000000000002</v>
      </c>
      <c r="C312">
        <v>0.4</v>
      </c>
      <c r="D312">
        <v>0.34559400000000001</v>
      </c>
      <c r="E312">
        <v>1.0584100000000001</v>
      </c>
      <c r="F312">
        <v>3.387E-28</v>
      </c>
      <c r="G312">
        <v>0.36840000000000001</v>
      </c>
      <c r="H312">
        <v>0.13900000000000001</v>
      </c>
      <c r="I312">
        <v>0.46</v>
      </c>
      <c r="J312">
        <v>0.31419999999999998</v>
      </c>
      <c r="K312">
        <v>6.0100000000000001E-2</v>
      </c>
      <c r="L312">
        <v>-0.101419</v>
      </c>
      <c r="M312">
        <v>3.7659999999999998E-3</v>
      </c>
      <c r="O312">
        <v>6.7799999999999995E-5</v>
      </c>
      <c r="P312">
        <f t="shared" si="24"/>
        <v>293.14999999999998</v>
      </c>
      <c r="Q312">
        <f t="shared" si="29"/>
        <v>200</v>
      </c>
      <c r="R312">
        <v>0.34559400000000001</v>
      </c>
      <c r="S312">
        <v>1.0584100000000001</v>
      </c>
      <c r="T312">
        <v>3.387E-28</v>
      </c>
      <c r="U312">
        <v>0.36840000000000001</v>
      </c>
      <c r="V312">
        <v>0.13900000000000001</v>
      </c>
      <c r="W312">
        <v>0.46</v>
      </c>
      <c r="X312">
        <f t="shared" si="25"/>
        <v>3.1419999999999995</v>
      </c>
      <c r="Y312">
        <v>6.0100000000000001E-2</v>
      </c>
      <c r="Z312">
        <f t="shared" si="26"/>
        <v>1014.1899999999999</v>
      </c>
      <c r="AA312">
        <v>3.7659999999999998E-3</v>
      </c>
      <c r="AC312" s="53">
        <v>1.3750500000000001E-3</v>
      </c>
      <c r="AD312">
        <f t="shared" si="27"/>
        <v>0.13750499999999999</v>
      </c>
      <c r="AF312">
        <v>4.5187008273165101E-3</v>
      </c>
      <c r="AG312">
        <f t="shared" si="28"/>
        <v>0.45187008273165102</v>
      </c>
      <c r="AJ312">
        <v>1.6146061492061203E-40</v>
      </c>
      <c r="AK312">
        <v>0.13750499999999999</v>
      </c>
    </row>
    <row r="313" spans="1:37" x14ac:dyDescent="0.25">
      <c r="A313">
        <v>6.7799999999999995E-5</v>
      </c>
      <c r="B313">
        <v>0.39700000000000002</v>
      </c>
      <c r="C313">
        <v>0.4</v>
      </c>
      <c r="D313">
        <v>0.32811099999999999</v>
      </c>
      <c r="E313">
        <v>1.0584100000000001</v>
      </c>
      <c r="F313">
        <v>3.387E-28</v>
      </c>
      <c r="G313">
        <v>0.36840000000000001</v>
      </c>
      <c r="H313">
        <v>0.13900000000000001</v>
      </c>
      <c r="I313">
        <v>0.46</v>
      </c>
      <c r="J313">
        <v>0.31419999999999998</v>
      </c>
      <c r="K313">
        <v>6.0100000000000001E-2</v>
      </c>
      <c r="L313">
        <v>-0.101419</v>
      </c>
      <c r="M313">
        <v>3.7659999999999998E-3</v>
      </c>
      <c r="O313">
        <v>6.7799999999999995E-5</v>
      </c>
      <c r="P313">
        <f t="shared" si="24"/>
        <v>293.14999999999998</v>
      </c>
      <c r="Q313">
        <f t="shared" si="29"/>
        <v>200</v>
      </c>
      <c r="R313">
        <v>0.32811099999999999</v>
      </c>
      <c r="S313">
        <v>1.0584100000000001</v>
      </c>
      <c r="T313">
        <v>3.387E-28</v>
      </c>
      <c r="U313">
        <v>0.36840000000000001</v>
      </c>
      <c r="V313">
        <v>0.13900000000000001</v>
      </c>
      <c r="W313">
        <v>0.46</v>
      </c>
      <c r="X313">
        <f t="shared" si="25"/>
        <v>3.1419999999999995</v>
      </c>
      <c r="Y313">
        <v>6.0100000000000001E-2</v>
      </c>
      <c r="Z313">
        <f t="shared" si="26"/>
        <v>1014.1899999999999</v>
      </c>
      <c r="AA313">
        <v>3.7659999999999998E-3</v>
      </c>
      <c r="AC313" s="53">
        <v>1.20477E-3</v>
      </c>
      <c r="AD313">
        <f t="shared" si="27"/>
        <v>0.120477</v>
      </c>
      <c r="AF313">
        <v>4.4178486134792503E-3</v>
      </c>
      <c r="AG313">
        <f t="shared" si="28"/>
        <v>0.441784861347925</v>
      </c>
      <c r="AJ313">
        <v>1.5613166778295778E-40</v>
      </c>
      <c r="AK313">
        <v>0.120477</v>
      </c>
    </row>
    <row r="314" spans="1:37" x14ac:dyDescent="0.25">
      <c r="A314">
        <v>6.7799999999999995E-5</v>
      </c>
      <c r="B314">
        <v>0.39700000000000002</v>
      </c>
      <c r="C314">
        <v>0.4</v>
      </c>
      <c r="D314">
        <v>0.30500899999999997</v>
      </c>
      <c r="E314">
        <v>1.0584100000000001</v>
      </c>
      <c r="F314">
        <v>3.387E-28</v>
      </c>
      <c r="G314">
        <v>0.36840000000000001</v>
      </c>
      <c r="H314">
        <v>0.13900000000000001</v>
      </c>
      <c r="I314">
        <v>0.46</v>
      </c>
      <c r="J314">
        <v>0.31419999999999998</v>
      </c>
      <c r="K314">
        <v>6.0100000000000001E-2</v>
      </c>
      <c r="L314">
        <v>-0.101419</v>
      </c>
      <c r="M314">
        <v>3.7659999999999998E-3</v>
      </c>
      <c r="O314">
        <v>6.7799999999999995E-5</v>
      </c>
      <c r="P314">
        <f t="shared" si="24"/>
        <v>293.14999999999998</v>
      </c>
      <c r="Q314">
        <f t="shared" si="29"/>
        <v>200</v>
      </c>
      <c r="R314">
        <v>0.30500899999999997</v>
      </c>
      <c r="S314">
        <v>1.0584100000000001</v>
      </c>
      <c r="T314">
        <v>3.387E-28</v>
      </c>
      <c r="U314">
        <v>0.36840000000000001</v>
      </c>
      <c r="V314">
        <v>0.13900000000000001</v>
      </c>
      <c r="W314">
        <v>0.46</v>
      </c>
      <c r="X314">
        <f t="shared" si="25"/>
        <v>3.1419999999999995</v>
      </c>
      <c r="Y314">
        <v>6.0100000000000001E-2</v>
      </c>
      <c r="Z314">
        <f t="shared" si="26"/>
        <v>1014.1899999999999</v>
      </c>
      <c r="AA314">
        <v>3.7659999999999998E-3</v>
      </c>
      <c r="AC314">
        <v>1.0344799999999999E-3</v>
      </c>
      <c r="AD314">
        <f t="shared" si="27"/>
        <v>0.103448</v>
      </c>
      <c r="AF314">
        <v>4.0880402487683803E-3</v>
      </c>
      <c r="AG314">
        <f t="shared" si="28"/>
        <v>0.40880402487683803</v>
      </c>
      <c r="AJ314">
        <v>1.4893325759463581E-40</v>
      </c>
      <c r="AK314">
        <v>0.103448</v>
      </c>
    </row>
    <row r="315" spans="1:37" x14ac:dyDescent="0.25">
      <c r="A315">
        <v>6.7799999999999995E-5</v>
      </c>
      <c r="B315">
        <v>0.39700000000000002</v>
      </c>
      <c r="C315">
        <v>0.4</v>
      </c>
      <c r="D315">
        <v>0.28565299999999999</v>
      </c>
      <c r="E315">
        <v>1.0584100000000001</v>
      </c>
      <c r="F315">
        <v>3.387E-28</v>
      </c>
      <c r="G315">
        <v>0.36840000000000001</v>
      </c>
      <c r="H315">
        <v>0.13900000000000001</v>
      </c>
      <c r="I315">
        <v>0.46</v>
      </c>
      <c r="J315">
        <v>0.31419999999999998</v>
      </c>
      <c r="K315">
        <v>6.0100000000000001E-2</v>
      </c>
      <c r="L315">
        <v>-0.101419</v>
      </c>
      <c r="M315">
        <v>3.7659999999999998E-3</v>
      </c>
      <c r="O315">
        <v>6.7799999999999995E-5</v>
      </c>
      <c r="P315">
        <f t="shared" si="24"/>
        <v>293.14999999999998</v>
      </c>
      <c r="Q315">
        <f t="shared" si="29"/>
        <v>200</v>
      </c>
      <c r="R315">
        <v>0.28565299999999999</v>
      </c>
      <c r="S315">
        <v>1.0584100000000001</v>
      </c>
      <c r="T315">
        <v>3.387E-28</v>
      </c>
      <c r="U315">
        <v>0.36840000000000001</v>
      </c>
      <c r="V315">
        <v>0.13900000000000001</v>
      </c>
      <c r="W315">
        <v>0.46</v>
      </c>
      <c r="X315">
        <f t="shared" si="25"/>
        <v>3.1419999999999995</v>
      </c>
      <c r="Y315">
        <v>6.0100000000000001E-2</v>
      </c>
      <c r="Z315">
        <f t="shared" si="26"/>
        <v>1014.1899999999999</v>
      </c>
      <c r="AA315">
        <v>3.7659999999999998E-3</v>
      </c>
      <c r="AC315">
        <v>9.4082599999999997E-4</v>
      </c>
      <c r="AD315">
        <f t="shared" si="27"/>
        <v>9.4082600000000002E-2</v>
      </c>
      <c r="AF315">
        <v>3.6878794789080298E-3</v>
      </c>
      <c r="AG315">
        <f t="shared" si="28"/>
        <v>0.36878794789080299</v>
      </c>
      <c r="AJ315">
        <v>1.4275237262608243E-40</v>
      </c>
      <c r="AK315">
        <v>9.4082600000000002E-2</v>
      </c>
    </row>
    <row r="316" spans="1:37" x14ac:dyDescent="0.25">
      <c r="A316">
        <v>6.7799999999999995E-5</v>
      </c>
      <c r="B316">
        <v>0.39700000000000002</v>
      </c>
      <c r="C316">
        <v>0.4</v>
      </c>
      <c r="D316">
        <v>0.26379999999999998</v>
      </c>
      <c r="E316">
        <v>1.0584100000000001</v>
      </c>
      <c r="F316">
        <v>3.387E-28</v>
      </c>
      <c r="G316">
        <v>0.36840000000000001</v>
      </c>
      <c r="H316">
        <v>0.13900000000000001</v>
      </c>
      <c r="I316">
        <v>0.46</v>
      </c>
      <c r="J316">
        <v>0.31419999999999998</v>
      </c>
      <c r="K316">
        <v>6.0100000000000001E-2</v>
      </c>
      <c r="L316">
        <v>-0.101419</v>
      </c>
      <c r="M316">
        <v>3.7659999999999998E-3</v>
      </c>
      <c r="O316">
        <v>6.7799999999999995E-5</v>
      </c>
      <c r="P316">
        <f t="shared" si="24"/>
        <v>293.14999999999998</v>
      </c>
      <c r="Q316">
        <f t="shared" si="29"/>
        <v>200</v>
      </c>
      <c r="R316">
        <v>0.26379999999999998</v>
      </c>
      <c r="S316">
        <v>1.0584100000000001</v>
      </c>
      <c r="T316">
        <v>3.387E-28</v>
      </c>
      <c r="U316">
        <v>0.36840000000000001</v>
      </c>
      <c r="V316">
        <v>0.13900000000000001</v>
      </c>
      <c r="W316">
        <v>0.46</v>
      </c>
      <c r="X316">
        <f t="shared" si="25"/>
        <v>3.1419999999999995</v>
      </c>
      <c r="Y316">
        <v>6.0100000000000001E-2</v>
      </c>
      <c r="Z316">
        <f t="shared" si="26"/>
        <v>1014.1899999999999</v>
      </c>
      <c r="AA316">
        <v>3.7659999999999998E-3</v>
      </c>
      <c r="AC316">
        <v>7.8331199999999998E-4</v>
      </c>
      <c r="AD316">
        <f t="shared" si="27"/>
        <v>7.8331200000000004E-2</v>
      </c>
      <c r="AF316">
        <v>3.1678213672443598E-3</v>
      </c>
      <c r="AG316">
        <f t="shared" si="28"/>
        <v>0.316782136724436</v>
      </c>
      <c r="AJ316">
        <v>1.3559313759030275E-40</v>
      </c>
      <c r="AK316">
        <v>7.8331200000000004E-2</v>
      </c>
    </row>
    <row r="317" spans="1:37" x14ac:dyDescent="0.25">
      <c r="A317">
        <v>6.7799999999999995E-5</v>
      </c>
      <c r="B317">
        <v>0.39700000000000002</v>
      </c>
      <c r="C317">
        <v>0.4</v>
      </c>
      <c r="D317">
        <v>0.246474</v>
      </c>
      <c r="E317">
        <v>1.0584100000000001</v>
      </c>
      <c r="F317">
        <v>3.387E-28</v>
      </c>
      <c r="G317">
        <v>0.36840000000000001</v>
      </c>
      <c r="H317">
        <v>0.13900000000000001</v>
      </c>
      <c r="I317">
        <v>0.46</v>
      </c>
      <c r="J317">
        <v>0.31419999999999998</v>
      </c>
      <c r="K317">
        <v>6.0100000000000001E-2</v>
      </c>
      <c r="L317">
        <v>-0.101419</v>
      </c>
      <c r="M317">
        <v>3.7659999999999998E-3</v>
      </c>
      <c r="O317">
        <v>6.7799999999999995E-5</v>
      </c>
      <c r="P317">
        <f t="shared" si="24"/>
        <v>293.14999999999998</v>
      </c>
      <c r="Q317">
        <f t="shared" si="29"/>
        <v>200</v>
      </c>
      <c r="R317">
        <v>0.246474</v>
      </c>
      <c r="S317">
        <v>1.0584100000000001</v>
      </c>
      <c r="T317">
        <v>3.387E-28</v>
      </c>
      <c r="U317">
        <v>0.36840000000000001</v>
      </c>
      <c r="V317">
        <v>0.13900000000000001</v>
      </c>
      <c r="W317">
        <v>0.46</v>
      </c>
      <c r="X317">
        <f t="shared" si="25"/>
        <v>3.1419999999999995</v>
      </c>
      <c r="Y317">
        <v>6.0100000000000001E-2</v>
      </c>
      <c r="Z317">
        <f t="shared" si="26"/>
        <v>1014.1899999999999</v>
      </c>
      <c r="AA317">
        <v>3.7659999999999998E-3</v>
      </c>
      <c r="AC317" s="53">
        <v>6.98169E-4</v>
      </c>
      <c r="AD317">
        <f t="shared" si="27"/>
        <v>6.9816900000000001E-2</v>
      </c>
      <c r="AF317">
        <v>2.7519643075848399E-3</v>
      </c>
      <c r="AG317">
        <f t="shared" si="28"/>
        <v>0.27519643075848399</v>
      </c>
      <c r="AJ317">
        <v>1.2976679620161656E-40</v>
      </c>
      <c r="AK317">
        <v>6.9816900000000001E-2</v>
      </c>
    </row>
    <row r="318" spans="1:37" x14ac:dyDescent="0.25">
      <c r="A318">
        <v>6.7799999999999995E-5</v>
      </c>
      <c r="B318">
        <v>0.39700000000000002</v>
      </c>
      <c r="C318">
        <v>0.4</v>
      </c>
      <c r="D318">
        <v>0.204952</v>
      </c>
      <c r="E318">
        <v>1.0584100000000001</v>
      </c>
      <c r="F318">
        <v>3.387E-28</v>
      </c>
      <c r="G318">
        <v>0.36840000000000001</v>
      </c>
      <c r="H318">
        <v>0.13900000000000001</v>
      </c>
      <c r="I318">
        <v>0.46</v>
      </c>
      <c r="J318">
        <v>0.31419999999999998</v>
      </c>
      <c r="K318">
        <v>6.0100000000000001E-2</v>
      </c>
      <c r="L318">
        <v>-0.101419</v>
      </c>
      <c r="M318">
        <v>3.7659999999999998E-3</v>
      </c>
      <c r="O318">
        <v>6.7799999999999995E-5</v>
      </c>
      <c r="P318">
        <f t="shared" si="24"/>
        <v>293.14999999999998</v>
      </c>
      <c r="Q318">
        <f t="shared" si="29"/>
        <v>200</v>
      </c>
      <c r="R318">
        <v>0.204952</v>
      </c>
      <c r="S318">
        <v>1.0584100000000001</v>
      </c>
      <c r="T318">
        <v>3.387E-28</v>
      </c>
      <c r="U318">
        <v>0.36840000000000001</v>
      </c>
      <c r="V318">
        <v>0.13900000000000001</v>
      </c>
      <c r="W318">
        <v>0.46</v>
      </c>
      <c r="X318">
        <f t="shared" si="25"/>
        <v>3.1419999999999995</v>
      </c>
      <c r="Y318">
        <v>6.0100000000000001E-2</v>
      </c>
      <c r="Z318">
        <f t="shared" si="26"/>
        <v>1014.1899999999999</v>
      </c>
      <c r="AA318">
        <v>3.7659999999999998E-3</v>
      </c>
      <c r="AC318" s="53">
        <v>4.5977000000000002E-4</v>
      </c>
      <c r="AD318">
        <f t="shared" si="27"/>
        <v>4.5976999999999997E-2</v>
      </c>
      <c r="AF318">
        <v>1.95998658218439E-3</v>
      </c>
      <c r="AG318">
        <f t="shared" si="28"/>
        <v>0.19599865821843898</v>
      </c>
      <c r="AJ318">
        <v>1.1517724328508009E-40</v>
      </c>
      <c r="AK318">
        <v>4.5976999999999997E-2</v>
      </c>
    </row>
    <row r="319" spans="1:37" x14ac:dyDescent="0.25">
      <c r="A319">
        <v>6.7799999999999995E-5</v>
      </c>
      <c r="B319">
        <v>0.39700000000000002</v>
      </c>
      <c r="C319">
        <v>0.4</v>
      </c>
      <c r="D319">
        <v>0.179197</v>
      </c>
      <c r="E319">
        <v>1.0584100000000001</v>
      </c>
      <c r="F319">
        <v>3.387E-28</v>
      </c>
      <c r="G319">
        <v>0.36840000000000001</v>
      </c>
      <c r="H319">
        <v>0.13900000000000001</v>
      </c>
      <c r="I319">
        <v>0.46</v>
      </c>
      <c r="J319">
        <v>0.31419999999999998</v>
      </c>
      <c r="K319">
        <v>6.0100000000000001E-2</v>
      </c>
      <c r="L319">
        <v>-0.101419</v>
      </c>
      <c r="M319">
        <v>3.7659999999999998E-3</v>
      </c>
      <c r="O319">
        <v>6.7799999999999995E-5</v>
      </c>
      <c r="P319">
        <f t="shared" si="24"/>
        <v>293.14999999999998</v>
      </c>
      <c r="Q319">
        <f t="shared" si="29"/>
        <v>200</v>
      </c>
      <c r="R319">
        <v>0.179197</v>
      </c>
      <c r="S319">
        <v>1.0584100000000001</v>
      </c>
      <c r="T319">
        <v>3.387E-28</v>
      </c>
      <c r="U319">
        <v>0.36840000000000001</v>
      </c>
      <c r="V319">
        <v>0.13900000000000001</v>
      </c>
      <c r="W319">
        <v>0.46</v>
      </c>
      <c r="X319">
        <f t="shared" si="25"/>
        <v>3.1419999999999995</v>
      </c>
      <c r="Y319">
        <v>6.0100000000000001E-2</v>
      </c>
      <c r="Z319">
        <f t="shared" si="26"/>
        <v>1014.1899999999999</v>
      </c>
      <c r="AA319">
        <v>3.7659999999999998E-3</v>
      </c>
      <c r="AC319">
        <v>3.66113E-4</v>
      </c>
      <c r="AD319">
        <f t="shared" si="27"/>
        <v>3.6611299999999999E-2</v>
      </c>
      <c r="AF319">
        <v>1.7441656491968499E-3</v>
      </c>
      <c r="AG319">
        <f t="shared" si="28"/>
        <v>0.17441656491968499</v>
      </c>
      <c r="AJ319">
        <v>1.0559950386867551E-40</v>
      </c>
      <c r="AK319">
        <v>3.6611299999999999E-2</v>
      </c>
    </row>
    <row r="320" spans="1:37" x14ac:dyDescent="0.25">
      <c r="A320">
        <v>6.7799999999999995E-5</v>
      </c>
      <c r="B320">
        <v>0.39700000000000002</v>
      </c>
      <c r="C320">
        <v>0.4</v>
      </c>
      <c r="D320">
        <v>0.150475</v>
      </c>
      <c r="E320">
        <v>1.0584100000000001</v>
      </c>
      <c r="F320">
        <v>3.387E-28</v>
      </c>
      <c r="G320">
        <v>0.36840000000000001</v>
      </c>
      <c r="H320">
        <v>0.13900000000000001</v>
      </c>
      <c r="I320">
        <v>0.46</v>
      </c>
      <c r="J320">
        <v>0.31419999999999998</v>
      </c>
      <c r="K320">
        <v>6.0100000000000001E-2</v>
      </c>
      <c r="L320">
        <v>-0.101419</v>
      </c>
      <c r="M320">
        <v>3.7659999999999998E-3</v>
      </c>
      <c r="O320">
        <v>6.7799999999999995E-5</v>
      </c>
      <c r="P320">
        <f t="shared" si="24"/>
        <v>293.14999999999998</v>
      </c>
      <c r="Q320">
        <f t="shared" si="29"/>
        <v>200</v>
      </c>
      <c r="R320">
        <v>0.150475</v>
      </c>
      <c r="S320">
        <v>1.0584100000000001</v>
      </c>
      <c r="T320">
        <v>3.387E-28</v>
      </c>
      <c r="U320">
        <v>0.36840000000000001</v>
      </c>
      <c r="V320">
        <v>0.13900000000000001</v>
      </c>
      <c r="W320">
        <v>0.46</v>
      </c>
      <c r="X320">
        <f t="shared" si="25"/>
        <v>3.1419999999999995</v>
      </c>
      <c r="Y320">
        <v>6.0100000000000001E-2</v>
      </c>
      <c r="Z320">
        <f t="shared" si="26"/>
        <v>1014.1899999999999</v>
      </c>
      <c r="AA320">
        <v>3.7659999999999998E-3</v>
      </c>
      <c r="AC320">
        <v>2.8097099999999998E-4</v>
      </c>
      <c r="AD320">
        <f t="shared" si="27"/>
        <v>2.80971E-2</v>
      </c>
      <c r="AF320">
        <v>1.84438118739519E-3</v>
      </c>
      <c r="AG320">
        <f t="shared" si="28"/>
        <v>0.18443811873951901</v>
      </c>
      <c r="AJ320">
        <v>9.4322273742422841E-41</v>
      </c>
      <c r="AK320">
        <v>2.80971E-2</v>
      </c>
    </row>
    <row r="321" spans="1:37" x14ac:dyDescent="0.25">
      <c r="A321">
        <v>6.7799999999999995E-5</v>
      </c>
      <c r="B321">
        <v>0.39700000000000002</v>
      </c>
      <c r="C321">
        <v>0.4</v>
      </c>
      <c r="D321">
        <v>0.11769499999999999</v>
      </c>
      <c r="E321">
        <v>1.0584100000000001</v>
      </c>
      <c r="F321">
        <v>3.387E-28</v>
      </c>
      <c r="G321">
        <v>0.36840000000000001</v>
      </c>
      <c r="H321">
        <v>0.13900000000000001</v>
      </c>
      <c r="I321">
        <v>0.46</v>
      </c>
      <c r="J321">
        <v>0.31419999999999998</v>
      </c>
      <c r="K321">
        <v>6.0100000000000001E-2</v>
      </c>
      <c r="L321">
        <v>-0.101419</v>
      </c>
      <c r="M321">
        <v>3.7659999999999998E-3</v>
      </c>
      <c r="O321">
        <v>6.7799999999999995E-5</v>
      </c>
      <c r="P321">
        <f t="shared" si="24"/>
        <v>293.14999999999998</v>
      </c>
      <c r="Q321">
        <f t="shared" si="29"/>
        <v>200</v>
      </c>
      <c r="R321">
        <v>0.11769499999999999</v>
      </c>
      <c r="S321">
        <v>1.0584100000000001</v>
      </c>
      <c r="T321">
        <v>3.387E-28</v>
      </c>
      <c r="U321">
        <v>0.36840000000000001</v>
      </c>
      <c r="V321">
        <v>0.13900000000000001</v>
      </c>
      <c r="W321">
        <v>0.46</v>
      </c>
      <c r="X321">
        <f t="shared" si="25"/>
        <v>3.1419999999999995</v>
      </c>
      <c r="Y321">
        <v>6.0100000000000001E-2</v>
      </c>
      <c r="Z321">
        <f t="shared" si="26"/>
        <v>1014.1899999999999</v>
      </c>
      <c r="AA321">
        <v>3.7659999999999998E-3</v>
      </c>
      <c r="AC321">
        <v>1.2771399999999999E-4</v>
      </c>
      <c r="AD321">
        <f t="shared" si="27"/>
        <v>1.2771399999999999E-2</v>
      </c>
      <c r="AF321">
        <v>2.4521343071525702E-3</v>
      </c>
      <c r="AG321">
        <f t="shared" si="28"/>
        <v>0.24521343071525703</v>
      </c>
      <c r="AJ321">
        <v>8.0469001673800237E-41</v>
      </c>
      <c r="AK321">
        <v>1.2771399999999999E-2</v>
      </c>
    </row>
    <row r="322" spans="1:37" x14ac:dyDescent="0.25">
      <c r="A322">
        <v>6.7799999999999995E-5</v>
      </c>
      <c r="B322">
        <v>0.39700000000000002</v>
      </c>
      <c r="C322">
        <v>0.4</v>
      </c>
      <c r="D322">
        <v>9.8339700000000002E-2</v>
      </c>
      <c r="E322">
        <v>1.0584100000000001</v>
      </c>
      <c r="F322">
        <v>3.387E-28</v>
      </c>
      <c r="G322">
        <v>0.36840000000000001</v>
      </c>
      <c r="H322">
        <v>0.13900000000000001</v>
      </c>
      <c r="I322">
        <v>0.46</v>
      </c>
      <c r="J322">
        <v>0.31419999999999998</v>
      </c>
      <c r="K322">
        <v>6.0100000000000001E-2</v>
      </c>
      <c r="L322">
        <v>-0.101419</v>
      </c>
      <c r="M322">
        <v>3.7659999999999998E-3</v>
      </c>
      <c r="O322">
        <v>6.7799999999999995E-5</v>
      </c>
      <c r="P322">
        <f t="shared" si="24"/>
        <v>293.14999999999998</v>
      </c>
      <c r="Q322">
        <f t="shared" si="29"/>
        <v>200</v>
      </c>
      <c r="R322">
        <v>9.8339700000000002E-2</v>
      </c>
      <c r="S322">
        <v>1.0584100000000001</v>
      </c>
      <c r="T322">
        <v>3.387E-28</v>
      </c>
      <c r="U322">
        <v>0.36840000000000001</v>
      </c>
      <c r="V322">
        <v>0.13900000000000001</v>
      </c>
      <c r="W322">
        <v>0.46</v>
      </c>
      <c r="X322">
        <f t="shared" si="25"/>
        <v>3.1419999999999995</v>
      </c>
      <c r="Y322">
        <v>6.0100000000000001E-2</v>
      </c>
      <c r="Z322">
        <f t="shared" si="26"/>
        <v>1014.1899999999999</v>
      </c>
      <c r="AA322">
        <v>3.7659999999999998E-3</v>
      </c>
      <c r="AC322" s="53">
        <v>6.3856999999999995E-5</v>
      </c>
      <c r="AD322">
        <f t="shared" si="27"/>
        <v>6.3856999999999994E-3</v>
      </c>
      <c r="AF322">
        <v>3.0654775118862999E-3</v>
      </c>
      <c r="AG322">
        <f t="shared" si="28"/>
        <v>0.30654775118862998</v>
      </c>
      <c r="AJ322">
        <v>7.1644487131334608E-41</v>
      </c>
      <c r="AK322">
        <v>6.3856999999999994E-3</v>
      </c>
    </row>
    <row r="323" spans="1:37" x14ac:dyDescent="0.25">
      <c r="A323">
        <v>6.7799999999999995E-5</v>
      </c>
      <c r="B323">
        <v>0.497</v>
      </c>
      <c r="C323">
        <v>0.4</v>
      </c>
      <c r="D323">
        <v>0.96528999999999998</v>
      </c>
      <c r="E323">
        <v>1.06257</v>
      </c>
      <c r="F323">
        <v>3.387E-28</v>
      </c>
      <c r="G323">
        <v>0.36840000000000001</v>
      </c>
      <c r="H323">
        <v>0.13900000000000001</v>
      </c>
      <c r="I323">
        <v>0.46</v>
      </c>
      <c r="J323">
        <v>0.31419999999999998</v>
      </c>
      <c r="K323">
        <v>6.0100000000000001E-2</v>
      </c>
      <c r="L323">
        <v>-0.101419</v>
      </c>
      <c r="M323">
        <v>3.7659999999999998E-3</v>
      </c>
      <c r="O323">
        <v>6.7799999999999995E-5</v>
      </c>
      <c r="P323">
        <f t="shared" ref="P323:P386" si="30">(C323*50)+273.15</f>
        <v>293.14999999999998</v>
      </c>
      <c r="Q323">
        <f t="shared" si="29"/>
        <v>200</v>
      </c>
      <c r="R323">
        <v>0.96528999999999998</v>
      </c>
      <c r="S323">
        <v>1.06257</v>
      </c>
      <c r="T323">
        <v>3.387E-28</v>
      </c>
      <c r="U323">
        <v>0.36840000000000001</v>
      </c>
      <c r="V323">
        <v>0.13900000000000001</v>
      </c>
      <c r="W323">
        <v>0.46</v>
      </c>
      <c r="X323">
        <f t="shared" ref="X323:X386" si="31">J323/10^-1</f>
        <v>3.1419999999999995</v>
      </c>
      <c r="Y323">
        <v>6.0100000000000001E-2</v>
      </c>
      <c r="Z323">
        <f t="shared" ref="Z323:Z386" si="32">(-L323/10^-4)</f>
        <v>1014.1899999999999</v>
      </c>
      <c r="AA323">
        <v>3.7659999999999998E-3</v>
      </c>
      <c r="AC323">
        <v>1.1204799999999999E-2</v>
      </c>
      <c r="AD323">
        <f t="shared" ref="AD323:AD386" si="33">(AC323*10^9)/10^7</f>
        <v>1.1204799999999999</v>
      </c>
      <c r="AF323">
        <v>1.45170764813584E-2</v>
      </c>
      <c r="AG323">
        <f t="shared" ref="AG323:AG386" si="34">(AF323*10^9)/10^7</f>
        <v>1.45170764813584</v>
      </c>
      <c r="AJ323">
        <v>3.1386387110708913E-40</v>
      </c>
      <c r="AK323">
        <v>1.1204799999999999</v>
      </c>
    </row>
    <row r="324" spans="1:37" x14ac:dyDescent="0.25">
      <c r="A324">
        <v>6.7799999999999995E-5</v>
      </c>
      <c r="B324">
        <v>0.497</v>
      </c>
      <c r="C324">
        <v>0.4</v>
      </c>
      <c r="D324">
        <v>0.86195500000000003</v>
      </c>
      <c r="E324">
        <v>1.06257</v>
      </c>
      <c r="F324">
        <v>3.387E-28</v>
      </c>
      <c r="G324">
        <v>0.36840000000000001</v>
      </c>
      <c r="H324">
        <v>0.13900000000000001</v>
      </c>
      <c r="I324">
        <v>0.46</v>
      </c>
      <c r="J324">
        <v>0.31419999999999998</v>
      </c>
      <c r="K324">
        <v>6.0100000000000001E-2</v>
      </c>
      <c r="L324">
        <v>-0.101419</v>
      </c>
      <c r="M324">
        <v>3.7659999999999998E-3</v>
      </c>
      <c r="O324">
        <v>6.7799999999999995E-5</v>
      </c>
      <c r="P324">
        <f t="shared" si="30"/>
        <v>293.14999999999998</v>
      </c>
      <c r="Q324">
        <f t="shared" ref="Q324:Q387" si="35">C324*500</f>
        <v>200</v>
      </c>
      <c r="R324">
        <v>0.86195500000000003</v>
      </c>
      <c r="S324">
        <v>1.06257</v>
      </c>
      <c r="T324">
        <v>3.387E-28</v>
      </c>
      <c r="U324">
        <v>0.36840000000000001</v>
      </c>
      <c r="V324">
        <v>0.13900000000000001</v>
      </c>
      <c r="W324">
        <v>0.46</v>
      </c>
      <c r="X324">
        <f t="shared" si="31"/>
        <v>3.1419999999999995</v>
      </c>
      <c r="Y324">
        <v>6.0100000000000001E-2</v>
      </c>
      <c r="Z324">
        <f t="shared" si="32"/>
        <v>1014.1899999999999</v>
      </c>
      <c r="AA324">
        <v>3.7659999999999998E-3</v>
      </c>
      <c r="AC324" s="53">
        <v>9.0123500000000006E-3</v>
      </c>
      <c r="AD324">
        <f t="shared" si="33"/>
        <v>0.90123500000000001</v>
      </c>
      <c r="AF324">
        <v>9.5247681536471604E-3</v>
      </c>
      <c r="AG324">
        <f t="shared" si="34"/>
        <v>0.95247681536471607</v>
      </c>
      <c r="AJ324">
        <v>2.9170968221665658E-40</v>
      </c>
      <c r="AK324">
        <v>0.90123500000000001</v>
      </c>
    </row>
    <row r="325" spans="1:37" x14ac:dyDescent="0.25">
      <c r="A325">
        <v>6.7799999999999995E-5</v>
      </c>
      <c r="B325">
        <v>0.497</v>
      </c>
      <c r="C325">
        <v>0.4</v>
      </c>
      <c r="D325">
        <v>0.92423699999999998</v>
      </c>
      <c r="E325">
        <v>1.06257</v>
      </c>
      <c r="F325">
        <v>3.387E-28</v>
      </c>
      <c r="G325">
        <v>0.36840000000000001</v>
      </c>
      <c r="H325">
        <v>0.13900000000000001</v>
      </c>
      <c r="I325">
        <v>0.46</v>
      </c>
      <c r="J325">
        <v>0.31419999999999998</v>
      </c>
      <c r="K325">
        <v>6.0100000000000001E-2</v>
      </c>
      <c r="L325">
        <v>-0.101419</v>
      </c>
      <c r="M325">
        <v>3.7659999999999998E-3</v>
      </c>
      <c r="O325">
        <v>6.7799999999999995E-5</v>
      </c>
      <c r="P325">
        <f t="shared" si="30"/>
        <v>293.14999999999998</v>
      </c>
      <c r="Q325">
        <f t="shared" si="35"/>
        <v>200</v>
      </c>
      <c r="R325">
        <v>0.92423699999999998</v>
      </c>
      <c r="S325">
        <v>1.06257</v>
      </c>
      <c r="T325">
        <v>3.387E-28</v>
      </c>
      <c r="U325">
        <v>0.36840000000000001</v>
      </c>
      <c r="V325">
        <v>0.13900000000000001</v>
      </c>
      <c r="W325">
        <v>0.46</v>
      </c>
      <c r="X325">
        <f t="shared" si="31"/>
        <v>3.1419999999999995</v>
      </c>
      <c r="Y325">
        <v>6.0100000000000001E-2</v>
      </c>
      <c r="Z325">
        <f t="shared" si="32"/>
        <v>1014.1899999999999</v>
      </c>
      <c r="AA325">
        <v>3.7659999999999998E-3</v>
      </c>
      <c r="AC325" s="53">
        <v>1.0298E-2</v>
      </c>
      <c r="AD325">
        <f t="shared" si="33"/>
        <v>1.0298</v>
      </c>
      <c r="AF325">
        <v>1.2796105269647799E-2</v>
      </c>
      <c r="AG325">
        <f t="shared" si="34"/>
        <v>1.2796105269647799</v>
      </c>
      <c r="AJ325">
        <v>3.0516799956339387E-40</v>
      </c>
      <c r="AK325">
        <v>1.0298</v>
      </c>
    </row>
    <row r="326" spans="1:37" x14ac:dyDescent="0.25">
      <c r="A326">
        <v>6.7799999999999995E-5</v>
      </c>
      <c r="B326">
        <v>0.497</v>
      </c>
      <c r="C326">
        <v>0.4</v>
      </c>
      <c r="D326">
        <v>0.81387799999999999</v>
      </c>
      <c r="E326">
        <v>1.06257</v>
      </c>
      <c r="F326">
        <v>3.387E-28</v>
      </c>
      <c r="G326">
        <v>0.36840000000000001</v>
      </c>
      <c r="H326">
        <v>0.13900000000000001</v>
      </c>
      <c r="I326">
        <v>0.46</v>
      </c>
      <c r="J326">
        <v>0.31419999999999998</v>
      </c>
      <c r="K326">
        <v>6.0100000000000001E-2</v>
      </c>
      <c r="L326">
        <v>-0.101419</v>
      </c>
      <c r="M326">
        <v>3.7659999999999998E-3</v>
      </c>
      <c r="O326">
        <v>6.7799999999999995E-5</v>
      </c>
      <c r="P326">
        <f t="shared" si="30"/>
        <v>293.14999999999998</v>
      </c>
      <c r="Q326">
        <f t="shared" si="35"/>
        <v>200</v>
      </c>
      <c r="R326">
        <v>0.81387799999999999</v>
      </c>
      <c r="S326">
        <v>1.06257</v>
      </c>
      <c r="T326">
        <v>3.387E-28</v>
      </c>
      <c r="U326">
        <v>0.36840000000000001</v>
      </c>
      <c r="V326">
        <v>0.13900000000000001</v>
      </c>
      <c r="W326">
        <v>0.46</v>
      </c>
      <c r="X326">
        <f t="shared" si="31"/>
        <v>3.1419999999999995</v>
      </c>
      <c r="Y326">
        <v>6.0100000000000001E-2</v>
      </c>
      <c r="Z326">
        <f t="shared" si="32"/>
        <v>1014.1899999999999</v>
      </c>
      <c r="AA326">
        <v>3.7659999999999998E-3</v>
      </c>
      <c r="AC326" s="53">
        <v>8.0417200000000005E-3</v>
      </c>
      <c r="AD326">
        <f t="shared" si="33"/>
        <v>0.804172</v>
      </c>
      <c r="AF326">
        <v>6.9288992588006203E-3</v>
      </c>
      <c r="AG326">
        <f t="shared" si="34"/>
        <v>0.69288992588006204</v>
      </c>
      <c r="AJ326">
        <v>2.8108433837820163E-40</v>
      </c>
      <c r="AK326">
        <v>0.804172</v>
      </c>
    </row>
    <row r="327" spans="1:37" x14ac:dyDescent="0.25">
      <c r="A327">
        <v>6.7799999999999995E-5</v>
      </c>
      <c r="B327">
        <v>0.497</v>
      </c>
      <c r="C327">
        <v>0.4</v>
      </c>
      <c r="D327">
        <v>0.78905899999999995</v>
      </c>
      <c r="E327">
        <v>1.06257</v>
      </c>
      <c r="F327">
        <v>3.387E-28</v>
      </c>
      <c r="G327">
        <v>0.36840000000000001</v>
      </c>
      <c r="H327">
        <v>0.13900000000000001</v>
      </c>
      <c r="I327">
        <v>0.46</v>
      </c>
      <c r="J327">
        <v>0.31419999999999998</v>
      </c>
      <c r="K327">
        <v>6.0100000000000001E-2</v>
      </c>
      <c r="L327">
        <v>-0.101419</v>
      </c>
      <c r="M327">
        <v>3.7659999999999998E-3</v>
      </c>
      <c r="O327">
        <v>6.7799999999999995E-5</v>
      </c>
      <c r="P327">
        <f t="shared" si="30"/>
        <v>293.14999999999998</v>
      </c>
      <c r="Q327">
        <f t="shared" si="35"/>
        <v>200</v>
      </c>
      <c r="R327">
        <v>0.78905899999999995</v>
      </c>
      <c r="S327">
        <v>1.06257</v>
      </c>
      <c r="T327">
        <v>3.387E-28</v>
      </c>
      <c r="U327">
        <v>0.36840000000000001</v>
      </c>
      <c r="V327">
        <v>0.13900000000000001</v>
      </c>
      <c r="W327">
        <v>0.46</v>
      </c>
      <c r="X327">
        <f t="shared" si="31"/>
        <v>3.1419999999999995</v>
      </c>
      <c r="Y327">
        <v>6.0100000000000001E-2</v>
      </c>
      <c r="Z327">
        <f t="shared" si="32"/>
        <v>1014.1899999999999</v>
      </c>
      <c r="AA327">
        <v>3.7659999999999998E-3</v>
      </c>
      <c r="AC327">
        <v>7.56918E-3</v>
      </c>
      <c r="AD327">
        <f t="shared" si="33"/>
        <v>0.75691799999999998</v>
      </c>
      <c r="AF327">
        <v>5.8168008536400402E-3</v>
      </c>
      <c r="AG327">
        <f t="shared" si="34"/>
        <v>0.58168008536400406</v>
      </c>
      <c r="AJ327">
        <v>2.7551251548629978E-40</v>
      </c>
      <c r="AK327">
        <v>0.75691799999999998</v>
      </c>
    </row>
    <row r="328" spans="1:37" x14ac:dyDescent="0.25">
      <c r="A328">
        <v>6.7799999999999995E-5</v>
      </c>
      <c r="B328">
        <v>0.497</v>
      </c>
      <c r="C328">
        <v>0.4</v>
      </c>
      <c r="D328">
        <v>0.77110800000000002</v>
      </c>
      <c r="E328">
        <v>1.06257</v>
      </c>
      <c r="F328">
        <v>3.387E-28</v>
      </c>
      <c r="G328">
        <v>0.36840000000000001</v>
      </c>
      <c r="H328">
        <v>0.13900000000000001</v>
      </c>
      <c r="I328">
        <v>0.46</v>
      </c>
      <c r="J328">
        <v>0.31419999999999998</v>
      </c>
      <c r="K328">
        <v>6.0100000000000001E-2</v>
      </c>
      <c r="L328">
        <v>-0.101419</v>
      </c>
      <c r="M328">
        <v>3.7659999999999998E-3</v>
      </c>
      <c r="O328">
        <v>6.7799999999999995E-5</v>
      </c>
      <c r="P328">
        <f t="shared" si="30"/>
        <v>293.14999999999998</v>
      </c>
      <c r="Q328">
        <f t="shared" si="35"/>
        <v>200</v>
      </c>
      <c r="R328">
        <v>0.77110800000000002</v>
      </c>
      <c r="S328">
        <v>1.06257</v>
      </c>
      <c r="T328">
        <v>3.387E-28</v>
      </c>
      <c r="U328">
        <v>0.36840000000000001</v>
      </c>
      <c r="V328">
        <v>0.13900000000000001</v>
      </c>
      <c r="W328">
        <v>0.46</v>
      </c>
      <c r="X328">
        <f t="shared" si="31"/>
        <v>3.1419999999999995</v>
      </c>
      <c r="Y328">
        <v>6.0100000000000001E-2</v>
      </c>
      <c r="Z328">
        <f t="shared" si="32"/>
        <v>1014.1899999999999</v>
      </c>
      <c r="AA328">
        <v>3.7659999999999998E-3</v>
      </c>
      <c r="AC328">
        <v>7.2456400000000002E-3</v>
      </c>
      <c r="AD328">
        <f t="shared" si="33"/>
        <v>0.72456399999999999</v>
      </c>
      <c r="AF328">
        <v>5.1984335570261098E-3</v>
      </c>
      <c r="AG328">
        <f t="shared" si="34"/>
        <v>0.51984335570261098</v>
      </c>
      <c r="AJ328">
        <v>2.7144386916035684E-40</v>
      </c>
      <c r="AK328">
        <v>0.72456399999999999</v>
      </c>
    </row>
    <row r="329" spans="1:37" x14ac:dyDescent="0.25">
      <c r="A329">
        <v>6.7799999999999995E-5</v>
      </c>
      <c r="B329">
        <v>0.497</v>
      </c>
      <c r="C329">
        <v>0.4</v>
      </c>
      <c r="D329">
        <v>0.74316700000000002</v>
      </c>
      <c r="E329">
        <v>1.06257</v>
      </c>
      <c r="F329">
        <v>3.387E-28</v>
      </c>
      <c r="G329">
        <v>0.36840000000000001</v>
      </c>
      <c r="H329">
        <v>0.13900000000000001</v>
      </c>
      <c r="I329">
        <v>0.46</v>
      </c>
      <c r="J329">
        <v>0.31419999999999998</v>
      </c>
      <c r="K329">
        <v>6.0100000000000001E-2</v>
      </c>
      <c r="L329">
        <v>-0.101419</v>
      </c>
      <c r="M329">
        <v>3.7659999999999998E-3</v>
      </c>
      <c r="O329">
        <v>6.7799999999999995E-5</v>
      </c>
      <c r="P329">
        <f t="shared" si="30"/>
        <v>293.14999999999998</v>
      </c>
      <c r="Q329">
        <f t="shared" si="35"/>
        <v>200</v>
      </c>
      <c r="R329">
        <v>0.74316700000000002</v>
      </c>
      <c r="S329">
        <v>1.06257</v>
      </c>
      <c r="T329">
        <v>3.387E-28</v>
      </c>
      <c r="U329">
        <v>0.36840000000000001</v>
      </c>
      <c r="V329">
        <v>0.13900000000000001</v>
      </c>
      <c r="W329">
        <v>0.46</v>
      </c>
      <c r="X329">
        <f t="shared" si="31"/>
        <v>3.1419999999999995</v>
      </c>
      <c r="Y329">
        <v>6.0100000000000001E-2</v>
      </c>
      <c r="Z329">
        <f t="shared" si="32"/>
        <v>1014.1899999999999</v>
      </c>
      <c r="AA329">
        <v>3.7659999999999998E-3</v>
      </c>
      <c r="AC329" s="53">
        <v>6.7432999999999998E-3</v>
      </c>
      <c r="AD329">
        <f t="shared" si="33"/>
        <v>0.67432999999999998</v>
      </c>
      <c r="AF329">
        <v>4.6498415865954502E-3</v>
      </c>
      <c r="AG329">
        <f t="shared" si="34"/>
        <v>0.46498415865954507</v>
      </c>
      <c r="AJ329">
        <v>2.6504366179595045E-40</v>
      </c>
      <c r="AK329">
        <v>0.67432999999999998</v>
      </c>
    </row>
    <row r="330" spans="1:37" x14ac:dyDescent="0.25">
      <c r="A330">
        <v>6.7799999999999995E-5</v>
      </c>
      <c r="B330">
        <v>0.497</v>
      </c>
      <c r="C330">
        <v>0.4</v>
      </c>
      <c r="D330">
        <v>0.67713900000000005</v>
      </c>
      <c r="E330">
        <v>1.06257</v>
      </c>
      <c r="F330">
        <v>3.387E-28</v>
      </c>
      <c r="G330">
        <v>0.36840000000000001</v>
      </c>
      <c r="H330">
        <v>0.13900000000000001</v>
      </c>
      <c r="I330">
        <v>0.46</v>
      </c>
      <c r="J330">
        <v>0.31419999999999998</v>
      </c>
      <c r="K330">
        <v>6.0100000000000001E-2</v>
      </c>
      <c r="L330">
        <v>-0.101419</v>
      </c>
      <c r="M330">
        <v>3.7659999999999998E-3</v>
      </c>
      <c r="O330">
        <v>6.7799999999999995E-5</v>
      </c>
      <c r="P330">
        <f t="shared" si="30"/>
        <v>293.14999999999998</v>
      </c>
      <c r="Q330">
        <f t="shared" si="35"/>
        <v>200</v>
      </c>
      <c r="R330">
        <v>0.67713900000000005</v>
      </c>
      <c r="S330">
        <v>1.06257</v>
      </c>
      <c r="T330">
        <v>3.387E-28</v>
      </c>
      <c r="U330">
        <v>0.36840000000000001</v>
      </c>
      <c r="V330">
        <v>0.13900000000000001</v>
      </c>
      <c r="W330">
        <v>0.46</v>
      </c>
      <c r="X330">
        <f t="shared" si="31"/>
        <v>3.1419999999999995</v>
      </c>
      <c r="Y330">
        <v>6.0100000000000001E-2</v>
      </c>
      <c r="Z330">
        <f t="shared" si="32"/>
        <v>1014.1899999999999</v>
      </c>
      <c r="AA330">
        <v>3.7659999999999998E-3</v>
      </c>
      <c r="AC330">
        <v>5.6449600000000001E-3</v>
      </c>
      <c r="AD330">
        <f t="shared" si="33"/>
        <v>0.564496</v>
      </c>
      <c r="AF330">
        <v>5.5130353739383901E-3</v>
      </c>
      <c r="AG330">
        <f t="shared" si="34"/>
        <v>0.55130353739383897</v>
      </c>
      <c r="AJ330">
        <v>2.4957051218320984E-40</v>
      </c>
      <c r="AK330">
        <v>0.564496</v>
      </c>
    </row>
    <row r="331" spans="1:37" x14ac:dyDescent="0.25">
      <c r="A331">
        <v>6.7799999999999995E-5</v>
      </c>
      <c r="B331">
        <v>0.497</v>
      </c>
      <c r="C331">
        <v>0.4</v>
      </c>
      <c r="D331">
        <v>0.70039700000000005</v>
      </c>
      <c r="E331">
        <v>1.06257</v>
      </c>
      <c r="F331">
        <v>3.387E-28</v>
      </c>
      <c r="G331">
        <v>0.36840000000000001</v>
      </c>
      <c r="H331">
        <v>0.13900000000000001</v>
      </c>
      <c r="I331">
        <v>0.46</v>
      </c>
      <c r="J331">
        <v>0.31419999999999998</v>
      </c>
      <c r="K331">
        <v>6.0100000000000001E-2</v>
      </c>
      <c r="L331">
        <v>-0.101419</v>
      </c>
      <c r="M331">
        <v>3.7659999999999998E-3</v>
      </c>
      <c r="O331">
        <v>6.7799999999999995E-5</v>
      </c>
      <c r="P331">
        <f t="shared" si="30"/>
        <v>293.14999999999998</v>
      </c>
      <c r="Q331">
        <f t="shared" si="35"/>
        <v>200</v>
      </c>
      <c r="R331">
        <v>0.70039700000000005</v>
      </c>
      <c r="S331">
        <v>1.06257</v>
      </c>
      <c r="T331">
        <v>3.387E-28</v>
      </c>
      <c r="U331">
        <v>0.36840000000000001</v>
      </c>
      <c r="V331">
        <v>0.13900000000000001</v>
      </c>
      <c r="W331">
        <v>0.46</v>
      </c>
      <c r="X331">
        <f t="shared" si="31"/>
        <v>3.1419999999999995</v>
      </c>
      <c r="Y331">
        <v>6.0100000000000001E-2</v>
      </c>
      <c r="Z331">
        <f t="shared" si="32"/>
        <v>1014.1899999999999</v>
      </c>
      <c r="AA331">
        <v>3.7659999999999998E-3</v>
      </c>
      <c r="AC331">
        <v>6.0195800000000001E-3</v>
      </c>
      <c r="AD331">
        <f t="shared" si="33"/>
        <v>0.60195799999999999</v>
      </c>
      <c r="AF331">
        <v>4.9118772801134804E-3</v>
      </c>
      <c r="AG331">
        <f t="shared" si="34"/>
        <v>0.49118772801134802</v>
      </c>
      <c r="AJ331">
        <v>2.55079249091228E-40</v>
      </c>
      <c r="AK331">
        <v>0.60195799999999999</v>
      </c>
    </row>
    <row r="332" spans="1:37" x14ac:dyDescent="0.25">
      <c r="A332">
        <v>6.7799999999999995E-5</v>
      </c>
      <c r="B332">
        <v>0.497</v>
      </c>
      <c r="C332">
        <v>0.4</v>
      </c>
      <c r="D332">
        <v>0.71959700000000004</v>
      </c>
      <c r="E332">
        <v>1.06257</v>
      </c>
      <c r="F332">
        <v>3.387E-28</v>
      </c>
      <c r="G332">
        <v>0.36840000000000001</v>
      </c>
      <c r="H332">
        <v>0.13900000000000001</v>
      </c>
      <c r="I332">
        <v>0.46</v>
      </c>
      <c r="J332">
        <v>0.31419999999999998</v>
      </c>
      <c r="K332">
        <v>6.0100000000000001E-2</v>
      </c>
      <c r="L332">
        <v>-0.101419</v>
      </c>
      <c r="M332">
        <v>3.7659999999999998E-3</v>
      </c>
      <c r="O332">
        <v>6.7799999999999995E-5</v>
      </c>
      <c r="P332">
        <f t="shared" si="30"/>
        <v>293.14999999999998</v>
      </c>
      <c r="Q332">
        <f t="shared" si="35"/>
        <v>200</v>
      </c>
      <c r="R332">
        <v>0.71959700000000004</v>
      </c>
      <c r="S332">
        <v>1.06257</v>
      </c>
      <c r="T332">
        <v>3.387E-28</v>
      </c>
      <c r="U332">
        <v>0.36840000000000001</v>
      </c>
      <c r="V332">
        <v>0.13900000000000001</v>
      </c>
      <c r="W332">
        <v>0.46</v>
      </c>
      <c r="X332">
        <f t="shared" si="31"/>
        <v>3.1419999999999995</v>
      </c>
      <c r="Y332">
        <v>6.0100000000000001E-2</v>
      </c>
      <c r="Z332">
        <f t="shared" si="32"/>
        <v>1014.1899999999999</v>
      </c>
      <c r="AA332">
        <v>3.7659999999999998E-3</v>
      </c>
      <c r="AC332">
        <v>6.3516400000000004E-3</v>
      </c>
      <c r="AD332">
        <f t="shared" si="33"/>
        <v>0.63516399999999995</v>
      </c>
      <c r="AF332">
        <v>4.6333597483616202E-3</v>
      </c>
      <c r="AG332">
        <f t="shared" si="34"/>
        <v>0.46333597483616201</v>
      </c>
      <c r="AJ332">
        <v>2.5957825917863928E-40</v>
      </c>
      <c r="AK332">
        <v>0.63516399999999995</v>
      </c>
    </row>
    <row r="333" spans="1:37" x14ac:dyDescent="0.25">
      <c r="A333">
        <v>6.7799999999999995E-5</v>
      </c>
      <c r="B333">
        <v>0.497</v>
      </c>
      <c r="C333">
        <v>0.4</v>
      </c>
      <c r="D333">
        <v>0.64201799999999998</v>
      </c>
      <c r="E333">
        <v>1.06257</v>
      </c>
      <c r="F333">
        <v>3.387E-28</v>
      </c>
      <c r="G333">
        <v>0.36840000000000001</v>
      </c>
      <c r="H333">
        <v>0.13900000000000001</v>
      </c>
      <c r="I333">
        <v>0.46</v>
      </c>
      <c r="J333">
        <v>0.31419999999999998</v>
      </c>
      <c r="K333">
        <v>6.0100000000000001E-2</v>
      </c>
      <c r="L333">
        <v>-0.101419</v>
      </c>
      <c r="M333">
        <v>3.7659999999999998E-3</v>
      </c>
      <c r="O333">
        <v>6.7799999999999995E-5</v>
      </c>
      <c r="P333">
        <f t="shared" si="30"/>
        <v>293.14999999999998</v>
      </c>
      <c r="Q333">
        <f t="shared" si="35"/>
        <v>200</v>
      </c>
      <c r="R333">
        <v>0.64201799999999998</v>
      </c>
      <c r="S333">
        <v>1.06257</v>
      </c>
      <c r="T333">
        <v>3.387E-28</v>
      </c>
      <c r="U333">
        <v>0.36840000000000001</v>
      </c>
      <c r="V333">
        <v>0.13900000000000001</v>
      </c>
      <c r="W333">
        <v>0.46</v>
      </c>
      <c r="X333">
        <f t="shared" si="31"/>
        <v>3.1419999999999995</v>
      </c>
      <c r="Y333">
        <v>6.0100000000000001E-2</v>
      </c>
      <c r="Z333">
        <f t="shared" si="32"/>
        <v>1014.1899999999999</v>
      </c>
      <c r="AA333">
        <v>3.7659999999999998E-3</v>
      </c>
      <c r="AC333">
        <v>5.0957900000000002E-3</v>
      </c>
      <c r="AD333">
        <f t="shared" si="33"/>
        <v>0.509579</v>
      </c>
      <c r="AF333">
        <v>6.5510633178706796E-3</v>
      </c>
      <c r="AG333">
        <f t="shared" si="34"/>
        <v>0.6551063317870679</v>
      </c>
      <c r="AJ333">
        <v>2.4112337967473841E-40</v>
      </c>
      <c r="AK333">
        <v>0.509579</v>
      </c>
    </row>
    <row r="334" spans="1:37" x14ac:dyDescent="0.25">
      <c r="A334">
        <v>6.7799999999999995E-5</v>
      </c>
      <c r="B334">
        <v>0.497</v>
      </c>
      <c r="C334">
        <v>0.4</v>
      </c>
      <c r="D334">
        <v>0.573492</v>
      </c>
      <c r="E334">
        <v>1.06257</v>
      </c>
      <c r="F334">
        <v>3.387E-28</v>
      </c>
      <c r="G334">
        <v>0.36840000000000001</v>
      </c>
      <c r="H334">
        <v>0.13900000000000001</v>
      </c>
      <c r="I334">
        <v>0.46</v>
      </c>
      <c r="J334">
        <v>0.31419999999999998</v>
      </c>
      <c r="K334">
        <v>6.0100000000000001E-2</v>
      </c>
      <c r="L334">
        <v>-0.101419</v>
      </c>
      <c r="M334">
        <v>3.7659999999999998E-3</v>
      </c>
      <c r="O334">
        <v>6.7799999999999995E-5</v>
      </c>
      <c r="P334">
        <f t="shared" si="30"/>
        <v>293.14999999999998</v>
      </c>
      <c r="Q334">
        <f t="shared" si="35"/>
        <v>200</v>
      </c>
      <c r="R334">
        <v>0.573492</v>
      </c>
      <c r="S334">
        <v>1.06257</v>
      </c>
      <c r="T334">
        <v>3.387E-28</v>
      </c>
      <c r="U334">
        <v>0.36840000000000001</v>
      </c>
      <c r="V334">
        <v>0.13900000000000001</v>
      </c>
      <c r="W334">
        <v>0.46</v>
      </c>
      <c r="X334">
        <f t="shared" si="31"/>
        <v>3.1419999999999995</v>
      </c>
      <c r="Y334">
        <v>6.0100000000000001E-2</v>
      </c>
      <c r="Z334">
        <f t="shared" si="32"/>
        <v>1014.1899999999999</v>
      </c>
      <c r="AA334">
        <v>3.7659999999999998E-3</v>
      </c>
      <c r="AC334">
        <v>4.0911000000000003E-3</v>
      </c>
      <c r="AD334">
        <f t="shared" si="33"/>
        <v>0.40911000000000003</v>
      </c>
      <c r="AF334">
        <v>6.3255576071905998E-3</v>
      </c>
      <c r="AG334">
        <f t="shared" si="34"/>
        <v>0.63255576071905995</v>
      </c>
      <c r="AJ334">
        <v>2.2415477536865968E-40</v>
      </c>
      <c r="AK334">
        <v>0.40911000000000003</v>
      </c>
    </row>
    <row r="335" spans="1:37" x14ac:dyDescent="0.25">
      <c r="A335">
        <v>6.7799999999999995E-5</v>
      </c>
      <c r="B335">
        <v>0.497</v>
      </c>
      <c r="C335">
        <v>0.4</v>
      </c>
      <c r="D335">
        <v>0.54258499999999998</v>
      </c>
      <c r="E335">
        <v>1.06257</v>
      </c>
      <c r="F335">
        <v>3.387E-28</v>
      </c>
      <c r="G335">
        <v>0.36840000000000001</v>
      </c>
      <c r="H335">
        <v>0.13900000000000001</v>
      </c>
      <c r="I335">
        <v>0.46</v>
      </c>
      <c r="J335">
        <v>0.31419999999999998</v>
      </c>
      <c r="K335">
        <v>6.0100000000000001E-2</v>
      </c>
      <c r="L335">
        <v>-0.101419</v>
      </c>
      <c r="M335">
        <v>3.7659999999999998E-3</v>
      </c>
      <c r="O335">
        <v>6.7799999999999995E-5</v>
      </c>
      <c r="P335">
        <f t="shared" si="30"/>
        <v>293.14999999999998</v>
      </c>
      <c r="Q335">
        <f t="shared" si="35"/>
        <v>200</v>
      </c>
      <c r="R335">
        <v>0.54258499999999998</v>
      </c>
      <c r="S335">
        <v>1.06257</v>
      </c>
      <c r="T335">
        <v>3.387E-28</v>
      </c>
      <c r="U335">
        <v>0.36840000000000001</v>
      </c>
      <c r="V335">
        <v>0.13900000000000001</v>
      </c>
      <c r="W335">
        <v>0.46</v>
      </c>
      <c r="X335">
        <f t="shared" si="31"/>
        <v>3.1419999999999995</v>
      </c>
      <c r="Y335">
        <v>6.0100000000000001E-2</v>
      </c>
      <c r="Z335">
        <f t="shared" si="32"/>
        <v>1014.1899999999999</v>
      </c>
      <c r="AA335">
        <v>3.7659999999999998E-3</v>
      </c>
      <c r="AC335">
        <v>3.6951900000000001E-3</v>
      </c>
      <c r="AD335">
        <f t="shared" si="33"/>
        <v>0.36951899999999999</v>
      </c>
      <c r="AF335" s="53">
        <v>4.9296420446466602E-3</v>
      </c>
      <c r="AG335">
        <f t="shared" si="34"/>
        <v>0.49296420446466599</v>
      </c>
      <c r="AJ335">
        <v>2.1626860381508716E-40</v>
      </c>
      <c r="AK335">
        <v>0.36951899999999999</v>
      </c>
    </row>
    <row r="336" spans="1:37" x14ac:dyDescent="0.25">
      <c r="A336">
        <v>6.7799999999999995E-5</v>
      </c>
      <c r="B336">
        <v>0.497</v>
      </c>
      <c r="C336">
        <v>0.4</v>
      </c>
      <c r="D336">
        <v>0.494508</v>
      </c>
      <c r="E336">
        <v>1.06257</v>
      </c>
      <c r="F336">
        <v>3.387E-28</v>
      </c>
      <c r="G336">
        <v>0.36840000000000001</v>
      </c>
      <c r="H336">
        <v>0.13900000000000001</v>
      </c>
      <c r="I336">
        <v>0.46</v>
      </c>
      <c r="J336">
        <v>0.31419999999999998</v>
      </c>
      <c r="K336">
        <v>6.0100000000000001E-2</v>
      </c>
      <c r="L336">
        <v>-0.101419</v>
      </c>
      <c r="M336">
        <v>3.7659999999999998E-3</v>
      </c>
      <c r="O336">
        <v>6.7799999999999995E-5</v>
      </c>
      <c r="P336">
        <f t="shared" si="30"/>
        <v>293.14999999999998</v>
      </c>
      <c r="Q336">
        <f t="shared" si="35"/>
        <v>200</v>
      </c>
      <c r="R336">
        <v>0.494508</v>
      </c>
      <c r="S336">
        <v>1.06257</v>
      </c>
      <c r="T336">
        <v>3.387E-28</v>
      </c>
      <c r="U336">
        <v>0.36840000000000001</v>
      </c>
      <c r="V336">
        <v>0.13900000000000001</v>
      </c>
      <c r="W336">
        <v>0.46</v>
      </c>
      <c r="X336">
        <f t="shared" si="31"/>
        <v>3.1419999999999995</v>
      </c>
      <c r="Y336">
        <v>6.0100000000000001E-2</v>
      </c>
      <c r="Z336">
        <f t="shared" si="32"/>
        <v>1014.1899999999999</v>
      </c>
      <c r="AA336">
        <v>3.7659999999999998E-3</v>
      </c>
      <c r="AC336">
        <v>3.0651300000000001E-3</v>
      </c>
      <c r="AD336">
        <f t="shared" si="33"/>
        <v>0.30651299999999998</v>
      </c>
      <c r="AF336">
        <v>2.6810745001972702E-3</v>
      </c>
      <c r="AG336">
        <f t="shared" si="34"/>
        <v>0.26810745001972702</v>
      </c>
      <c r="AJ336">
        <v>2.0367752416562202E-40</v>
      </c>
      <c r="AK336">
        <v>0.30651299999999998</v>
      </c>
    </row>
    <row r="337" spans="1:37" x14ac:dyDescent="0.25">
      <c r="A337">
        <v>6.7799999999999995E-5</v>
      </c>
      <c r="B337">
        <v>0.497</v>
      </c>
      <c r="C337">
        <v>0.4</v>
      </c>
      <c r="D337">
        <v>0.46204099999999998</v>
      </c>
      <c r="E337">
        <v>1.06257</v>
      </c>
      <c r="F337">
        <v>3.387E-28</v>
      </c>
      <c r="G337">
        <v>0.36840000000000001</v>
      </c>
      <c r="H337">
        <v>0.13900000000000001</v>
      </c>
      <c r="I337">
        <v>0.46</v>
      </c>
      <c r="J337">
        <v>0.31419999999999998</v>
      </c>
      <c r="K337">
        <v>6.0100000000000001E-2</v>
      </c>
      <c r="L337">
        <v>-0.101419</v>
      </c>
      <c r="M337">
        <v>3.7659999999999998E-3</v>
      </c>
      <c r="O337">
        <v>6.7799999999999995E-5</v>
      </c>
      <c r="P337">
        <f t="shared" si="30"/>
        <v>293.14999999999998</v>
      </c>
      <c r="Q337">
        <f t="shared" si="35"/>
        <v>200</v>
      </c>
      <c r="R337">
        <v>0.46204099999999998</v>
      </c>
      <c r="S337">
        <v>1.06257</v>
      </c>
      <c r="T337">
        <v>3.387E-28</v>
      </c>
      <c r="U337">
        <v>0.36840000000000001</v>
      </c>
      <c r="V337">
        <v>0.13900000000000001</v>
      </c>
      <c r="W337">
        <v>0.46</v>
      </c>
      <c r="X337">
        <f t="shared" si="31"/>
        <v>3.1419999999999995</v>
      </c>
      <c r="Y337">
        <v>6.0100000000000001E-2</v>
      </c>
      <c r="Z337">
        <f t="shared" si="32"/>
        <v>1014.1899999999999</v>
      </c>
      <c r="AA337">
        <v>3.7659999999999998E-3</v>
      </c>
      <c r="AC337">
        <v>2.6777400000000001E-3</v>
      </c>
      <c r="AD337">
        <f t="shared" si="33"/>
        <v>0.26777400000000001</v>
      </c>
      <c r="AF337">
        <v>1.88670704454496E-3</v>
      </c>
      <c r="AG337">
        <f t="shared" si="34"/>
        <v>0.18867070445449599</v>
      </c>
      <c r="AJ337">
        <v>1.9492879928460037E-40</v>
      </c>
      <c r="AK337">
        <v>0.26777400000000001</v>
      </c>
    </row>
    <row r="338" spans="1:37" x14ac:dyDescent="0.25">
      <c r="A338">
        <v>6.7799999999999995E-5</v>
      </c>
      <c r="B338">
        <v>0.497</v>
      </c>
      <c r="C338">
        <v>0.4</v>
      </c>
      <c r="D338">
        <v>0.424734</v>
      </c>
      <c r="E338">
        <v>1.06257</v>
      </c>
      <c r="F338">
        <v>3.387E-28</v>
      </c>
      <c r="G338">
        <v>0.36840000000000001</v>
      </c>
      <c r="H338">
        <v>0.13900000000000001</v>
      </c>
      <c r="I338">
        <v>0.46</v>
      </c>
      <c r="J338">
        <v>0.31419999999999998</v>
      </c>
      <c r="K338">
        <v>6.0100000000000001E-2</v>
      </c>
      <c r="L338">
        <v>-0.101419</v>
      </c>
      <c r="M338">
        <v>3.7659999999999998E-3</v>
      </c>
      <c r="O338">
        <v>6.7799999999999995E-5</v>
      </c>
      <c r="P338">
        <f t="shared" si="30"/>
        <v>293.14999999999998</v>
      </c>
      <c r="Q338">
        <f t="shared" si="35"/>
        <v>200</v>
      </c>
      <c r="R338">
        <v>0.424734</v>
      </c>
      <c r="S338">
        <v>1.06257</v>
      </c>
      <c r="T338">
        <v>3.387E-28</v>
      </c>
      <c r="U338">
        <v>0.36840000000000001</v>
      </c>
      <c r="V338">
        <v>0.13900000000000001</v>
      </c>
      <c r="W338">
        <v>0.46</v>
      </c>
      <c r="X338">
        <f t="shared" si="31"/>
        <v>3.1419999999999995</v>
      </c>
      <c r="Y338">
        <v>6.0100000000000001E-2</v>
      </c>
      <c r="Z338">
        <f t="shared" si="32"/>
        <v>1014.1899999999999</v>
      </c>
      <c r="AA338">
        <v>3.7659999999999998E-3</v>
      </c>
      <c r="AC338">
        <v>2.2818199999999999E-3</v>
      </c>
      <c r="AD338">
        <f t="shared" si="33"/>
        <v>0.228182</v>
      </c>
      <c r="AF338">
        <v>1.74471030253768E-3</v>
      </c>
      <c r="AG338">
        <f t="shared" si="34"/>
        <v>0.17447103025376801</v>
      </c>
      <c r="AJ338">
        <v>1.8460255730333986E-40</v>
      </c>
      <c r="AK338">
        <v>0.228182</v>
      </c>
    </row>
    <row r="339" spans="1:37" x14ac:dyDescent="0.25">
      <c r="A339">
        <v>6.7799999999999995E-5</v>
      </c>
      <c r="B339">
        <v>0.497</v>
      </c>
      <c r="C339">
        <v>0.4</v>
      </c>
      <c r="D339">
        <v>0.38492999999999999</v>
      </c>
      <c r="E339">
        <v>1.06257</v>
      </c>
      <c r="F339">
        <v>3.387E-28</v>
      </c>
      <c r="G339">
        <v>0.36840000000000001</v>
      </c>
      <c r="H339">
        <v>0.13900000000000001</v>
      </c>
      <c r="I339">
        <v>0.46</v>
      </c>
      <c r="J339">
        <v>0.31419999999999998</v>
      </c>
      <c r="K339">
        <v>6.0100000000000001E-2</v>
      </c>
      <c r="L339">
        <v>-0.101419</v>
      </c>
      <c r="M339">
        <v>3.7659999999999998E-3</v>
      </c>
      <c r="O339">
        <v>6.7799999999999995E-5</v>
      </c>
      <c r="P339">
        <f t="shared" si="30"/>
        <v>293.14999999999998</v>
      </c>
      <c r="Q339">
        <f t="shared" si="35"/>
        <v>200</v>
      </c>
      <c r="R339">
        <v>0.38492999999999999</v>
      </c>
      <c r="S339">
        <v>1.06257</v>
      </c>
      <c r="T339">
        <v>3.387E-28</v>
      </c>
      <c r="U339">
        <v>0.36840000000000001</v>
      </c>
      <c r="V339">
        <v>0.13900000000000001</v>
      </c>
      <c r="W339">
        <v>0.46</v>
      </c>
      <c r="X339">
        <f t="shared" si="31"/>
        <v>3.1419999999999995</v>
      </c>
      <c r="Y339">
        <v>6.0100000000000001E-2</v>
      </c>
      <c r="Z339">
        <f t="shared" si="32"/>
        <v>1014.1899999999999</v>
      </c>
      <c r="AA339">
        <v>3.7659999999999998E-3</v>
      </c>
      <c r="AC339">
        <v>1.87739E-3</v>
      </c>
      <c r="AD339">
        <f t="shared" si="33"/>
        <v>0.18773899999999999</v>
      </c>
      <c r="AF339">
        <v>2.0244203631950902E-3</v>
      </c>
      <c r="AG339">
        <f t="shared" si="34"/>
        <v>0.20244203631950902</v>
      </c>
      <c r="AJ339">
        <v>1.7322451827225434E-40</v>
      </c>
      <c r="AK339">
        <v>0.18773899999999999</v>
      </c>
    </row>
    <row r="340" spans="1:37" x14ac:dyDescent="0.25">
      <c r="A340">
        <v>6.7799999999999995E-5</v>
      </c>
      <c r="B340">
        <v>0.497</v>
      </c>
      <c r="C340">
        <v>0.4</v>
      </c>
      <c r="D340">
        <v>0.36526199999999998</v>
      </c>
      <c r="E340">
        <v>1.06257</v>
      </c>
      <c r="F340">
        <v>3.387E-28</v>
      </c>
      <c r="G340">
        <v>0.36840000000000001</v>
      </c>
      <c r="H340">
        <v>0.13900000000000001</v>
      </c>
      <c r="I340">
        <v>0.46</v>
      </c>
      <c r="J340">
        <v>0.31419999999999998</v>
      </c>
      <c r="K340">
        <v>6.0100000000000001E-2</v>
      </c>
      <c r="L340">
        <v>-0.101419</v>
      </c>
      <c r="M340">
        <v>3.7659999999999998E-3</v>
      </c>
      <c r="O340">
        <v>6.7799999999999995E-5</v>
      </c>
      <c r="P340">
        <f t="shared" si="30"/>
        <v>293.14999999999998</v>
      </c>
      <c r="Q340">
        <f t="shared" si="35"/>
        <v>200</v>
      </c>
      <c r="R340">
        <v>0.36526199999999998</v>
      </c>
      <c r="S340">
        <v>1.06257</v>
      </c>
      <c r="T340">
        <v>3.387E-28</v>
      </c>
      <c r="U340">
        <v>0.36840000000000001</v>
      </c>
      <c r="V340">
        <v>0.13900000000000001</v>
      </c>
      <c r="W340">
        <v>0.46</v>
      </c>
      <c r="X340">
        <f t="shared" si="31"/>
        <v>3.1419999999999995</v>
      </c>
      <c r="Y340">
        <v>6.0100000000000001E-2</v>
      </c>
      <c r="Z340">
        <f t="shared" si="32"/>
        <v>1014.1899999999999</v>
      </c>
      <c r="AA340">
        <v>3.7659999999999998E-3</v>
      </c>
      <c r="AC340">
        <v>1.68582E-3</v>
      </c>
      <c r="AD340">
        <f t="shared" si="33"/>
        <v>0.16858200000000001</v>
      </c>
      <c r="AF340">
        <v>2.1606420492464298E-3</v>
      </c>
      <c r="AG340">
        <f t="shared" si="34"/>
        <v>0.21606420492464298</v>
      </c>
      <c r="AJ340">
        <v>1.674495015837742E-40</v>
      </c>
      <c r="AK340">
        <v>0.16858200000000001</v>
      </c>
    </row>
    <row r="341" spans="1:37" x14ac:dyDescent="0.25">
      <c r="A341">
        <v>6.7799999999999995E-5</v>
      </c>
      <c r="B341">
        <v>0.497</v>
      </c>
      <c r="C341">
        <v>0.4</v>
      </c>
      <c r="D341">
        <v>0.35480299999999998</v>
      </c>
      <c r="E341">
        <v>1.06257</v>
      </c>
      <c r="F341">
        <v>3.387E-28</v>
      </c>
      <c r="G341">
        <v>0.36840000000000001</v>
      </c>
      <c r="H341">
        <v>0.13900000000000001</v>
      </c>
      <c r="I341">
        <v>0.46</v>
      </c>
      <c r="J341">
        <v>0.31419999999999998</v>
      </c>
      <c r="K341">
        <v>6.0100000000000001E-2</v>
      </c>
      <c r="L341">
        <v>-0.101419</v>
      </c>
      <c r="M341">
        <v>3.7659999999999998E-3</v>
      </c>
      <c r="O341">
        <v>6.7799999999999995E-5</v>
      </c>
      <c r="P341">
        <f t="shared" si="30"/>
        <v>293.14999999999998</v>
      </c>
      <c r="Q341">
        <f t="shared" si="35"/>
        <v>200</v>
      </c>
      <c r="R341">
        <v>0.35480299999999998</v>
      </c>
      <c r="S341">
        <v>1.06257</v>
      </c>
      <c r="T341">
        <v>3.387E-28</v>
      </c>
      <c r="U341">
        <v>0.36840000000000001</v>
      </c>
      <c r="V341">
        <v>0.13900000000000001</v>
      </c>
      <c r="W341">
        <v>0.46</v>
      </c>
      <c r="X341">
        <f t="shared" si="31"/>
        <v>3.1419999999999995</v>
      </c>
      <c r="Y341">
        <v>6.0100000000000001E-2</v>
      </c>
      <c r="Z341">
        <f t="shared" si="32"/>
        <v>1014.1899999999999</v>
      </c>
      <c r="AA341">
        <v>3.7659999999999998E-3</v>
      </c>
      <c r="AC341">
        <v>1.61345E-3</v>
      </c>
      <c r="AD341">
        <f t="shared" si="33"/>
        <v>0.16134499999999999</v>
      </c>
      <c r="AF341">
        <v>2.2069624382950398E-3</v>
      </c>
      <c r="AG341">
        <f t="shared" si="34"/>
        <v>0.22069624382950398</v>
      </c>
      <c r="AJ341">
        <v>1.6433377556585448E-40</v>
      </c>
      <c r="AK341">
        <v>0.16134499999999999</v>
      </c>
    </row>
    <row r="342" spans="1:37" x14ac:dyDescent="0.25">
      <c r="A342">
        <v>6.7799999999999995E-5</v>
      </c>
      <c r="B342">
        <v>0.497</v>
      </c>
      <c r="C342">
        <v>0.4</v>
      </c>
      <c r="D342">
        <v>0.33388699999999999</v>
      </c>
      <c r="E342">
        <v>1.06257</v>
      </c>
      <c r="F342">
        <v>3.387E-28</v>
      </c>
      <c r="G342">
        <v>0.36840000000000001</v>
      </c>
      <c r="H342">
        <v>0.13900000000000001</v>
      </c>
      <c r="I342">
        <v>0.46</v>
      </c>
      <c r="J342">
        <v>0.31419999999999998</v>
      </c>
      <c r="K342">
        <v>6.0100000000000001E-2</v>
      </c>
      <c r="L342">
        <v>-0.101419</v>
      </c>
      <c r="M342">
        <v>3.7659999999999998E-3</v>
      </c>
      <c r="O342">
        <v>6.7799999999999995E-5</v>
      </c>
      <c r="P342">
        <f t="shared" si="30"/>
        <v>293.14999999999998</v>
      </c>
      <c r="Q342">
        <f t="shared" si="35"/>
        <v>200</v>
      </c>
      <c r="R342">
        <v>0.33388699999999999</v>
      </c>
      <c r="S342">
        <v>1.06257</v>
      </c>
      <c r="T342">
        <v>3.387E-28</v>
      </c>
      <c r="U342">
        <v>0.36840000000000001</v>
      </c>
      <c r="V342">
        <v>0.13900000000000001</v>
      </c>
      <c r="W342">
        <v>0.46</v>
      </c>
      <c r="X342">
        <f t="shared" si="31"/>
        <v>3.1419999999999995</v>
      </c>
      <c r="Y342">
        <v>6.0100000000000001E-2</v>
      </c>
      <c r="Z342">
        <f t="shared" si="32"/>
        <v>1014.1899999999999</v>
      </c>
      <c r="AA342">
        <v>3.7659999999999998E-3</v>
      </c>
      <c r="AC342" s="53">
        <v>1.4091100000000001E-3</v>
      </c>
      <c r="AD342">
        <f t="shared" si="33"/>
        <v>0.14091100000000001</v>
      </c>
      <c r="AF342">
        <v>2.2167765282734E-3</v>
      </c>
      <c r="AG342">
        <f t="shared" si="34"/>
        <v>0.22167765282734</v>
      </c>
      <c r="AJ342">
        <v>1.5800365663218116E-40</v>
      </c>
      <c r="AK342">
        <v>0.14091100000000001</v>
      </c>
    </row>
    <row r="343" spans="1:37" x14ac:dyDescent="0.25">
      <c r="A343">
        <v>6.7799999999999995E-5</v>
      </c>
      <c r="B343">
        <v>0.497</v>
      </c>
      <c r="C343">
        <v>0.4</v>
      </c>
      <c r="D343">
        <v>0.319214</v>
      </c>
      <c r="E343">
        <v>1.06257</v>
      </c>
      <c r="F343">
        <v>3.387E-28</v>
      </c>
      <c r="G343">
        <v>0.36840000000000001</v>
      </c>
      <c r="H343">
        <v>0.13900000000000001</v>
      </c>
      <c r="I343">
        <v>0.46</v>
      </c>
      <c r="J343">
        <v>0.31419999999999998</v>
      </c>
      <c r="K343">
        <v>6.0100000000000001E-2</v>
      </c>
      <c r="L343">
        <v>-0.101419</v>
      </c>
      <c r="M343">
        <v>3.7659999999999998E-3</v>
      </c>
      <c r="O343">
        <v>6.7799999999999995E-5</v>
      </c>
      <c r="P343">
        <f t="shared" si="30"/>
        <v>293.14999999999998</v>
      </c>
      <c r="Q343">
        <f t="shared" si="35"/>
        <v>200</v>
      </c>
      <c r="R343">
        <v>0.319214</v>
      </c>
      <c r="S343">
        <v>1.06257</v>
      </c>
      <c r="T343">
        <v>3.387E-28</v>
      </c>
      <c r="U343">
        <v>0.36840000000000001</v>
      </c>
      <c r="V343">
        <v>0.13900000000000001</v>
      </c>
      <c r="W343">
        <v>0.46</v>
      </c>
      <c r="X343">
        <f t="shared" si="31"/>
        <v>3.1419999999999995</v>
      </c>
      <c r="Y343">
        <v>6.0100000000000001E-2</v>
      </c>
      <c r="Z343">
        <f t="shared" si="32"/>
        <v>1014.1899999999999</v>
      </c>
      <c r="AA343">
        <v>3.7659999999999998E-3</v>
      </c>
      <c r="AC343">
        <v>1.3069399999999999E-3</v>
      </c>
      <c r="AD343">
        <f t="shared" si="33"/>
        <v>0.130694</v>
      </c>
      <c r="AF343">
        <v>2.1432063217190198E-3</v>
      </c>
      <c r="AG343">
        <f t="shared" si="34"/>
        <v>0.21432063217190198</v>
      </c>
      <c r="AJ343">
        <v>1.5347902179142421E-40</v>
      </c>
      <c r="AK343">
        <v>0.130694</v>
      </c>
    </row>
    <row r="344" spans="1:37" x14ac:dyDescent="0.25">
      <c r="A344">
        <v>6.7799999999999995E-5</v>
      </c>
      <c r="B344">
        <v>0.497</v>
      </c>
      <c r="C344">
        <v>0.4</v>
      </c>
      <c r="D344">
        <v>0.29142899999999999</v>
      </c>
      <c r="E344">
        <v>1.06257</v>
      </c>
      <c r="F344">
        <v>3.387E-28</v>
      </c>
      <c r="G344">
        <v>0.36840000000000001</v>
      </c>
      <c r="H344">
        <v>0.13900000000000001</v>
      </c>
      <c r="I344">
        <v>0.46</v>
      </c>
      <c r="J344">
        <v>0.31419999999999998</v>
      </c>
      <c r="K344">
        <v>6.0100000000000001E-2</v>
      </c>
      <c r="L344">
        <v>-0.101419</v>
      </c>
      <c r="M344">
        <v>3.7659999999999998E-3</v>
      </c>
      <c r="O344">
        <v>6.7799999999999995E-5</v>
      </c>
      <c r="P344">
        <f t="shared" si="30"/>
        <v>293.14999999999998</v>
      </c>
      <c r="Q344">
        <f t="shared" si="35"/>
        <v>200</v>
      </c>
      <c r="R344">
        <v>0.29142899999999999</v>
      </c>
      <c r="S344">
        <v>1.06257</v>
      </c>
      <c r="T344">
        <v>3.387E-28</v>
      </c>
      <c r="U344">
        <v>0.36840000000000001</v>
      </c>
      <c r="V344">
        <v>0.13900000000000001</v>
      </c>
      <c r="W344">
        <v>0.46</v>
      </c>
      <c r="X344">
        <f t="shared" si="31"/>
        <v>3.1419999999999995</v>
      </c>
      <c r="Y344">
        <v>6.0100000000000001E-2</v>
      </c>
      <c r="Z344">
        <f t="shared" si="32"/>
        <v>1014.1899999999999</v>
      </c>
      <c r="AA344">
        <v>3.7659999999999998E-3</v>
      </c>
      <c r="AC344">
        <v>1.0855699999999999E-3</v>
      </c>
      <c r="AD344">
        <f t="shared" si="33"/>
        <v>0.108557</v>
      </c>
      <c r="AF344">
        <v>1.79953479187149E-3</v>
      </c>
      <c r="AG344">
        <f t="shared" si="34"/>
        <v>0.17995347918714899</v>
      </c>
      <c r="AJ344">
        <v>1.4470398385877119E-40</v>
      </c>
      <c r="AK344">
        <v>0.108557</v>
      </c>
    </row>
    <row r="345" spans="1:37" x14ac:dyDescent="0.25">
      <c r="A345">
        <v>6.7799999999999995E-5</v>
      </c>
      <c r="B345">
        <v>0.497</v>
      </c>
      <c r="C345">
        <v>0.4</v>
      </c>
      <c r="D345">
        <v>0.27909699999999998</v>
      </c>
      <c r="E345">
        <v>1.06257</v>
      </c>
      <c r="F345">
        <v>3.387E-28</v>
      </c>
      <c r="G345">
        <v>0.36840000000000001</v>
      </c>
      <c r="H345">
        <v>0.13900000000000001</v>
      </c>
      <c r="I345">
        <v>0.46</v>
      </c>
      <c r="J345">
        <v>0.31419999999999998</v>
      </c>
      <c r="K345">
        <v>6.0100000000000001E-2</v>
      </c>
      <c r="L345">
        <v>-0.101419</v>
      </c>
      <c r="M345">
        <v>3.7659999999999998E-3</v>
      </c>
      <c r="O345">
        <v>6.7799999999999995E-5</v>
      </c>
      <c r="P345">
        <f t="shared" si="30"/>
        <v>293.14999999999998</v>
      </c>
      <c r="Q345">
        <f t="shared" si="35"/>
        <v>200</v>
      </c>
      <c r="R345">
        <v>0.27909699999999998</v>
      </c>
      <c r="S345">
        <v>1.06257</v>
      </c>
      <c r="T345">
        <v>3.387E-28</v>
      </c>
      <c r="U345">
        <v>0.36840000000000001</v>
      </c>
      <c r="V345">
        <v>0.13900000000000001</v>
      </c>
      <c r="W345">
        <v>0.46</v>
      </c>
      <c r="X345">
        <f t="shared" si="31"/>
        <v>3.1419999999999995</v>
      </c>
      <c r="Y345">
        <v>6.0100000000000001E-2</v>
      </c>
      <c r="Z345">
        <f t="shared" si="32"/>
        <v>1014.1899999999999</v>
      </c>
      <c r="AA345">
        <v>3.7659999999999998E-3</v>
      </c>
      <c r="AC345">
        <v>1.0089400000000001E-3</v>
      </c>
      <c r="AD345">
        <f t="shared" si="33"/>
        <v>0.100894</v>
      </c>
      <c r="AF345">
        <v>1.5620880928529E-3</v>
      </c>
      <c r="AG345">
        <f t="shared" si="34"/>
        <v>0.15620880928528999</v>
      </c>
      <c r="AJ345">
        <v>1.4071512179630513E-40</v>
      </c>
      <c r="AK345">
        <v>0.100894</v>
      </c>
    </row>
    <row r="346" spans="1:37" x14ac:dyDescent="0.25">
      <c r="A346">
        <v>6.7799999999999995E-5</v>
      </c>
      <c r="B346">
        <v>0.497</v>
      </c>
      <c r="C346">
        <v>0.4</v>
      </c>
      <c r="D346">
        <v>0.24616099999999999</v>
      </c>
      <c r="E346">
        <v>1.06257</v>
      </c>
      <c r="F346">
        <v>3.387E-28</v>
      </c>
      <c r="G346">
        <v>0.36840000000000001</v>
      </c>
      <c r="H346">
        <v>0.13900000000000001</v>
      </c>
      <c r="I346">
        <v>0.46</v>
      </c>
      <c r="J346">
        <v>0.31419999999999998</v>
      </c>
      <c r="K346">
        <v>6.0100000000000001E-2</v>
      </c>
      <c r="L346">
        <v>-0.101419</v>
      </c>
      <c r="M346">
        <v>3.7659999999999998E-3</v>
      </c>
      <c r="O346">
        <v>6.7799999999999995E-5</v>
      </c>
      <c r="P346">
        <f t="shared" si="30"/>
        <v>293.14999999999998</v>
      </c>
      <c r="Q346">
        <f t="shared" si="35"/>
        <v>200</v>
      </c>
      <c r="R346">
        <v>0.24616099999999999</v>
      </c>
      <c r="S346">
        <v>1.06257</v>
      </c>
      <c r="T346">
        <v>3.387E-28</v>
      </c>
      <c r="U346">
        <v>0.36840000000000001</v>
      </c>
      <c r="V346">
        <v>0.13900000000000001</v>
      </c>
      <c r="W346">
        <v>0.46</v>
      </c>
      <c r="X346">
        <f t="shared" si="31"/>
        <v>3.1419999999999995</v>
      </c>
      <c r="Y346">
        <v>6.0100000000000001E-2</v>
      </c>
      <c r="Z346">
        <f t="shared" si="32"/>
        <v>1014.1899999999999</v>
      </c>
      <c r="AA346">
        <v>3.7659999999999998E-3</v>
      </c>
      <c r="AC346">
        <v>8.0459800000000001E-4</v>
      </c>
      <c r="AD346">
        <f t="shared" si="33"/>
        <v>8.0459799999999998E-2</v>
      </c>
      <c r="AF346">
        <v>7.1590746287231004E-4</v>
      </c>
      <c r="AG346">
        <f t="shared" si="34"/>
        <v>7.1590746287231014E-2</v>
      </c>
      <c r="AJ346">
        <v>1.2974280951748473E-40</v>
      </c>
      <c r="AK346">
        <v>8.0459799999999998E-2</v>
      </c>
    </row>
    <row r="347" spans="1:37" x14ac:dyDescent="0.25">
      <c r="A347">
        <v>6.7799999999999995E-5</v>
      </c>
      <c r="B347">
        <v>0.497</v>
      </c>
      <c r="C347">
        <v>0.4</v>
      </c>
      <c r="D347">
        <v>0.232737</v>
      </c>
      <c r="E347">
        <v>1.06257</v>
      </c>
      <c r="F347">
        <v>3.387E-28</v>
      </c>
      <c r="G347">
        <v>0.36840000000000001</v>
      </c>
      <c r="H347">
        <v>0.13900000000000001</v>
      </c>
      <c r="I347">
        <v>0.46</v>
      </c>
      <c r="J347">
        <v>0.31419999999999998</v>
      </c>
      <c r="K347">
        <v>6.0100000000000001E-2</v>
      </c>
      <c r="L347">
        <v>-0.101419</v>
      </c>
      <c r="M347">
        <v>3.7659999999999998E-3</v>
      </c>
      <c r="O347">
        <v>6.7799999999999995E-5</v>
      </c>
      <c r="P347">
        <f t="shared" si="30"/>
        <v>293.14999999999998</v>
      </c>
      <c r="Q347">
        <f t="shared" si="35"/>
        <v>200</v>
      </c>
      <c r="R347">
        <v>0.232737</v>
      </c>
      <c r="S347">
        <v>1.06257</v>
      </c>
      <c r="T347">
        <v>3.387E-28</v>
      </c>
      <c r="U347">
        <v>0.36840000000000001</v>
      </c>
      <c r="V347">
        <v>0.13900000000000001</v>
      </c>
      <c r="W347">
        <v>0.46</v>
      </c>
      <c r="X347">
        <f t="shared" si="31"/>
        <v>3.1419999999999995</v>
      </c>
      <c r="Y347">
        <v>6.0100000000000001E-2</v>
      </c>
      <c r="Z347">
        <f t="shared" si="32"/>
        <v>1014.1899999999999</v>
      </c>
      <c r="AA347">
        <v>3.7659999999999998E-3</v>
      </c>
      <c r="AC347">
        <v>7.2371200000000005E-4</v>
      </c>
      <c r="AD347">
        <f t="shared" si="33"/>
        <v>7.2371199999999997E-2</v>
      </c>
      <c r="AF347">
        <v>3.0865194190098002E-4</v>
      </c>
      <c r="AG347">
        <f t="shared" si="34"/>
        <v>3.0865194190098002E-2</v>
      </c>
      <c r="AJ347">
        <v>1.2512340556603851E-40</v>
      </c>
      <c r="AK347">
        <v>7.2371199999999997E-2</v>
      </c>
    </row>
    <row r="348" spans="1:37" x14ac:dyDescent="0.25">
      <c r="A348">
        <v>6.7799999999999995E-5</v>
      </c>
      <c r="B348">
        <v>0.497</v>
      </c>
      <c r="C348">
        <v>0.4</v>
      </c>
      <c r="D348">
        <v>0.212757</v>
      </c>
      <c r="E348">
        <v>1.06257</v>
      </c>
      <c r="F348">
        <v>3.387E-28</v>
      </c>
      <c r="G348">
        <v>0.36840000000000001</v>
      </c>
      <c r="H348">
        <v>0.13900000000000001</v>
      </c>
      <c r="I348">
        <v>0.46</v>
      </c>
      <c r="J348">
        <v>0.31419999999999998</v>
      </c>
      <c r="K348">
        <v>6.0100000000000001E-2</v>
      </c>
      <c r="L348">
        <v>-0.101419</v>
      </c>
      <c r="M348">
        <v>3.7659999999999998E-3</v>
      </c>
      <c r="O348">
        <v>6.7799999999999995E-5</v>
      </c>
      <c r="P348">
        <f t="shared" si="30"/>
        <v>293.14999999999998</v>
      </c>
      <c r="Q348">
        <f t="shared" si="35"/>
        <v>200</v>
      </c>
      <c r="R348">
        <v>0.212757</v>
      </c>
      <c r="S348">
        <v>1.06257</v>
      </c>
      <c r="T348">
        <v>3.387E-28</v>
      </c>
      <c r="U348">
        <v>0.36840000000000001</v>
      </c>
      <c r="V348">
        <v>0.13900000000000001</v>
      </c>
      <c r="W348">
        <v>0.46</v>
      </c>
      <c r="X348">
        <f t="shared" si="31"/>
        <v>3.1419999999999995</v>
      </c>
      <c r="Y348">
        <v>6.0100000000000001E-2</v>
      </c>
      <c r="Z348">
        <f t="shared" si="32"/>
        <v>1014.1899999999999</v>
      </c>
      <c r="AA348">
        <v>3.7659999999999998E-3</v>
      </c>
      <c r="AC348">
        <v>5.7471300000000003E-4</v>
      </c>
      <c r="AD348">
        <f t="shared" si="33"/>
        <v>5.7471300000000003E-2</v>
      </c>
      <c r="AF348">
        <v>-3.24107115520273E-4</v>
      </c>
      <c r="AG348">
        <f t="shared" si="34"/>
        <v>-3.2410711552027301E-2</v>
      </c>
      <c r="AJ348">
        <v>1.1806929464399052E-40</v>
      </c>
      <c r="AK348">
        <v>5.7471300000000003E-2</v>
      </c>
    </row>
    <row r="349" spans="1:37" x14ac:dyDescent="0.25">
      <c r="A349">
        <v>6.7799999999999995E-5</v>
      </c>
      <c r="B349">
        <v>0.497</v>
      </c>
      <c r="C349">
        <v>0.4</v>
      </c>
      <c r="D349">
        <v>0.196992</v>
      </c>
      <c r="E349">
        <v>1.06257</v>
      </c>
      <c r="F349">
        <v>3.387E-28</v>
      </c>
      <c r="G349">
        <v>0.36840000000000001</v>
      </c>
      <c r="H349">
        <v>0.13900000000000001</v>
      </c>
      <c r="I349">
        <v>0.46</v>
      </c>
      <c r="J349">
        <v>0.31419999999999998</v>
      </c>
      <c r="K349">
        <v>6.0100000000000001E-2</v>
      </c>
      <c r="L349">
        <v>-0.101419</v>
      </c>
      <c r="M349">
        <v>3.7659999999999998E-3</v>
      </c>
      <c r="O349">
        <v>6.7799999999999995E-5</v>
      </c>
      <c r="P349">
        <f t="shared" si="30"/>
        <v>293.14999999999998</v>
      </c>
      <c r="Q349">
        <f t="shared" si="35"/>
        <v>200</v>
      </c>
      <c r="R349">
        <v>0.196992</v>
      </c>
      <c r="S349">
        <v>1.06257</v>
      </c>
      <c r="T349">
        <v>3.387E-28</v>
      </c>
      <c r="U349">
        <v>0.36840000000000001</v>
      </c>
      <c r="V349">
        <v>0.13900000000000001</v>
      </c>
      <c r="W349">
        <v>0.46</v>
      </c>
      <c r="X349">
        <f t="shared" si="31"/>
        <v>3.1419999999999995</v>
      </c>
      <c r="Y349">
        <v>6.0100000000000001E-2</v>
      </c>
      <c r="Z349">
        <f t="shared" si="32"/>
        <v>1014.1899999999999</v>
      </c>
      <c r="AA349">
        <v>3.7659999999999998E-3</v>
      </c>
      <c r="AC349">
        <v>4.9808399999999998E-4</v>
      </c>
      <c r="AD349">
        <f t="shared" si="33"/>
        <v>4.9808400000000003E-2</v>
      </c>
      <c r="AF349">
        <v>-8.1776164244235601E-4</v>
      </c>
      <c r="AG349">
        <f t="shared" si="34"/>
        <v>-8.1776164244235602E-2</v>
      </c>
      <c r="AJ349">
        <v>1.1233654630384681E-40</v>
      </c>
      <c r="AK349">
        <v>4.9808400000000003E-2</v>
      </c>
    </row>
    <row r="350" spans="1:37" x14ac:dyDescent="0.25">
      <c r="A350">
        <v>6.7799999999999995E-5</v>
      </c>
      <c r="B350">
        <v>0.497</v>
      </c>
      <c r="C350">
        <v>0.4</v>
      </c>
      <c r="D350">
        <v>0.187002</v>
      </c>
      <c r="E350">
        <v>1.06257</v>
      </c>
      <c r="F350">
        <v>3.387E-28</v>
      </c>
      <c r="G350">
        <v>0.36840000000000001</v>
      </c>
      <c r="H350">
        <v>0.13900000000000001</v>
      </c>
      <c r="I350">
        <v>0.46</v>
      </c>
      <c r="J350">
        <v>0.31419999999999998</v>
      </c>
      <c r="K350">
        <v>6.0100000000000001E-2</v>
      </c>
      <c r="L350">
        <v>-0.101419</v>
      </c>
      <c r="M350">
        <v>3.7659999999999998E-3</v>
      </c>
      <c r="O350">
        <v>6.7799999999999995E-5</v>
      </c>
      <c r="P350">
        <f t="shared" si="30"/>
        <v>293.14999999999998</v>
      </c>
      <c r="Q350">
        <f t="shared" si="35"/>
        <v>200</v>
      </c>
      <c r="R350">
        <v>0.187002</v>
      </c>
      <c r="S350">
        <v>1.06257</v>
      </c>
      <c r="T350">
        <v>3.387E-28</v>
      </c>
      <c r="U350">
        <v>0.36840000000000001</v>
      </c>
      <c r="V350">
        <v>0.13900000000000001</v>
      </c>
      <c r="W350">
        <v>0.46</v>
      </c>
      <c r="X350">
        <f t="shared" si="31"/>
        <v>3.1419999999999995</v>
      </c>
      <c r="Y350">
        <v>6.0100000000000001E-2</v>
      </c>
      <c r="Z350">
        <f t="shared" si="32"/>
        <v>1014.1899999999999</v>
      </c>
      <c r="AA350">
        <v>3.7659999999999998E-3</v>
      </c>
      <c r="AC350">
        <v>4.5977000000000002E-4</v>
      </c>
      <c r="AD350">
        <f t="shared" si="33"/>
        <v>4.5976999999999997E-2</v>
      </c>
      <c r="AF350">
        <v>-1.1160157362562701E-3</v>
      </c>
      <c r="AG350">
        <f t="shared" si="34"/>
        <v>-0.11160157362562699</v>
      </c>
      <c r="AJ350">
        <v>1.0861971429599684E-40</v>
      </c>
      <c r="AK350">
        <v>4.5976999999999997E-2</v>
      </c>
    </row>
    <row r="351" spans="1:37" x14ac:dyDescent="0.25">
      <c r="A351">
        <v>6.7799999999999995E-5</v>
      </c>
      <c r="B351">
        <v>0.497</v>
      </c>
      <c r="C351">
        <v>0.4</v>
      </c>
      <c r="D351">
        <v>0.17388999999999999</v>
      </c>
      <c r="E351">
        <v>1.06257</v>
      </c>
      <c r="F351">
        <v>3.387E-28</v>
      </c>
      <c r="G351">
        <v>0.36840000000000001</v>
      </c>
      <c r="H351">
        <v>0.13900000000000001</v>
      </c>
      <c r="I351">
        <v>0.46</v>
      </c>
      <c r="J351">
        <v>0.31419999999999998</v>
      </c>
      <c r="K351">
        <v>6.0100000000000001E-2</v>
      </c>
      <c r="L351">
        <v>-0.101419</v>
      </c>
      <c r="M351">
        <v>3.7659999999999998E-3</v>
      </c>
      <c r="O351">
        <v>6.7799999999999995E-5</v>
      </c>
      <c r="P351">
        <f t="shared" si="30"/>
        <v>293.14999999999998</v>
      </c>
      <c r="Q351">
        <f t="shared" si="35"/>
        <v>200</v>
      </c>
      <c r="R351">
        <v>0.17388999999999999</v>
      </c>
      <c r="S351">
        <v>1.06257</v>
      </c>
      <c r="T351">
        <v>3.387E-28</v>
      </c>
      <c r="U351">
        <v>0.36840000000000001</v>
      </c>
      <c r="V351">
        <v>0.13900000000000001</v>
      </c>
      <c r="W351">
        <v>0.46</v>
      </c>
      <c r="X351">
        <f t="shared" si="31"/>
        <v>3.1419999999999995</v>
      </c>
      <c r="Y351">
        <v>6.0100000000000001E-2</v>
      </c>
      <c r="Z351">
        <f t="shared" si="32"/>
        <v>1014.1899999999999</v>
      </c>
      <c r="AA351">
        <v>3.7659999999999998E-3</v>
      </c>
      <c r="AC351">
        <v>3.6185600000000003E-4</v>
      </c>
      <c r="AD351">
        <f t="shared" si="33"/>
        <v>3.6185599999999998E-2</v>
      </c>
      <c r="AF351">
        <v>-1.4787955690617699E-3</v>
      </c>
      <c r="AG351">
        <f t="shared" si="34"/>
        <v>-0.14787955690617699</v>
      </c>
      <c r="AJ351">
        <v>1.0363288496502931E-40</v>
      </c>
      <c r="AK351">
        <v>3.6185599999999998E-2</v>
      </c>
    </row>
    <row r="352" spans="1:37" x14ac:dyDescent="0.25">
      <c r="A352">
        <v>6.7799999999999995E-5</v>
      </c>
      <c r="B352">
        <v>0.497</v>
      </c>
      <c r="C352">
        <v>0.4</v>
      </c>
      <c r="D352">
        <v>0.15859200000000001</v>
      </c>
      <c r="E352">
        <v>1.06257</v>
      </c>
      <c r="F352">
        <v>3.387E-28</v>
      </c>
      <c r="G352">
        <v>0.36840000000000001</v>
      </c>
      <c r="H352">
        <v>0.13900000000000001</v>
      </c>
      <c r="I352">
        <v>0.46</v>
      </c>
      <c r="J352">
        <v>0.31419999999999998</v>
      </c>
      <c r="K352">
        <v>6.0100000000000001E-2</v>
      </c>
      <c r="L352">
        <v>-0.101419</v>
      </c>
      <c r="M352">
        <v>3.7659999999999998E-3</v>
      </c>
      <c r="O352">
        <v>6.7799999999999995E-5</v>
      </c>
      <c r="P352">
        <f t="shared" si="30"/>
        <v>293.14999999999998</v>
      </c>
      <c r="Q352">
        <f t="shared" si="35"/>
        <v>200</v>
      </c>
      <c r="R352">
        <v>0.15859200000000001</v>
      </c>
      <c r="S352">
        <v>1.06257</v>
      </c>
      <c r="T352">
        <v>3.387E-28</v>
      </c>
      <c r="U352">
        <v>0.36840000000000001</v>
      </c>
      <c r="V352">
        <v>0.13900000000000001</v>
      </c>
      <c r="W352">
        <v>0.46</v>
      </c>
      <c r="X352">
        <f t="shared" si="31"/>
        <v>3.1419999999999995</v>
      </c>
      <c r="Y352">
        <v>6.0100000000000001E-2</v>
      </c>
      <c r="Z352">
        <f t="shared" si="32"/>
        <v>1014.1899999999999</v>
      </c>
      <c r="AA352">
        <v>3.7659999999999998E-3</v>
      </c>
      <c r="AC352">
        <v>3.1502800000000002E-4</v>
      </c>
      <c r="AD352">
        <f t="shared" si="33"/>
        <v>3.1502799999999997E-2</v>
      </c>
      <c r="AF352">
        <v>-1.84576588551525E-3</v>
      </c>
      <c r="AG352">
        <f t="shared" si="34"/>
        <v>-0.18457658855152501</v>
      </c>
      <c r="AJ352">
        <v>9.7643176555069443E-41</v>
      </c>
      <c r="AK352">
        <v>3.1502799999999997E-2</v>
      </c>
    </row>
    <row r="353" spans="1:37" x14ac:dyDescent="0.25">
      <c r="A353">
        <v>6.7799999999999995E-5</v>
      </c>
      <c r="B353">
        <v>0.497</v>
      </c>
      <c r="C353">
        <v>0.4</v>
      </c>
      <c r="D353">
        <v>0.13549</v>
      </c>
      <c r="E353">
        <v>1.06257</v>
      </c>
      <c r="F353">
        <v>3.387E-28</v>
      </c>
      <c r="G353">
        <v>0.36840000000000001</v>
      </c>
      <c r="H353">
        <v>0.13900000000000001</v>
      </c>
      <c r="I353">
        <v>0.46</v>
      </c>
      <c r="J353">
        <v>0.31419999999999998</v>
      </c>
      <c r="K353">
        <v>6.0100000000000001E-2</v>
      </c>
      <c r="L353">
        <v>-0.101419</v>
      </c>
      <c r="M353">
        <v>3.7659999999999998E-3</v>
      </c>
      <c r="O353">
        <v>6.7799999999999995E-5</v>
      </c>
      <c r="P353">
        <f t="shared" si="30"/>
        <v>293.14999999999998</v>
      </c>
      <c r="Q353">
        <f t="shared" si="35"/>
        <v>200</v>
      </c>
      <c r="R353">
        <v>0.13549</v>
      </c>
      <c r="S353">
        <v>1.06257</v>
      </c>
      <c r="T353">
        <v>3.387E-28</v>
      </c>
      <c r="U353">
        <v>0.36840000000000001</v>
      </c>
      <c r="V353">
        <v>0.13900000000000001</v>
      </c>
      <c r="W353">
        <v>0.46</v>
      </c>
      <c r="X353">
        <f t="shared" si="31"/>
        <v>3.1419999999999995</v>
      </c>
      <c r="Y353">
        <v>6.0100000000000001E-2</v>
      </c>
      <c r="Z353">
        <f t="shared" si="32"/>
        <v>1014.1899999999999</v>
      </c>
      <c r="AA353">
        <v>3.7659999999999998E-3</v>
      </c>
      <c r="AC353">
        <v>1.95828E-4</v>
      </c>
      <c r="AD353">
        <f t="shared" si="33"/>
        <v>1.9582800000000001E-2</v>
      </c>
      <c r="AF353">
        <v>-2.2487202145140299E-3</v>
      </c>
      <c r="AG353">
        <f t="shared" si="34"/>
        <v>-0.22487202145140298</v>
      </c>
      <c r="AJ353">
        <v>8.8193806426615846E-41</v>
      </c>
      <c r="AK353">
        <v>1.9582800000000001E-2</v>
      </c>
    </row>
    <row r="354" spans="1:37" x14ac:dyDescent="0.25">
      <c r="A354">
        <v>6.7799999999999995E-5</v>
      </c>
      <c r="B354">
        <v>0.497</v>
      </c>
      <c r="C354">
        <v>0.4</v>
      </c>
      <c r="D354">
        <v>0.108486</v>
      </c>
      <c r="E354">
        <v>1.06257</v>
      </c>
      <c r="F354">
        <v>3.387E-28</v>
      </c>
      <c r="G354">
        <v>0.36840000000000001</v>
      </c>
      <c r="H354">
        <v>0.13900000000000001</v>
      </c>
      <c r="I354">
        <v>0.46</v>
      </c>
      <c r="J354">
        <v>0.31419999999999998</v>
      </c>
      <c r="K354">
        <v>6.0100000000000001E-2</v>
      </c>
      <c r="L354">
        <v>-0.101419</v>
      </c>
      <c r="M354">
        <v>3.7659999999999998E-3</v>
      </c>
      <c r="O354">
        <v>6.7799999999999995E-5</v>
      </c>
      <c r="P354">
        <f t="shared" si="30"/>
        <v>293.14999999999998</v>
      </c>
      <c r="Q354">
        <f t="shared" si="35"/>
        <v>200</v>
      </c>
      <c r="R354">
        <v>0.108486</v>
      </c>
      <c r="S354">
        <v>1.06257</v>
      </c>
      <c r="T354">
        <v>3.387E-28</v>
      </c>
      <c r="U354">
        <v>0.36840000000000001</v>
      </c>
      <c r="V354">
        <v>0.13900000000000001</v>
      </c>
      <c r="W354">
        <v>0.46</v>
      </c>
      <c r="X354">
        <f t="shared" si="31"/>
        <v>3.1419999999999995</v>
      </c>
      <c r="Y354">
        <v>6.0100000000000001E-2</v>
      </c>
      <c r="Z354">
        <f t="shared" si="32"/>
        <v>1014.1899999999999</v>
      </c>
      <c r="AA354">
        <v>3.7659999999999998E-3</v>
      </c>
      <c r="AC354">
        <v>1.06428E-4</v>
      </c>
      <c r="AD354">
        <f t="shared" si="33"/>
        <v>1.0642799999999999E-2</v>
      </c>
      <c r="AF354">
        <v>-2.4337061381558699E-3</v>
      </c>
      <c r="AG354">
        <f t="shared" si="34"/>
        <v>-0.24337061381558697</v>
      </c>
      <c r="AJ354">
        <v>7.6388705325685062E-41</v>
      </c>
      <c r="AK354">
        <v>1.0642799999999999E-2</v>
      </c>
    </row>
    <row r="355" spans="1:37" x14ac:dyDescent="0.25">
      <c r="A355">
        <v>6.7799999999999995E-5</v>
      </c>
      <c r="B355">
        <v>0.497</v>
      </c>
      <c r="C355">
        <v>0.4</v>
      </c>
      <c r="D355">
        <v>9.00667E-2</v>
      </c>
      <c r="E355">
        <v>1.06257</v>
      </c>
      <c r="F355">
        <v>3.387E-28</v>
      </c>
      <c r="G355">
        <v>0.36840000000000001</v>
      </c>
      <c r="H355">
        <v>0.13900000000000001</v>
      </c>
      <c r="I355">
        <v>0.46</v>
      </c>
      <c r="J355">
        <v>0.31419999999999998</v>
      </c>
      <c r="K355">
        <v>6.0100000000000001E-2</v>
      </c>
      <c r="L355">
        <v>-0.101419</v>
      </c>
      <c r="M355">
        <v>3.7659999999999998E-3</v>
      </c>
      <c r="O355">
        <v>6.7799999999999995E-5</v>
      </c>
      <c r="P355">
        <f t="shared" si="30"/>
        <v>293.14999999999998</v>
      </c>
      <c r="Q355">
        <f t="shared" si="35"/>
        <v>200</v>
      </c>
      <c r="R355">
        <v>9.00667E-2</v>
      </c>
      <c r="S355">
        <v>1.06257</v>
      </c>
      <c r="T355">
        <v>3.387E-28</v>
      </c>
      <c r="U355">
        <v>0.36840000000000001</v>
      </c>
      <c r="V355">
        <v>0.13900000000000001</v>
      </c>
      <c r="W355">
        <v>0.46</v>
      </c>
      <c r="X355">
        <f t="shared" si="31"/>
        <v>3.1419999999999995</v>
      </c>
      <c r="Y355">
        <v>6.0100000000000001E-2</v>
      </c>
      <c r="Z355">
        <f t="shared" si="32"/>
        <v>1014.1899999999999</v>
      </c>
      <c r="AA355">
        <v>3.7659999999999998E-3</v>
      </c>
      <c r="AC355" s="53">
        <v>5.5342700000000001E-5</v>
      </c>
      <c r="AD355">
        <f t="shared" si="33"/>
        <v>5.5342700000000009E-3</v>
      </c>
      <c r="AF355" s="53">
        <v>-2.3582143701375399E-3</v>
      </c>
      <c r="AG355">
        <f t="shared" si="34"/>
        <v>-0.23582143701375402</v>
      </c>
      <c r="AJ355">
        <v>6.7730743450332173E-41</v>
      </c>
      <c r="AK355">
        <v>5.5342700000000009E-3</v>
      </c>
    </row>
    <row r="356" spans="1:37" x14ac:dyDescent="0.25">
      <c r="A356">
        <v>6.7799999999999995E-5</v>
      </c>
      <c r="B356">
        <v>0.69699999999999995</v>
      </c>
      <c r="C356">
        <v>0.4</v>
      </c>
      <c r="D356">
        <v>1.03101</v>
      </c>
      <c r="E356">
        <v>1.06257</v>
      </c>
      <c r="F356">
        <v>3.387E-28</v>
      </c>
      <c r="G356">
        <v>0.36840000000000001</v>
      </c>
      <c r="H356">
        <v>0.13900000000000001</v>
      </c>
      <c r="I356">
        <v>0.46</v>
      </c>
      <c r="J356">
        <v>0.31419999999999998</v>
      </c>
      <c r="K356">
        <v>6.0100000000000001E-2</v>
      </c>
      <c r="L356">
        <v>-0.101419</v>
      </c>
      <c r="M356">
        <v>3.7659999999999998E-3</v>
      </c>
      <c r="O356">
        <v>6.7799999999999995E-5</v>
      </c>
      <c r="P356">
        <f t="shared" si="30"/>
        <v>293.14999999999998</v>
      </c>
      <c r="Q356">
        <f t="shared" si="35"/>
        <v>200</v>
      </c>
      <c r="R356">
        <v>1.03101</v>
      </c>
      <c r="S356">
        <v>1.06257</v>
      </c>
      <c r="T356">
        <v>3.387E-28</v>
      </c>
      <c r="U356">
        <v>0.36840000000000001</v>
      </c>
      <c r="V356">
        <v>0.13900000000000001</v>
      </c>
      <c r="W356">
        <v>0.46</v>
      </c>
      <c r="X356">
        <f t="shared" si="31"/>
        <v>3.1419999999999995</v>
      </c>
      <c r="Y356">
        <v>6.0100000000000001E-2</v>
      </c>
      <c r="Z356">
        <f t="shared" si="32"/>
        <v>1014.1899999999999</v>
      </c>
      <c r="AA356">
        <v>3.7659999999999998E-3</v>
      </c>
      <c r="AC356">
        <v>1.8837799999999998E-2</v>
      </c>
      <c r="AD356">
        <f t="shared" si="33"/>
        <v>1.88378</v>
      </c>
      <c r="AF356">
        <v>1.6444085211464898E-2</v>
      </c>
      <c r="AG356">
        <f t="shared" si="34"/>
        <v>1.6444085211464898</v>
      </c>
      <c r="AJ356">
        <v>3.2751749601512902E-40</v>
      </c>
      <c r="AK356">
        <v>1.88378</v>
      </c>
    </row>
    <row r="357" spans="1:37" x14ac:dyDescent="0.25">
      <c r="A357">
        <v>6.7799999999999995E-5</v>
      </c>
      <c r="B357">
        <v>0.69699999999999995</v>
      </c>
      <c r="C357">
        <v>0.4</v>
      </c>
      <c r="D357">
        <v>0.98027500000000001</v>
      </c>
      <c r="E357">
        <v>1.06257</v>
      </c>
      <c r="F357">
        <v>3.387E-28</v>
      </c>
      <c r="G357">
        <v>0.36840000000000001</v>
      </c>
      <c r="H357">
        <v>0.13900000000000001</v>
      </c>
      <c r="I357">
        <v>0.46</v>
      </c>
      <c r="J357">
        <v>0.31419999999999998</v>
      </c>
      <c r="K357">
        <v>6.0100000000000001E-2</v>
      </c>
      <c r="L357">
        <v>-0.101419</v>
      </c>
      <c r="M357">
        <v>3.7659999999999998E-3</v>
      </c>
      <c r="O357">
        <v>6.7799999999999995E-5</v>
      </c>
      <c r="P357">
        <f t="shared" si="30"/>
        <v>293.14999999999998</v>
      </c>
      <c r="Q357">
        <f t="shared" si="35"/>
        <v>200</v>
      </c>
      <c r="R357">
        <v>0.98027500000000001</v>
      </c>
      <c r="S357">
        <v>1.06257</v>
      </c>
      <c r="T357">
        <v>3.387E-28</v>
      </c>
      <c r="U357">
        <v>0.36840000000000001</v>
      </c>
      <c r="V357">
        <v>0.13900000000000001</v>
      </c>
      <c r="W357">
        <v>0.46</v>
      </c>
      <c r="X357">
        <f t="shared" si="31"/>
        <v>3.1419999999999995</v>
      </c>
      <c r="Y357">
        <v>6.0100000000000001E-2</v>
      </c>
      <c r="Z357">
        <f t="shared" si="32"/>
        <v>1014.1899999999999</v>
      </c>
      <c r="AA357">
        <v>3.7659999999999998E-3</v>
      </c>
      <c r="AC357">
        <v>1.71094E-2</v>
      </c>
      <c r="AD357">
        <f t="shared" si="33"/>
        <v>1.7109399999999999</v>
      </c>
      <c r="AF357">
        <v>1.5699884175325401E-2</v>
      </c>
      <c r="AG357">
        <f t="shared" si="34"/>
        <v>1.56998841753254</v>
      </c>
      <c r="AJ357">
        <v>3.1700527529444464E-40</v>
      </c>
      <c r="AK357">
        <v>1.7109399999999999</v>
      </c>
    </row>
    <row r="358" spans="1:37" x14ac:dyDescent="0.25">
      <c r="A358">
        <v>6.7799999999999995E-5</v>
      </c>
      <c r="B358">
        <v>0.69699999999999995</v>
      </c>
      <c r="C358">
        <v>0.4</v>
      </c>
      <c r="D358">
        <v>0.97075400000000001</v>
      </c>
      <c r="E358">
        <v>1.06257</v>
      </c>
      <c r="F358">
        <v>3.387E-28</v>
      </c>
      <c r="G358">
        <v>0.36840000000000001</v>
      </c>
      <c r="H358">
        <v>0.13900000000000001</v>
      </c>
      <c r="I358">
        <v>0.46</v>
      </c>
      <c r="J358">
        <v>0.31419999999999998</v>
      </c>
      <c r="K358">
        <v>6.0100000000000001E-2</v>
      </c>
      <c r="L358">
        <v>-0.101419</v>
      </c>
      <c r="M358">
        <v>3.7659999999999998E-3</v>
      </c>
      <c r="O358">
        <v>6.7799999999999995E-5</v>
      </c>
      <c r="P358">
        <f t="shared" si="30"/>
        <v>293.14999999999998</v>
      </c>
      <c r="Q358">
        <f t="shared" si="35"/>
        <v>200</v>
      </c>
      <c r="R358">
        <v>0.97075400000000001</v>
      </c>
      <c r="S358">
        <v>1.06257</v>
      </c>
      <c r="T358">
        <v>3.387E-28</v>
      </c>
      <c r="U358">
        <v>0.36840000000000001</v>
      </c>
      <c r="V358">
        <v>0.13900000000000001</v>
      </c>
      <c r="W358">
        <v>0.46</v>
      </c>
      <c r="X358">
        <f t="shared" si="31"/>
        <v>3.1419999999999995</v>
      </c>
      <c r="Y358">
        <v>6.0100000000000001E-2</v>
      </c>
      <c r="Z358">
        <f t="shared" si="32"/>
        <v>1014.1899999999999</v>
      </c>
      <c r="AA358">
        <v>3.7659999999999998E-3</v>
      </c>
      <c r="AC358">
        <v>1.6811400000000001E-2</v>
      </c>
      <c r="AD358">
        <f t="shared" si="33"/>
        <v>1.6811400000000001</v>
      </c>
      <c r="AF358">
        <v>1.55472179063428E-2</v>
      </c>
      <c r="AG358">
        <f t="shared" si="34"/>
        <v>1.5547217906342798</v>
      </c>
      <c r="AJ358">
        <v>3.1501130882702289E-40</v>
      </c>
      <c r="AK358">
        <v>1.6811400000000001</v>
      </c>
    </row>
    <row r="359" spans="1:37" x14ac:dyDescent="0.25">
      <c r="A359">
        <v>6.7799999999999995E-5</v>
      </c>
      <c r="B359">
        <v>0.69699999999999995</v>
      </c>
      <c r="C359">
        <v>0.4</v>
      </c>
      <c r="D359">
        <v>0.96107600000000004</v>
      </c>
      <c r="E359">
        <v>1.06257</v>
      </c>
      <c r="F359">
        <v>3.387E-28</v>
      </c>
      <c r="G359">
        <v>0.36840000000000001</v>
      </c>
      <c r="H359">
        <v>0.13900000000000001</v>
      </c>
      <c r="I359">
        <v>0.46</v>
      </c>
      <c r="J359">
        <v>0.31419999999999998</v>
      </c>
      <c r="K359">
        <v>6.0100000000000001E-2</v>
      </c>
      <c r="L359">
        <v>-0.101419</v>
      </c>
      <c r="M359">
        <v>3.7659999999999998E-3</v>
      </c>
      <c r="O359">
        <v>6.7799999999999995E-5</v>
      </c>
      <c r="P359">
        <f t="shared" si="30"/>
        <v>293.14999999999998</v>
      </c>
      <c r="Q359">
        <f t="shared" si="35"/>
        <v>200</v>
      </c>
      <c r="R359">
        <v>0.96107600000000004</v>
      </c>
      <c r="S359">
        <v>1.06257</v>
      </c>
      <c r="T359">
        <v>3.387E-28</v>
      </c>
      <c r="U359">
        <v>0.36840000000000001</v>
      </c>
      <c r="V359">
        <v>0.13900000000000001</v>
      </c>
      <c r="W359">
        <v>0.46</v>
      </c>
      <c r="X359">
        <f t="shared" si="31"/>
        <v>3.1419999999999995</v>
      </c>
      <c r="Y359">
        <v>6.0100000000000001E-2</v>
      </c>
      <c r="Z359">
        <f t="shared" si="32"/>
        <v>1014.1899999999999</v>
      </c>
      <c r="AA359">
        <v>3.7659999999999998E-3</v>
      </c>
      <c r="AC359">
        <v>1.6530400000000001E-2</v>
      </c>
      <c r="AD359">
        <f t="shared" si="33"/>
        <v>1.6530400000000001</v>
      </c>
      <c r="AF359">
        <v>1.5386593905201499E-2</v>
      </c>
      <c r="AG359">
        <f t="shared" si="34"/>
        <v>1.5386593905201498</v>
      </c>
      <c r="AJ359">
        <v>3.1297736400967402E-40</v>
      </c>
      <c r="AK359">
        <v>1.6530400000000001</v>
      </c>
    </row>
    <row r="360" spans="1:37" x14ac:dyDescent="0.25">
      <c r="A360">
        <v>6.7799999999999995E-5</v>
      </c>
      <c r="B360">
        <v>0.69699999999999995</v>
      </c>
      <c r="C360">
        <v>0.4</v>
      </c>
      <c r="D360">
        <v>0.95389500000000005</v>
      </c>
      <c r="E360">
        <v>1.06257</v>
      </c>
      <c r="F360">
        <v>3.387E-28</v>
      </c>
      <c r="G360">
        <v>0.36840000000000001</v>
      </c>
      <c r="H360">
        <v>0.13900000000000001</v>
      </c>
      <c r="I360">
        <v>0.46</v>
      </c>
      <c r="J360">
        <v>0.31419999999999998</v>
      </c>
      <c r="K360">
        <v>6.0100000000000001E-2</v>
      </c>
      <c r="L360">
        <v>-0.101419</v>
      </c>
      <c r="M360">
        <v>3.7659999999999998E-3</v>
      </c>
      <c r="O360">
        <v>6.7799999999999995E-5</v>
      </c>
      <c r="P360">
        <f t="shared" si="30"/>
        <v>293.14999999999998</v>
      </c>
      <c r="Q360">
        <f t="shared" si="35"/>
        <v>200</v>
      </c>
      <c r="R360">
        <v>0.95389500000000005</v>
      </c>
      <c r="S360">
        <v>1.06257</v>
      </c>
      <c r="T360">
        <v>3.387E-28</v>
      </c>
      <c r="U360">
        <v>0.36840000000000001</v>
      </c>
      <c r="V360">
        <v>0.13900000000000001</v>
      </c>
      <c r="W360">
        <v>0.46</v>
      </c>
      <c r="X360">
        <f t="shared" si="31"/>
        <v>3.1419999999999995</v>
      </c>
      <c r="Y360">
        <v>6.0100000000000001E-2</v>
      </c>
      <c r="Z360">
        <f t="shared" si="32"/>
        <v>1014.1899999999999</v>
      </c>
      <c r="AA360">
        <v>3.7659999999999998E-3</v>
      </c>
      <c r="AC360">
        <v>1.6258000000000002E-2</v>
      </c>
      <c r="AD360">
        <f t="shared" si="33"/>
        <v>1.6258000000000001</v>
      </c>
      <c r="AF360">
        <v>1.5263605157025999E-2</v>
      </c>
      <c r="AG360">
        <f t="shared" si="34"/>
        <v>1.5263605157025999</v>
      </c>
      <c r="AJ360">
        <v>3.1146351081103483E-40</v>
      </c>
      <c r="AK360">
        <v>1.6258000000000001</v>
      </c>
    </row>
    <row r="361" spans="1:37" x14ac:dyDescent="0.25">
      <c r="A361">
        <v>6.7799999999999995E-5</v>
      </c>
      <c r="B361">
        <v>0.69699999999999995</v>
      </c>
      <c r="C361">
        <v>0.4</v>
      </c>
      <c r="D361">
        <v>0.94390499999999999</v>
      </c>
      <c r="E361">
        <v>1.06257</v>
      </c>
      <c r="F361">
        <v>3.387E-28</v>
      </c>
      <c r="G361">
        <v>0.36840000000000001</v>
      </c>
      <c r="H361">
        <v>0.13900000000000001</v>
      </c>
      <c r="I361">
        <v>0.46</v>
      </c>
      <c r="J361">
        <v>0.31419999999999998</v>
      </c>
      <c r="K361">
        <v>6.0100000000000001E-2</v>
      </c>
      <c r="L361">
        <v>-0.101419</v>
      </c>
      <c r="M361">
        <v>3.7659999999999998E-3</v>
      </c>
      <c r="O361">
        <v>6.7799999999999995E-5</v>
      </c>
      <c r="P361">
        <f t="shared" si="30"/>
        <v>293.14999999999998</v>
      </c>
      <c r="Q361">
        <f t="shared" si="35"/>
        <v>200</v>
      </c>
      <c r="R361">
        <v>0.94390499999999999</v>
      </c>
      <c r="S361">
        <v>1.06257</v>
      </c>
      <c r="T361">
        <v>3.387E-28</v>
      </c>
      <c r="U361">
        <v>0.36840000000000001</v>
      </c>
      <c r="V361">
        <v>0.13900000000000001</v>
      </c>
      <c r="W361">
        <v>0.46</v>
      </c>
      <c r="X361">
        <f t="shared" si="31"/>
        <v>3.1419999999999995</v>
      </c>
      <c r="Y361">
        <v>6.0100000000000001E-2</v>
      </c>
      <c r="Z361">
        <f t="shared" si="32"/>
        <v>1014.1899999999999</v>
      </c>
      <c r="AA361">
        <v>3.7659999999999998E-3</v>
      </c>
      <c r="AC361">
        <v>1.5904600000000001E-2</v>
      </c>
      <c r="AD361">
        <f t="shared" si="33"/>
        <v>1.5904600000000002</v>
      </c>
      <c r="AF361">
        <v>1.5086774780600699E-2</v>
      </c>
      <c r="AG361">
        <f t="shared" si="34"/>
        <v>1.5086774780600698</v>
      </c>
      <c r="AJ361">
        <v>3.0935076327529569E-40</v>
      </c>
      <c r="AK361">
        <v>1.5904600000000002</v>
      </c>
    </row>
    <row r="362" spans="1:37" x14ac:dyDescent="0.25">
      <c r="A362">
        <v>6.7799999999999995E-5</v>
      </c>
      <c r="B362">
        <v>0.69699999999999995</v>
      </c>
      <c r="C362">
        <v>0.4</v>
      </c>
      <c r="D362">
        <v>0.93719300000000005</v>
      </c>
      <c r="E362">
        <v>1.06257</v>
      </c>
      <c r="F362">
        <v>3.387E-28</v>
      </c>
      <c r="G362">
        <v>0.36840000000000001</v>
      </c>
      <c r="H362">
        <v>0.13900000000000001</v>
      </c>
      <c r="I362">
        <v>0.46</v>
      </c>
      <c r="J362">
        <v>0.31419999999999998</v>
      </c>
      <c r="K362">
        <v>6.0100000000000001E-2</v>
      </c>
      <c r="L362">
        <v>-0.101419</v>
      </c>
      <c r="M362">
        <v>3.7659999999999998E-3</v>
      </c>
      <c r="O362">
        <v>6.7799999999999995E-5</v>
      </c>
      <c r="P362">
        <f t="shared" si="30"/>
        <v>293.14999999999998</v>
      </c>
      <c r="Q362">
        <f t="shared" si="35"/>
        <v>200</v>
      </c>
      <c r="R362">
        <v>0.93719300000000005</v>
      </c>
      <c r="S362">
        <v>1.06257</v>
      </c>
      <c r="T362">
        <v>3.387E-28</v>
      </c>
      <c r="U362">
        <v>0.36840000000000001</v>
      </c>
      <c r="V362">
        <v>0.13900000000000001</v>
      </c>
      <c r="W362">
        <v>0.46</v>
      </c>
      <c r="X362">
        <f t="shared" si="31"/>
        <v>3.1419999999999995</v>
      </c>
      <c r="Y362">
        <v>6.0100000000000001E-2</v>
      </c>
      <c r="Z362">
        <f t="shared" si="32"/>
        <v>1014.1899999999999</v>
      </c>
      <c r="AA362">
        <v>3.7659999999999998E-3</v>
      </c>
      <c r="AC362">
        <v>1.5713100000000001E-2</v>
      </c>
      <c r="AD362">
        <f t="shared" si="33"/>
        <v>1.57131</v>
      </c>
      <c r="AF362">
        <v>1.49640511043296E-2</v>
      </c>
      <c r="AG362">
        <f t="shared" si="34"/>
        <v>1.4964051104329599</v>
      </c>
      <c r="AJ362">
        <v>3.0792682672292738E-40</v>
      </c>
      <c r="AK362">
        <v>1.57131</v>
      </c>
    </row>
    <row r="363" spans="1:37" x14ac:dyDescent="0.25">
      <c r="A363">
        <v>6.7799999999999995E-5</v>
      </c>
      <c r="B363">
        <v>0.69699999999999995</v>
      </c>
      <c r="C363">
        <v>0.4</v>
      </c>
      <c r="D363">
        <v>0.92657900000000004</v>
      </c>
      <c r="E363">
        <v>1.06257</v>
      </c>
      <c r="F363">
        <v>3.387E-28</v>
      </c>
      <c r="G363">
        <v>0.36840000000000001</v>
      </c>
      <c r="H363">
        <v>0.13900000000000001</v>
      </c>
      <c r="I363">
        <v>0.46</v>
      </c>
      <c r="J363">
        <v>0.31419999999999998</v>
      </c>
      <c r="K363">
        <v>6.0100000000000001E-2</v>
      </c>
      <c r="L363">
        <v>-0.101419</v>
      </c>
      <c r="M363">
        <v>3.7659999999999998E-3</v>
      </c>
      <c r="O363">
        <v>6.7799999999999995E-5</v>
      </c>
      <c r="P363">
        <f t="shared" si="30"/>
        <v>293.14999999999998</v>
      </c>
      <c r="Q363">
        <f t="shared" si="35"/>
        <v>200</v>
      </c>
      <c r="R363">
        <v>0.92657900000000004</v>
      </c>
      <c r="S363">
        <v>1.06257</v>
      </c>
      <c r="T363">
        <v>3.387E-28</v>
      </c>
      <c r="U363">
        <v>0.36840000000000001</v>
      </c>
      <c r="V363">
        <v>0.13900000000000001</v>
      </c>
      <c r="W363">
        <v>0.46</v>
      </c>
      <c r="X363">
        <f t="shared" si="31"/>
        <v>3.1419999999999995</v>
      </c>
      <c r="Y363">
        <v>6.0100000000000001E-2</v>
      </c>
      <c r="Z363">
        <f t="shared" si="32"/>
        <v>1014.1899999999999</v>
      </c>
      <c r="AA363">
        <v>3.7659999999999998E-3</v>
      </c>
      <c r="AC363">
        <v>1.5385299999999999E-2</v>
      </c>
      <c r="AD363">
        <f t="shared" si="33"/>
        <v>1.53853</v>
      </c>
      <c r="AF363">
        <v>1.47632975306267E-2</v>
      </c>
      <c r="AG363">
        <f t="shared" si="34"/>
        <v>1.4763297530626702</v>
      </c>
      <c r="AJ363">
        <v>3.0566770805128293E-40</v>
      </c>
      <c r="AK363">
        <v>1.53853</v>
      </c>
    </row>
    <row r="364" spans="1:37" x14ac:dyDescent="0.25">
      <c r="A364">
        <v>6.7799999999999995E-5</v>
      </c>
      <c r="B364">
        <v>0.69699999999999995</v>
      </c>
      <c r="C364">
        <v>0.4</v>
      </c>
      <c r="D364">
        <v>0.92220800000000003</v>
      </c>
      <c r="E364">
        <v>1.06257</v>
      </c>
      <c r="F364">
        <v>3.387E-28</v>
      </c>
      <c r="G364">
        <v>0.36840000000000001</v>
      </c>
      <c r="H364">
        <v>0.13900000000000001</v>
      </c>
      <c r="I364">
        <v>0.46</v>
      </c>
      <c r="J364">
        <v>0.31419999999999998</v>
      </c>
      <c r="K364">
        <v>6.0100000000000001E-2</v>
      </c>
      <c r="L364">
        <v>-0.101419</v>
      </c>
      <c r="M364">
        <v>3.7659999999999998E-3</v>
      </c>
      <c r="O364">
        <v>6.7799999999999995E-5</v>
      </c>
      <c r="P364">
        <f t="shared" si="30"/>
        <v>293.14999999999998</v>
      </c>
      <c r="Q364">
        <f t="shared" si="35"/>
        <v>200</v>
      </c>
      <c r="R364">
        <v>0.92220800000000003</v>
      </c>
      <c r="S364">
        <v>1.06257</v>
      </c>
      <c r="T364">
        <v>3.387E-28</v>
      </c>
      <c r="U364">
        <v>0.36840000000000001</v>
      </c>
      <c r="V364">
        <v>0.13900000000000001</v>
      </c>
      <c r="W364">
        <v>0.46</v>
      </c>
      <c r="X364">
        <f t="shared" si="31"/>
        <v>3.1419999999999995</v>
      </c>
      <c r="Y364">
        <v>6.0100000000000001E-2</v>
      </c>
      <c r="Z364">
        <f t="shared" si="32"/>
        <v>1014.1899999999999</v>
      </c>
      <c r="AA364">
        <v>3.7659999999999998E-3</v>
      </c>
      <c r="AC364">
        <v>1.5223499999999999E-2</v>
      </c>
      <c r="AD364">
        <f t="shared" si="33"/>
        <v>1.5223500000000001</v>
      </c>
      <c r="AF364">
        <v>1.46781872001558E-2</v>
      </c>
      <c r="AG364">
        <f t="shared" si="34"/>
        <v>1.4678187200155801</v>
      </c>
      <c r="AJ364">
        <v>3.0473471335327576E-40</v>
      </c>
      <c r="AK364">
        <v>1.5223500000000001</v>
      </c>
    </row>
    <row r="365" spans="1:37" x14ac:dyDescent="0.25">
      <c r="A365">
        <v>6.7799999999999995E-5</v>
      </c>
      <c r="B365">
        <v>0.69699999999999995</v>
      </c>
      <c r="C365">
        <v>0.4</v>
      </c>
      <c r="D365">
        <v>0.91424700000000003</v>
      </c>
      <c r="E365">
        <v>1.06257</v>
      </c>
      <c r="F365">
        <v>3.387E-28</v>
      </c>
      <c r="G365">
        <v>0.36840000000000001</v>
      </c>
      <c r="H365">
        <v>0.13900000000000001</v>
      </c>
      <c r="I365">
        <v>0.46</v>
      </c>
      <c r="J365">
        <v>0.31419999999999998</v>
      </c>
      <c r="K365">
        <v>6.0100000000000001E-2</v>
      </c>
      <c r="L365">
        <v>-0.101419</v>
      </c>
      <c r="M365">
        <v>3.7659999999999998E-3</v>
      </c>
      <c r="O365">
        <v>6.7799999999999995E-5</v>
      </c>
      <c r="P365">
        <f t="shared" si="30"/>
        <v>293.14999999999998</v>
      </c>
      <c r="Q365">
        <f t="shared" si="35"/>
        <v>200</v>
      </c>
      <c r="R365">
        <v>0.91424700000000003</v>
      </c>
      <c r="S365">
        <v>1.06257</v>
      </c>
      <c r="T365">
        <v>3.387E-28</v>
      </c>
      <c r="U365">
        <v>0.36840000000000001</v>
      </c>
      <c r="V365">
        <v>0.13900000000000001</v>
      </c>
      <c r="W365">
        <v>0.46</v>
      </c>
      <c r="X365">
        <f t="shared" si="31"/>
        <v>3.1419999999999995</v>
      </c>
      <c r="Y365">
        <v>6.0100000000000001E-2</v>
      </c>
      <c r="Z365">
        <f t="shared" si="32"/>
        <v>1014.1899999999999</v>
      </c>
      <c r="AA365">
        <v>3.7659999999999998E-3</v>
      </c>
      <c r="AC365">
        <v>1.5014899999999999E-2</v>
      </c>
      <c r="AD365">
        <f t="shared" si="33"/>
        <v>1.50149</v>
      </c>
      <c r="AF365">
        <v>1.4519461570030701E-2</v>
      </c>
      <c r="AG365">
        <f t="shared" si="34"/>
        <v>1.4519461570030701</v>
      </c>
      <c r="AJ365">
        <v>3.03031402439294E-40</v>
      </c>
      <c r="AK365">
        <v>1.50149</v>
      </c>
    </row>
    <row r="366" spans="1:37" x14ac:dyDescent="0.25">
      <c r="A366">
        <v>6.7799999999999995E-5</v>
      </c>
      <c r="B366">
        <v>0.69699999999999995</v>
      </c>
      <c r="C366">
        <v>0.4</v>
      </c>
      <c r="D366">
        <v>0.90004300000000004</v>
      </c>
      <c r="E366">
        <v>1.06257</v>
      </c>
      <c r="F366">
        <v>3.387E-28</v>
      </c>
      <c r="G366">
        <v>0.36840000000000001</v>
      </c>
      <c r="H366">
        <v>0.13900000000000001</v>
      </c>
      <c r="I366">
        <v>0.46</v>
      </c>
      <c r="J366">
        <v>0.31419999999999998</v>
      </c>
      <c r="K366">
        <v>6.0100000000000001E-2</v>
      </c>
      <c r="L366">
        <v>-0.101419</v>
      </c>
      <c r="M366">
        <v>3.7659999999999998E-3</v>
      </c>
      <c r="O366">
        <v>6.7799999999999995E-5</v>
      </c>
      <c r="P366">
        <f t="shared" si="30"/>
        <v>293.14999999999998</v>
      </c>
      <c r="Q366">
        <f t="shared" si="35"/>
        <v>200</v>
      </c>
      <c r="R366">
        <v>0.90004300000000004</v>
      </c>
      <c r="S366">
        <v>1.06257</v>
      </c>
      <c r="T366">
        <v>3.387E-28</v>
      </c>
      <c r="U366">
        <v>0.36840000000000001</v>
      </c>
      <c r="V366">
        <v>0.13900000000000001</v>
      </c>
      <c r="W366">
        <v>0.46</v>
      </c>
      <c r="X366">
        <f t="shared" si="31"/>
        <v>3.1419999999999995</v>
      </c>
      <c r="Y366">
        <v>6.0100000000000001E-2</v>
      </c>
      <c r="Z366">
        <f t="shared" si="32"/>
        <v>1014.1899999999999</v>
      </c>
      <c r="AA366">
        <v>3.7659999999999998E-3</v>
      </c>
      <c r="AC366" s="53">
        <v>1.4504E-2</v>
      </c>
      <c r="AD366">
        <f t="shared" si="33"/>
        <v>1.4503999999999999</v>
      </c>
      <c r="AF366">
        <v>1.42242943248517E-2</v>
      </c>
      <c r="AG366">
        <f t="shared" si="34"/>
        <v>1.4224294324851698</v>
      </c>
      <c r="AJ366">
        <v>2.9997927507374404E-40</v>
      </c>
      <c r="AK366">
        <v>1.4503999999999999</v>
      </c>
    </row>
    <row r="367" spans="1:37" x14ac:dyDescent="0.25">
      <c r="A367">
        <v>6.7799999999999995E-5</v>
      </c>
      <c r="B367">
        <v>0.69699999999999995</v>
      </c>
      <c r="C367">
        <v>0.4</v>
      </c>
      <c r="D367">
        <v>0.89130100000000001</v>
      </c>
      <c r="E367">
        <v>1.06257</v>
      </c>
      <c r="F367">
        <v>3.387E-28</v>
      </c>
      <c r="G367">
        <v>0.36840000000000001</v>
      </c>
      <c r="H367">
        <v>0.13900000000000001</v>
      </c>
      <c r="I367">
        <v>0.46</v>
      </c>
      <c r="J367">
        <v>0.31419999999999998</v>
      </c>
      <c r="K367">
        <v>6.0100000000000001E-2</v>
      </c>
      <c r="L367">
        <v>-0.101419</v>
      </c>
      <c r="M367">
        <v>3.7659999999999998E-3</v>
      </c>
      <c r="O367">
        <v>6.7799999999999995E-5</v>
      </c>
      <c r="P367">
        <f t="shared" si="30"/>
        <v>293.14999999999998</v>
      </c>
      <c r="Q367">
        <f t="shared" si="35"/>
        <v>200</v>
      </c>
      <c r="R367">
        <v>0.89130100000000001</v>
      </c>
      <c r="S367">
        <v>1.06257</v>
      </c>
      <c r="T367">
        <v>3.387E-28</v>
      </c>
      <c r="U367">
        <v>0.36840000000000001</v>
      </c>
      <c r="V367">
        <v>0.13900000000000001</v>
      </c>
      <c r="W367">
        <v>0.46</v>
      </c>
      <c r="X367">
        <f t="shared" si="31"/>
        <v>3.1419999999999995</v>
      </c>
      <c r="Y367">
        <v>6.0100000000000001E-2</v>
      </c>
      <c r="Z367">
        <f t="shared" si="32"/>
        <v>1014.1899999999999</v>
      </c>
      <c r="AA367">
        <v>3.7659999999999998E-3</v>
      </c>
      <c r="AC367" s="53">
        <v>1.42486E-2</v>
      </c>
      <c r="AD367">
        <f t="shared" si="33"/>
        <v>1.42486</v>
      </c>
      <c r="AF367">
        <v>1.4035080254961601E-2</v>
      </c>
      <c r="AG367">
        <f t="shared" si="34"/>
        <v>1.40350802549616</v>
      </c>
      <c r="AJ367">
        <v>2.9809234615662591E-40</v>
      </c>
      <c r="AK367">
        <v>1.42486</v>
      </c>
    </row>
    <row r="368" spans="1:37" x14ac:dyDescent="0.25">
      <c r="A368">
        <v>6.7799999999999995E-5</v>
      </c>
      <c r="B368">
        <v>0.69699999999999995</v>
      </c>
      <c r="C368">
        <v>0.4</v>
      </c>
      <c r="D368">
        <v>0.88583800000000001</v>
      </c>
      <c r="E368">
        <v>1.06257</v>
      </c>
      <c r="F368">
        <v>3.387E-28</v>
      </c>
      <c r="G368">
        <v>0.36840000000000001</v>
      </c>
      <c r="H368">
        <v>0.13900000000000001</v>
      </c>
      <c r="I368">
        <v>0.46</v>
      </c>
      <c r="J368">
        <v>0.31419999999999998</v>
      </c>
      <c r="K368">
        <v>6.0100000000000001E-2</v>
      </c>
      <c r="L368">
        <v>-0.101419</v>
      </c>
      <c r="M368">
        <v>3.7659999999999998E-3</v>
      </c>
      <c r="O368">
        <v>6.7799999999999995E-5</v>
      </c>
      <c r="P368">
        <f t="shared" si="30"/>
        <v>293.14999999999998</v>
      </c>
      <c r="Q368">
        <f t="shared" si="35"/>
        <v>200</v>
      </c>
      <c r="R368">
        <v>0.88583800000000001</v>
      </c>
      <c r="S368">
        <v>1.06257</v>
      </c>
      <c r="T368">
        <v>3.387E-28</v>
      </c>
      <c r="U368">
        <v>0.36840000000000001</v>
      </c>
      <c r="V368">
        <v>0.13900000000000001</v>
      </c>
      <c r="W368">
        <v>0.46</v>
      </c>
      <c r="X368">
        <f t="shared" si="31"/>
        <v>3.1419999999999995</v>
      </c>
      <c r="Y368">
        <v>6.0100000000000001E-2</v>
      </c>
      <c r="Z368">
        <f t="shared" si="32"/>
        <v>1014.1899999999999</v>
      </c>
      <c r="AA368">
        <v>3.7659999999999998E-3</v>
      </c>
      <c r="AC368">
        <v>1.40783E-2</v>
      </c>
      <c r="AD368">
        <f t="shared" si="33"/>
        <v>1.4078299999999999</v>
      </c>
      <c r="AF368">
        <v>1.39139937869252E-2</v>
      </c>
      <c r="AG368">
        <f t="shared" si="34"/>
        <v>1.3913993786925201</v>
      </c>
      <c r="AJ368">
        <v>2.9690985554599991E-40</v>
      </c>
      <c r="AK368">
        <v>1.4078299999999999</v>
      </c>
    </row>
    <row r="369" spans="1:37" x14ac:dyDescent="0.25">
      <c r="A369">
        <v>6.7799999999999995E-5</v>
      </c>
      <c r="B369">
        <v>0.69699999999999995</v>
      </c>
      <c r="C369">
        <v>0.4</v>
      </c>
      <c r="D369">
        <v>0.87475499999999995</v>
      </c>
      <c r="E369">
        <v>1.06257</v>
      </c>
      <c r="F369">
        <v>3.387E-28</v>
      </c>
      <c r="G369">
        <v>0.36840000000000001</v>
      </c>
      <c r="H369">
        <v>0.13900000000000001</v>
      </c>
      <c r="I369">
        <v>0.46</v>
      </c>
      <c r="J369">
        <v>0.31419999999999998</v>
      </c>
      <c r="K369">
        <v>6.0100000000000001E-2</v>
      </c>
      <c r="L369">
        <v>-0.101419</v>
      </c>
      <c r="M369">
        <v>3.7659999999999998E-3</v>
      </c>
      <c r="O369">
        <v>6.7799999999999995E-5</v>
      </c>
      <c r="P369">
        <f t="shared" si="30"/>
        <v>293.14999999999998</v>
      </c>
      <c r="Q369">
        <f t="shared" si="35"/>
        <v>200</v>
      </c>
      <c r="R369">
        <v>0.87475499999999995</v>
      </c>
      <c r="S369">
        <v>1.06257</v>
      </c>
      <c r="T369">
        <v>3.387E-28</v>
      </c>
      <c r="U369">
        <v>0.36840000000000001</v>
      </c>
      <c r="V369">
        <v>0.13900000000000001</v>
      </c>
      <c r="W369">
        <v>0.46</v>
      </c>
      <c r="X369">
        <f t="shared" si="31"/>
        <v>3.1419999999999995</v>
      </c>
      <c r="Y369">
        <v>6.0100000000000001E-2</v>
      </c>
      <c r="Z369">
        <f t="shared" si="32"/>
        <v>1014.1899999999999</v>
      </c>
      <c r="AA369">
        <v>3.7659999999999998E-3</v>
      </c>
      <c r="AC369">
        <v>1.3763299999999999E-2</v>
      </c>
      <c r="AD369">
        <f t="shared" si="33"/>
        <v>1.3763300000000001</v>
      </c>
      <c r="AF369">
        <v>1.36619090381338E-2</v>
      </c>
      <c r="AG369">
        <f t="shared" si="34"/>
        <v>1.3661909038133799</v>
      </c>
      <c r="AJ369">
        <v>2.9450293947474885E-40</v>
      </c>
      <c r="AK369">
        <v>1.3763300000000001</v>
      </c>
    </row>
    <row r="370" spans="1:37" x14ac:dyDescent="0.25">
      <c r="A370">
        <v>6.7799999999999995E-5</v>
      </c>
      <c r="B370">
        <v>0.69699999999999995</v>
      </c>
      <c r="C370">
        <v>0.4</v>
      </c>
      <c r="D370">
        <v>0.86617</v>
      </c>
      <c r="E370">
        <v>1.06257</v>
      </c>
      <c r="F370">
        <v>3.387E-28</v>
      </c>
      <c r="G370">
        <v>0.36840000000000001</v>
      </c>
      <c r="H370">
        <v>0.13900000000000001</v>
      </c>
      <c r="I370">
        <v>0.46</v>
      </c>
      <c r="J370">
        <v>0.31419999999999998</v>
      </c>
      <c r="K370">
        <v>6.0100000000000001E-2</v>
      </c>
      <c r="L370">
        <v>-0.101419</v>
      </c>
      <c r="M370">
        <v>3.7659999999999998E-3</v>
      </c>
      <c r="O370">
        <v>6.7799999999999995E-5</v>
      </c>
      <c r="P370">
        <f t="shared" si="30"/>
        <v>293.14999999999998</v>
      </c>
      <c r="Q370">
        <f t="shared" si="35"/>
        <v>200</v>
      </c>
      <c r="R370">
        <v>0.86617</v>
      </c>
      <c r="S370">
        <v>1.06257</v>
      </c>
      <c r="T370">
        <v>3.387E-28</v>
      </c>
      <c r="U370">
        <v>0.36840000000000001</v>
      </c>
      <c r="V370">
        <v>0.13900000000000001</v>
      </c>
      <c r="W370">
        <v>0.46</v>
      </c>
      <c r="X370">
        <f t="shared" si="31"/>
        <v>3.1419999999999995</v>
      </c>
      <c r="Y370">
        <v>6.0100000000000001E-2</v>
      </c>
      <c r="Z370">
        <f t="shared" si="32"/>
        <v>1014.1899999999999</v>
      </c>
      <c r="AA370">
        <v>3.7659999999999998E-3</v>
      </c>
      <c r="AC370">
        <v>1.34866E-2</v>
      </c>
      <c r="AD370">
        <f t="shared" si="33"/>
        <v>1.34866</v>
      </c>
      <c r="AF370">
        <v>1.34610919144715E-2</v>
      </c>
      <c r="AG370">
        <f t="shared" si="34"/>
        <v>1.3461091914471499</v>
      </c>
      <c r="AJ370">
        <v>2.9263110226132493E-40</v>
      </c>
      <c r="AK370">
        <v>1.34866</v>
      </c>
    </row>
    <row r="371" spans="1:37" x14ac:dyDescent="0.25">
      <c r="A371">
        <v>6.7799999999999995E-5</v>
      </c>
      <c r="B371">
        <v>0.69699999999999995</v>
      </c>
      <c r="C371">
        <v>0.4</v>
      </c>
      <c r="D371">
        <v>0.85727299999999995</v>
      </c>
      <c r="E371">
        <v>1.06257</v>
      </c>
      <c r="F371">
        <v>3.387E-28</v>
      </c>
      <c r="G371">
        <v>0.36840000000000001</v>
      </c>
      <c r="H371">
        <v>0.13900000000000001</v>
      </c>
      <c r="I371">
        <v>0.46</v>
      </c>
      <c r="J371">
        <v>0.31419999999999998</v>
      </c>
      <c r="K371">
        <v>6.0100000000000001E-2</v>
      </c>
      <c r="L371">
        <v>-0.101419</v>
      </c>
      <c r="M371">
        <v>3.7659999999999998E-3</v>
      </c>
      <c r="O371">
        <v>6.7799999999999995E-5</v>
      </c>
      <c r="P371">
        <f t="shared" si="30"/>
        <v>293.14999999999998</v>
      </c>
      <c r="Q371">
        <f t="shared" si="35"/>
        <v>200</v>
      </c>
      <c r="R371">
        <v>0.85727299999999995</v>
      </c>
      <c r="S371">
        <v>1.06257</v>
      </c>
      <c r="T371">
        <v>3.387E-28</v>
      </c>
      <c r="U371">
        <v>0.36840000000000001</v>
      </c>
      <c r="V371">
        <v>0.13900000000000001</v>
      </c>
      <c r="W371">
        <v>0.46</v>
      </c>
      <c r="X371">
        <f t="shared" si="31"/>
        <v>3.1419999999999995</v>
      </c>
      <c r="Y371">
        <v>6.0100000000000001E-2</v>
      </c>
      <c r="Z371">
        <f t="shared" si="32"/>
        <v>1014.1899999999999</v>
      </c>
      <c r="AA371">
        <v>3.7659999999999998E-3</v>
      </c>
      <c r="AC371">
        <v>1.31886E-2</v>
      </c>
      <c r="AD371">
        <f t="shared" si="33"/>
        <v>1.3188599999999999</v>
      </c>
      <c r="AF371">
        <v>1.3248376586100299E-2</v>
      </c>
      <c r="AG371">
        <f t="shared" si="34"/>
        <v>1.3248376586100299</v>
      </c>
      <c r="AJ371">
        <v>2.9068430427644683E-40</v>
      </c>
      <c r="AK371">
        <v>1.3188599999999999</v>
      </c>
    </row>
    <row r="372" spans="1:37" x14ac:dyDescent="0.25">
      <c r="A372">
        <v>6.7799999999999995E-5</v>
      </c>
      <c r="B372">
        <v>0.69699999999999995</v>
      </c>
      <c r="C372">
        <v>0.4</v>
      </c>
      <c r="D372">
        <v>0.84697</v>
      </c>
      <c r="E372">
        <v>1.06257</v>
      </c>
      <c r="F372">
        <v>3.387E-28</v>
      </c>
      <c r="G372">
        <v>0.36840000000000001</v>
      </c>
      <c r="H372">
        <v>0.13900000000000001</v>
      </c>
      <c r="I372">
        <v>0.46</v>
      </c>
      <c r="J372">
        <v>0.31419999999999998</v>
      </c>
      <c r="K372">
        <v>6.0100000000000001E-2</v>
      </c>
      <c r="L372">
        <v>-0.101419</v>
      </c>
      <c r="M372">
        <v>3.7659999999999998E-3</v>
      </c>
      <c r="O372">
        <v>6.7799999999999995E-5</v>
      </c>
      <c r="P372">
        <f t="shared" si="30"/>
        <v>293.14999999999998</v>
      </c>
      <c r="Q372">
        <f t="shared" si="35"/>
        <v>200</v>
      </c>
      <c r="R372">
        <v>0.84697</v>
      </c>
      <c r="S372">
        <v>1.06257</v>
      </c>
      <c r="T372">
        <v>3.387E-28</v>
      </c>
      <c r="U372">
        <v>0.36840000000000001</v>
      </c>
      <c r="V372">
        <v>0.13900000000000001</v>
      </c>
      <c r="W372">
        <v>0.46</v>
      </c>
      <c r="X372">
        <f t="shared" si="31"/>
        <v>3.1419999999999995</v>
      </c>
      <c r="Y372">
        <v>6.0100000000000001E-2</v>
      </c>
      <c r="Z372">
        <f t="shared" si="32"/>
        <v>1014.1899999999999</v>
      </c>
      <c r="AA372">
        <v>3.7659999999999998E-3</v>
      </c>
      <c r="AC372">
        <v>1.28948E-2</v>
      </c>
      <c r="AD372">
        <f t="shared" si="33"/>
        <v>1.28948</v>
      </c>
      <c r="AF372">
        <v>1.29970118588278E-2</v>
      </c>
      <c r="AG372">
        <f t="shared" si="34"/>
        <v>1.2997011858827801</v>
      </c>
      <c r="AJ372">
        <v>2.8842090454007646E-40</v>
      </c>
      <c r="AK372">
        <v>1.28948</v>
      </c>
    </row>
    <row r="373" spans="1:37" x14ac:dyDescent="0.25">
      <c r="A373">
        <v>6.7799999999999995E-5</v>
      </c>
      <c r="B373">
        <v>0.69699999999999995</v>
      </c>
      <c r="C373">
        <v>0.4</v>
      </c>
      <c r="D373">
        <v>0.83651200000000003</v>
      </c>
      <c r="E373">
        <v>1.06257</v>
      </c>
      <c r="F373">
        <v>3.387E-28</v>
      </c>
      <c r="G373">
        <v>0.36840000000000001</v>
      </c>
      <c r="H373">
        <v>0.13900000000000001</v>
      </c>
      <c r="I373">
        <v>0.46</v>
      </c>
      <c r="J373">
        <v>0.31419999999999998</v>
      </c>
      <c r="K373">
        <v>6.0100000000000001E-2</v>
      </c>
      <c r="L373">
        <v>-0.101419</v>
      </c>
      <c r="M373">
        <v>3.7659999999999998E-3</v>
      </c>
      <c r="O373">
        <v>6.7799999999999995E-5</v>
      </c>
      <c r="P373">
        <f t="shared" si="30"/>
        <v>293.14999999999998</v>
      </c>
      <c r="Q373">
        <f t="shared" si="35"/>
        <v>200</v>
      </c>
      <c r="R373">
        <v>0.83651200000000003</v>
      </c>
      <c r="S373">
        <v>1.06257</v>
      </c>
      <c r="T373">
        <v>3.387E-28</v>
      </c>
      <c r="U373">
        <v>0.36840000000000001</v>
      </c>
      <c r="V373">
        <v>0.13900000000000001</v>
      </c>
      <c r="W373">
        <v>0.46</v>
      </c>
      <c r="X373">
        <f t="shared" si="31"/>
        <v>3.1419999999999995</v>
      </c>
      <c r="Y373">
        <v>6.0100000000000001E-2</v>
      </c>
      <c r="Z373">
        <f t="shared" si="32"/>
        <v>1014.1899999999999</v>
      </c>
      <c r="AA373">
        <v>3.7659999999999998E-3</v>
      </c>
      <c r="AC373">
        <v>1.26394E-2</v>
      </c>
      <c r="AD373">
        <f t="shared" si="33"/>
        <v>1.2639400000000001</v>
      </c>
      <c r="AF373">
        <v>1.27375183705547E-2</v>
      </c>
      <c r="AG373">
        <f t="shared" si="34"/>
        <v>1.2737518370554699</v>
      </c>
      <c r="AJ373">
        <v>2.8611347756963886E-40</v>
      </c>
      <c r="AK373">
        <v>1.2639400000000001</v>
      </c>
    </row>
    <row r="374" spans="1:37" x14ac:dyDescent="0.25">
      <c r="A374">
        <v>6.7799999999999995E-5</v>
      </c>
      <c r="B374">
        <v>0.69699999999999995</v>
      </c>
      <c r="C374">
        <v>0.4</v>
      </c>
      <c r="D374">
        <v>0.81949799999999995</v>
      </c>
      <c r="E374">
        <v>1.06257</v>
      </c>
      <c r="F374">
        <v>3.387E-28</v>
      </c>
      <c r="G374">
        <v>0.36840000000000001</v>
      </c>
      <c r="H374">
        <v>0.13900000000000001</v>
      </c>
      <c r="I374">
        <v>0.46</v>
      </c>
      <c r="J374">
        <v>0.31419999999999998</v>
      </c>
      <c r="K374">
        <v>6.0100000000000001E-2</v>
      </c>
      <c r="L374">
        <v>-0.101419</v>
      </c>
      <c r="M374">
        <v>3.7659999999999998E-3</v>
      </c>
      <c r="O374">
        <v>6.7799999999999995E-5</v>
      </c>
      <c r="P374">
        <f t="shared" si="30"/>
        <v>293.14999999999998</v>
      </c>
      <c r="Q374">
        <f t="shared" si="35"/>
        <v>200</v>
      </c>
      <c r="R374">
        <v>0.81949799999999995</v>
      </c>
      <c r="S374">
        <v>1.06257</v>
      </c>
      <c r="T374">
        <v>3.387E-28</v>
      </c>
      <c r="U374">
        <v>0.36840000000000001</v>
      </c>
      <c r="V374">
        <v>0.13900000000000001</v>
      </c>
      <c r="W374">
        <v>0.46</v>
      </c>
      <c r="X374">
        <f t="shared" si="31"/>
        <v>3.1419999999999995</v>
      </c>
      <c r="Y374">
        <v>6.0100000000000001E-2</v>
      </c>
      <c r="Z374">
        <f t="shared" si="32"/>
        <v>1014.1899999999999</v>
      </c>
      <c r="AA374">
        <v>3.7659999999999998E-3</v>
      </c>
      <c r="AC374">
        <v>1.2115799999999999E-2</v>
      </c>
      <c r="AD374">
        <f t="shared" si="33"/>
        <v>1.2115800000000001</v>
      </c>
      <c r="AF374">
        <v>1.23099813696075E-2</v>
      </c>
      <c r="AG374">
        <f t="shared" si="34"/>
        <v>1.2309981369607501</v>
      </c>
      <c r="AJ374">
        <v>2.8233763379581128E-40</v>
      </c>
      <c r="AK374">
        <v>1.2115800000000001</v>
      </c>
    </row>
    <row r="375" spans="1:37" x14ac:dyDescent="0.25">
      <c r="A375">
        <v>6.7799999999999995E-5</v>
      </c>
      <c r="B375">
        <v>0.69699999999999995</v>
      </c>
      <c r="C375">
        <v>0.4</v>
      </c>
      <c r="D375">
        <v>0.81231699999999996</v>
      </c>
      <c r="E375">
        <v>1.06257</v>
      </c>
      <c r="F375">
        <v>3.387E-28</v>
      </c>
      <c r="G375">
        <v>0.36840000000000001</v>
      </c>
      <c r="H375">
        <v>0.13900000000000001</v>
      </c>
      <c r="I375">
        <v>0.46</v>
      </c>
      <c r="J375">
        <v>0.31419999999999998</v>
      </c>
      <c r="K375">
        <v>6.0100000000000001E-2</v>
      </c>
      <c r="L375">
        <v>-0.101419</v>
      </c>
      <c r="M375">
        <v>3.7659999999999998E-3</v>
      </c>
      <c r="O375">
        <v>6.7799999999999995E-5</v>
      </c>
      <c r="P375">
        <f t="shared" si="30"/>
        <v>293.14999999999998</v>
      </c>
      <c r="Q375">
        <f t="shared" si="35"/>
        <v>200</v>
      </c>
      <c r="R375">
        <v>0.81231699999999996</v>
      </c>
      <c r="S375">
        <v>1.06257</v>
      </c>
      <c r="T375">
        <v>3.387E-28</v>
      </c>
      <c r="U375">
        <v>0.36840000000000001</v>
      </c>
      <c r="V375">
        <v>0.13900000000000001</v>
      </c>
      <c r="W375">
        <v>0.46</v>
      </c>
      <c r="X375">
        <f t="shared" si="31"/>
        <v>3.1419999999999995</v>
      </c>
      <c r="Y375">
        <v>6.0100000000000001E-2</v>
      </c>
      <c r="Z375">
        <f t="shared" si="32"/>
        <v>1014.1899999999999</v>
      </c>
      <c r="AA375">
        <v>3.7659999999999998E-3</v>
      </c>
      <c r="AC375">
        <v>1.192E-2</v>
      </c>
      <c r="AD375">
        <f t="shared" si="33"/>
        <v>1.1919999999999999</v>
      </c>
      <c r="AF375">
        <v>1.2129145081424399E-2</v>
      </c>
      <c r="AG375">
        <f t="shared" si="34"/>
        <v>1.21291450814244</v>
      </c>
      <c r="AJ375">
        <v>2.8073568321533356E-40</v>
      </c>
      <c r="AK375">
        <v>1.1919999999999999</v>
      </c>
    </row>
    <row r="376" spans="1:37" x14ac:dyDescent="0.25">
      <c r="A376">
        <v>6.7799999999999995E-5</v>
      </c>
      <c r="B376">
        <v>0.69699999999999995</v>
      </c>
      <c r="C376">
        <v>0.4</v>
      </c>
      <c r="D376">
        <v>0.80498099999999995</v>
      </c>
      <c r="E376">
        <v>1.06257</v>
      </c>
      <c r="F376">
        <v>3.387E-28</v>
      </c>
      <c r="G376">
        <v>0.36840000000000001</v>
      </c>
      <c r="H376">
        <v>0.13900000000000001</v>
      </c>
      <c r="I376">
        <v>0.46</v>
      </c>
      <c r="J376">
        <v>0.31419999999999998</v>
      </c>
      <c r="K376">
        <v>6.0100000000000001E-2</v>
      </c>
      <c r="L376">
        <v>-0.101419</v>
      </c>
      <c r="M376">
        <v>3.7659999999999998E-3</v>
      </c>
      <c r="O376">
        <v>6.7799999999999995E-5</v>
      </c>
      <c r="P376">
        <f t="shared" si="30"/>
        <v>293.14999999999998</v>
      </c>
      <c r="Q376">
        <f t="shared" si="35"/>
        <v>200</v>
      </c>
      <c r="R376">
        <v>0.80498099999999995</v>
      </c>
      <c r="S376">
        <v>1.06257</v>
      </c>
      <c r="T376">
        <v>3.387E-28</v>
      </c>
      <c r="U376">
        <v>0.36840000000000001</v>
      </c>
      <c r="V376">
        <v>0.13900000000000001</v>
      </c>
      <c r="W376">
        <v>0.46</v>
      </c>
      <c r="X376">
        <f t="shared" si="31"/>
        <v>3.1419999999999995</v>
      </c>
      <c r="Y376">
        <v>6.0100000000000001E-2</v>
      </c>
      <c r="Z376">
        <f t="shared" si="32"/>
        <v>1014.1899999999999</v>
      </c>
      <c r="AA376">
        <v>3.7659999999999998E-3</v>
      </c>
      <c r="AC376">
        <v>1.16858E-2</v>
      </c>
      <c r="AD376">
        <f t="shared" si="33"/>
        <v>1.16858</v>
      </c>
      <c r="AF376">
        <v>1.1945187740196799E-2</v>
      </c>
      <c r="AG376">
        <f t="shared" si="34"/>
        <v>1.1945187740196801</v>
      </c>
      <c r="AJ376">
        <v>2.7909397700890659E-40</v>
      </c>
      <c r="AK376">
        <v>1.16858</v>
      </c>
    </row>
    <row r="377" spans="1:37" x14ac:dyDescent="0.25">
      <c r="A377">
        <v>6.7799999999999995E-5</v>
      </c>
      <c r="B377">
        <v>0.69699999999999995</v>
      </c>
      <c r="C377">
        <v>0.4</v>
      </c>
      <c r="D377">
        <v>0.79608299999999999</v>
      </c>
      <c r="E377">
        <v>1.06257</v>
      </c>
      <c r="F377">
        <v>3.387E-28</v>
      </c>
      <c r="G377">
        <v>0.36840000000000001</v>
      </c>
      <c r="H377">
        <v>0.13900000000000001</v>
      </c>
      <c r="I377">
        <v>0.46</v>
      </c>
      <c r="J377">
        <v>0.31419999999999998</v>
      </c>
      <c r="K377">
        <v>6.0100000000000001E-2</v>
      </c>
      <c r="L377">
        <v>-0.101419</v>
      </c>
      <c r="M377">
        <v>3.7659999999999998E-3</v>
      </c>
      <c r="O377">
        <v>6.7799999999999995E-5</v>
      </c>
      <c r="P377">
        <f t="shared" si="30"/>
        <v>293.14999999999998</v>
      </c>
      <c r="Q377">
        <f t="shared" si="35"/>
        <v>200</v>
      </c>
      <c r="R377">
        <v>0.79608299999999999</v>
      </c>
      <c r="S377">
        <v>1.06257</v>
      </c>
      <c r="T377">
        <v>3.387E-28</v>
      </c>
      <c r="U377">
        <v>0.36840000000000001</v>
      </c>
      <c r="V377">
        <v>0.13900000000000001</v>
      </c>
      <c r="W377">
        <v>0.46</v>
      </c>
      <c r="X377">
        <f t="shared" si="31"/>
        <v>3.1419999999999995</v>
      </c>
      <c r="Y377">
        <v>6.0100000000000001E-2</v>
      </c>
      <c r="Z377">
        <f t="shared" si="32"/>
        <v>1014.1899999999999</v>
      </c>
      <c r="AA377">
        <v>3.7659999999999998E-3</v>
      </c>
      <c r="AC377">
        <v>1.1443200000000001E-2</v>
      </c>
      <c r="AD377">
        <f t="shared" si="33"/>
        <v>1.14432</v>
      </c>
      <c r="AF377">
        <v>1.1724258977689E-2</v>
      </c>
      <c r="AG377">
        <f t="shared" si="34"/>
        <v>1.1724258977688999</v>
      </c>
      <c r="AJ377">
        <v>2.7709559879885389E-40</v>
      </c>
      <c r="AK377">
        <v>1.14432</v>
      </c>
    </row>
    <row r="378" spans="1:37" x14ac:dyDescent="0.25">
      <c r="A378">
        <v>6.7799999999999995E-5</v>
      </c>
      <c r="B378">
        <v>0.69699999999999995</v>
      </c>
      <c r="C378">
        <v>0.4</v>
      </c>
      <c r="D378">
        <v>0.788435</v>
      </c>
      <c r="E378">
        <v>1.06257</v>
      </c>
      <c r="F378">
        <v>3.387E-28</v>
      </c>
      <c r="G378">
        <v>0.36840000000000001</v>
      </c>
      <c r="H378">
        <v>0.13900000000000001</v>
      </c>
      <c r="I378">
        <v>0.46</v>
      </c>
      <c r="J378">
        <v>0.31419999999999998</v>
      </c>
      <c r="K378">
        <v>6.0100000000000001E-2</v>
      </c>
      <c r="L378">
        <v>-0.101419</v>
      </c>
      <c r="M378">
        <v>3.7659999999999998E-3</v>
      </c>
      <c r="O378">
        <v>6.7799999999999995E-5</v>
      </c>
      <c r="P378">
        <f t="shared" si="30"/>
        <v>293.14999999999998</v>
      </c>
      <c r="Q378">
        <f t="shared" si="35"/>
        <v>200</v>
      </c>
      <c r="R378">
        <v>0.788435</v>
      </c>
      <c r="S378">
        <v>1.06257</v>
      </c>
      <c r="T378">
        <v>3.387E-28</v>
      </c>
      <c r="U378">
        <v>0.36840000000000001</v>
      </c>
      <c r="V378">
        <v>0.13900000000000001</v>
      </c>
      <c r="W378">
        <v>0.46</v>
      </c>
      <c r="X378">
        <f t="shared" si="31"/>
        <v>3.1419999999999995</v>
      </c>
      <c r="Y378">
        <v>6.0100000000000001E-2</v>
      </c>
      <c r="Z378">
        <f t="shared" si="32"/>
        <v>1014.1899999999999</v>
      </c>
      <c r="AA378">
        <v>3.7659999999999998E-3</v>
      </c>
      <c r="AC378" s="53">
        <v>1.12303E-2</v>
      </c>
      <c r="AD378">
        <f t="shared" si="33"/>
        <v>1.12303</v>
      </c>
      <c r="AF378">
        <v>1.15373695951058E-2</v>
      </c>
      <c r="AG378">
        <f t="shared" si="34"/>
        <v>1.15373695951058</v>
      </c>
      <c r="AJ378">
        <v>2.7537163666972574E-40</v>
      </c>
      <c r="AK378">
        <v>1.12303</v>
      </c>
    </row>
    <row r="379" spans="1:37" x14ac:dyDescent="0.25">
      <c r="A379">
        <v>6.7799999999999995E-5</v>
      </c>
      <c r="B379">
        <v>0.69699999999999995</v>
      </c>
      <c r="C379">
        <v>0.4</v>
      </c>
      <c r="D379">
        <v>0.77735200000000004</v>
      </c>
      <c r="E379">
        <v>1.06257</v>
      </c>
      <c r="F379">
        <v>3.387E-28</v>
      </c>
      <c r="G379">
        <v>0.36840000000000001</v>
      </c>
      <c r="H379">
        <v>0.13900000000000001</v>
      </c>
      <c r="I379">
        <v>0.46</v>
      </c>
      <c r="J379">
        <v>0.31419999999999998</v>
      </c>
      <c r="K379">
        <v>6.0100000000000001E-2</v>
      </c>
      <c r="L379">
        <v>-0.101419</v>
      </c>
      <c r="M379">
        <v>3.7659999999999998E-3</v>
      </c>
      <c r="O379">
        <v>6.7799999999999995E-5</v>
      </c>
      <c r="P379">
        <f t="shared" si="30"/>
        <v>293.14999999999998</v>
      </c>
      <c r="Q379">
        <f t="shared" si="35"/>
        <v>200</v>
      </c>
      <c r="R379">
        <v>0.77735200000000004</v>
      </c>
      <c r="S379">
        <v>1.06257</v>
      </c>
      <c r="T379">
        <v>3.387E-28</v>
      </c>
      <c r="U379">
        <v>0.36840000000000001</v>
      </c>
      <c r="V379">
        <v>0.13900000000000001</v>
      </c>
      <c r="W379">
        <v>0.46</v>
      </c>
      <c r="X379">
        <f t="shared" si="31"/>
        <v>3.1419999999999995</v>
      </c>
      <c r="Y379">
        <v>6.0100000000000001E-2</v>
      </c>
      <c r="Z379">
        <f t="shared" si="32"/>
        <v>1014.1899999999999</v>
      </c>
      <c r="AA379">
        <v>3.7659999999999998E-3</v>
      </c>
      <c r="AC379">
        <v>1.0911000000000001E-2</v>
      </c>
      <c r="AD379">
        <f t="shared" si="33"/>
        <v>1.0911</v>
      </c>
      <c r="AF379">
        <v>1.1273617277114401E-2</v>
      </c>
      <c r="AG379">
        <f t="shared" si="34"/>
        <v>1.1273617277114401</v>
      </c>
      <c r="AJ379">
        <v>2.72862849891219E-40</v>
      </c>
      <c r="AK379">
        <v>1.0911</v>
      </c>
    </row>
    <row r="380" spans="1:37" x14ac:dyDescent="0.25">
      <c r="A380">
        <v>6.7799999999999995E-5</v>
      </c>
      <c r="B380">
        <v>0.69699999999999995</v>
      </c>
      <c r="C380">
        <v>0.4</v>
      </c>
      <c r="D380">
        <v>0.76783000000000001</v>
      </c>
      <c r="E380">
        <v>1.06257</v>
      </c>
      <c r="F380">
        <v>3.387E-28</v>
      </c>
      <c r="G380">
        <v>0.36840000000000001</v>
      </c>
      <c r="H380">
        <v>0.13900000000000001</v>
      </c>
      <c r="I380">
        <v>0.46</v>
      </c>
      <c r="J380">
        <v>0.31419999999999998</v>
      </c>
      <c r="K380">
        <v>6.0100000000000001E-2</v>
      </c>
      <c r="L380">
        <v>-0.101419</v>
      </c>
      <c r="M380">
        <v>3.7659999999999998E-3</v>
      </c>
      <c r="O380">
        <v>6.7799999999999995E-5</v>
      </c>
      <c r="P380">
        <f t="shared" si="30"/>
        <v>293.14999999999998</v>
      </c>
      <c r="Q380">
        <f t="shared" si="35"/>
        <v>200</v>
      </c>
      <c r="R380">
        <v>0.76783000000000001</v>
      </c>
      <c r="S380">
        <v>1.06257</v>
      </c>
      <c r="T380">
        <v>3.387E-28</v>
      </c>
      <c r="U380">
        <v>0.36840000000000001</v>
      </c>
      <c r="V380">
        <v>0.13900000000000001</v>
      </c>
      <c r="W380">
        <v>0.46</v>
      </c>
      <c r="X380">
        <f t="shared" si="31"/>
        <v>3.1419999999999995</v>
      </c>
      <c r="Y380">
        <v>6.0100000000000001E-2</v>
      </c>
      <c r="Z380">
        <f t="shared" si="32"/>
        <v>1014.1899999999999</v>
      </c>
      <c r="AA380">
        <v>3.7659999999999998E-3</v>
      </c>
      <c r="AC380">
        <v>1.0672600000000001E-2</v>
      </c>
      <c r="AD380">
        <f t="shared" si="33"/>
        <v>1.0672600000000001</v>
      </c>
      <c r="AF380">
        <v>1.1055839511090401E-2</v>
      </c>
      <c r="AG380">
        <f t="shared" si="34"/>
        <v>1.10558395110904</v>
      </c>
      <c r="AJ380">
        <v>2.7069730158051702E-40</v>
      </c>
      <c r="AK380">
        <v>1.0672600000000001</v>
      </c>
    </row>
    <row r="381" spans="1:37" x14ac:dyDescent="0.25">
      <c r="A381">
        <v>6.7799999999999995E-5</v>
      </c>
      <c r="B381">
        <v>0.69699999999999995</v>
      </c>
      <c r="C381">
        <v>0.4</v>
      </c>
      <c r="D381">
        <v>0.757996</v>
      </c>
      <c r="E381">
        <v>1.06257</v>
      </c>
      <c r="F381">
        <v>3.387E-28</v>
      </c>
      <c r="G381">
        <v>0.36840000000000001</v>
      </c>
      <c r="H381">
        <v>0.13900000000000001</v>
      </c>
      <c r="I381">
        <v>0.46</v>
      </c>
      <c r="J381">
        <v>0.31419999999999998</v>
      </c>
      <c r="K381">
        <v>6.0100000000000001E-2</v>
      </c>
      <c r="L381">
        <v>-0.101419</v>
      </c>
      <c r="M381">
        <v>3.7659999999999998E-3</v>
      </c>
      <c r="O381">
        <v>6.7799999999999995E-5</v>
      </c>
      <c r="P381">
        <f t="shared" si="30"/>
        <v>293.14999999999998</v>
      </c>
      <c r="Q381">
        <f t="shared" si="35"/>
        <v>200</v>
      </c>
      <c r="R381">
        <v>0.757996</v>
      </c>
      <c r="S381">
        <v>1.06257</v>
      </c>
      <c r="T381">
        <v>3.387E-28</v>
      </c>
      <c r="U381">
        <v>0.36840000000000001</v>
      </c>
      <c r="V381">
        <v>0.13900000000000001</v>
      </c>
      <c r="W381">
        <v>0.46</v>
      </c>
      <c r="X381">
        <f t="shared" si="31"/>
        <v>3.1419999999999995</v>
      </c>
      <c r="Y381">
        <v>6.0100000000000001E-2</v>
      </c>
      <c r="Z381">
        <f t="shared" si="32"/>
        <v>1014.1899999999999</v>
      </c>
      <c r="AA381">
        <v>3.7659999999999998E-3</v>
      </c>
      <c r="AC381" s="53">
        <v>1.0383099999999999E-2</v>
      </c>
      <c r="AD381">
        <f t="shared" si="33"/>
        <v>1.0383100000000001</v>
      </c>
      <c r="AF381" s="53">
        <v>1.08417243243377E-2</v>
      </c>
      <c r="AG381">
        <f t="shared" si="34"/>
        <v>1.08417243243377</v>
      </c>
      <c r="AJ381">
        <v>2.6845080734537158E-40</v>
      </c>
      <c r="AK381">
        <v>1.0383100000000001</v>
      </c>
    </row>
    <row r="382" spans="1:37" x14ac:dyDescent="0.25">
      <c r="A382">
        <v>6.7799999999999995E-5</v>
      </c>
      <c r="B382">
        <v>0.69699999999999995</v>
      </c>
      <c r="C382">
        <v>0.4</v>
      </c>
      <c r="D382">
        <v>0.74488399999999999</v>
      </c>
      <c r="E382">
        <v>1.06257</v>
      </c>
      <c r="F382">
        <v>3.387E-28</v>
      </c>
      <c r="G382">
        <v>0.36840000000000001</v>
      </c>
      <c r="H382">
        <v>0.13900000000000001</v>
      </c>
      <c r="I382">
        <v>0.46</v>
      </c>
      <c r="J382">
        <v>0.31419999999999998</v>
      </c>
      <c r="K382">
        <v>6.0100000000000001E-2</v>
      </c>
      <c r="L382">
        <v>-0.101419</v>
      </c>
      <c r="M382">
        <v>3.7659999999999998E-3</v>
      </c>
      <c r="O382">
        <v>6.7799999999999995E-5</v>
      </c>
      <c r="P382">
        <f t="shared" si="30"/>
        <v>293.14999999999998</v>
      </c>
      <c r="Q382">
        <f t="shared" si="35"/>
        <v>200</v>
      </c>
      <c r="R382">
        <v>0.74488399999999999</v>
      </c>
      <c r="S382">
        <v>1.06257</v>
      </c>
      <c r="T382">
        <v>3.387E-28</v>
      </c>
      <c r="U382">
        <v>0.36840000000000001</v>
      </c>
      <c r="V382">
        <v>0.13900000000000001</v>
      </c>
      <c r="W382">
        <v>0.46</v>
      </c>
      <c r="X382">
        <f t="shared" si="31"/>
        <v>3.1419999999999995</v>
      </c>
      <c r="Y382">
        <v>6.0100000000000001E-2</v>
      </c>
      <c r="Z382">
        <f t="shared" si="32"/>
        <v>1014.1899999999999</v>
      </c>
      <c r="AA382">
        <v>3.7659999999999998E-3</v>
      </c>
      <c r="AC382">
        <v>1.00468E-2</v>
      </c>
      <c r="AD382">
        <f t="shared" si="33"/>
        <v>1.00468</v>
      </c>
      <c r="AF382">
        <v>1.0576903803898301E-2</v>
      </c>
      <c r="AG382">
        <f t="shared" si="34"/>
        <v>1.0576903803898301</v>
      </c>
      <c r="AJ382">
        <v>2.6543938601490485E-40</v>
      </c>
      <c r="AK382">
        <v>1.00468</v>
      </c>
    </row>
    <row r="383" spans="1:37" x14ac:dyDescent="0.25">
      <c r="A383">
        <v>6.7799999999999995E-5</v>
      </c>
      <c r="B383">
        <v>0.69699999999999995</v>
      </c>
      <c r="C383">
        <v>0.4</v>
      </c>
      <c r="D383">
        <v>0.73458199999999996</v>
      </c>
      <c r="E383">
        <v>1.06257</v>
      </c>
      <c r="F383">
        <v>3.387E-28</v>
      </c>
      <c r="G383">
        <v>0.36840000000000001</v>
      </c>
      <c r="H383">
        <v>0.13900000000000001</v>
      </c>
      <c r="I383">
        <v>0.46</v>
      </c>
      <c r="J383">
        <v>0.31419999999999998</v>
      </c>
      <c r="K383">
        <v>6.0100000000000001E-2</v>
      </c>
      <c r="L383">
        <v>-0.101419</v>
      </c>
      <c r="M383">
        <v>3.7659999999999998E-3</v>
      </c>
      <c r="O383">
        <v>6.7799999999999995E-5</v>
      </c>
      <c r="P383">
        <f t="shared" si="30"/>
        <v>293.14999999999998</v>
      </c>
      <c r="Q383">
        <f t="shared" si="35"/>
        <v>200</v>
      </c>
      <c r="R383">
        <v>0.73458199999999996</v>
      </c>
      <c r="S383">
        <v>1.06257</v>
      </c>
      <c r="T383">
        <v>3.387E-28</v>
      </c>
      <c r="U383">
        <v>0.36840000000000001</v>
      </c>
      <c r="V383">
        <v>0.13900000000000001</v>
      </c>
      <c r="W383">
        <v>0.46</v>
      </c>
      <c r="X383">
        <f t="shared" si="31"/>
        <v>3.1419999999999995</v>
      </c>
      <c r="Y383">
        <v>6.0100000000000001E-2</v>
      </c>
      <c r="Z383">
        <f t="shared" si="32"/>
        <v>1014.1899999999999</v>
      </c>
      <c r="AA383">
        <v>3.7659999999999998E-3</v>
      </c>
      <c r="AC383">
        <v>9.7701100000000003E-3</v>
      </c>
      <c r="AD383">
        <f t="shared" si="33"/>
        <v>0.97701099999999996</v>
      </c>
      <c r="AF383">
        <v>1.03880423667194E-2</v>
      </c>
      <c r="AG383">
        <f t="shared" si="34"/>
        <v>1.0388042366719401</v>
      </c>
      <c r="AJ383">
        <v>2.630601704162655E-40</v>
      </c>
      <c r="AK383">
        <v>0.97701099999999996</v>
      </c>
    </row>
    <row r="384" spans="1:37" x14ac:dyDescent="0.25">
      <c r="A384">
        <v>6.7799999999999995E-5</v>
      </c>
      <c r="B384">
        <v>0.69699999999999995</v>
      </c>
      <c r="C384">
        <v>0.4</v>
      </c>
      <c r="D384">
        <v>0.702739</v>
      </c>
      <c r="E384">
        <v>1.06257</v>
      </c>
      <c r="F384">
        <v>3.387E-28</v>
      </c>
      <c r="G384">
        <v>0.36840000000000001</v>
      </c>
      <c r="H384">
        <v>0.13900000000000001</v>
      </c>
      <c r="I384">
        <v>0.46</v>
      </c>
      <c r="J384">
        <v>0.31419999999999998</v>
      </c>
      <c r="K384">
        <v>6.0100000000000001E-2</v>
      </c>
      <c r="L384">
        <v>-0.101419</v>
      </c>
      <c r="M384">
        <v>3.7659999999999998E-3</v>
      </c>
      <c r="O384">
        <v>6.7799999999999995E-5</v>
      </c>
      <c r="P384">
        <f t="shared" si="30"/>
        <v>293.14999999999998</v>
      </c>
      <c r="Q384">
        <f t="shared" si="35"/>
        <v>200</v>
      </c>
      <c r="R384">
        <v>0.702739</v>
      </c>
      <c r="S384">
        <v>1.06257</v>
      </c>
      <c r="T384">
        <v>3.387E-28</v>
      </c>
      <c r="U384">
        <v>0.36840000000000001</v>
      </c>
      <c r="V384">
        <v>0.13900000000000001</v>
      </c>
      <c r="W384">
        <v>0.46</v>
      </c>
      <c r="X384">
        <f t="shared" si="31"/>
        <v>3.1419999999999995</v>
      </c>
      <c r="Y384">
        <v>6.0100000000000001E-2</v>
      </c>
      <c r="Z384">
        <f t="shared" si="32"/>
        <v>1014.1899999999999</v>
      </c>
      <c r="AA384">
        <v>3.7659999999999998E-3</v>
      </c>
      <c r="AC384">
        <v>8.9612600000000004E-3</v>
      </c>
      <c r="AD384">
        <f t="shared" si="33"/>
        <v>0.89612599999999998</v>
      </c>
      <c r="AF384">
        <v>9.9267342832096896E-3</v>
      </c>
      <c r="AG384">
        <f t="shared" si="34"/>
        <v>0.99267342832096894</v>
      </c>
      <c r="AJ384">
        <v>2.5563034845132382E-40</v>
      </c>
      <c r="AK384">
        <v>0.89612599999999998</v>
      </c>
    </row>
    <row r="385" spans="1:37" x14ac:dyDescent="0.25">
      <c r="A385">
        <v>6.7799999999999995E-5</v>
      </c>
      <c r="B385">
        <v>0.69699999999999995</v>
      </c>
      <c r="C385">
        <v>0.4</v>
      </c>
      <c r="D385">
        <v>0.682759</v>
      </c>
      <c r="E385">
        <v>1.06257</v>
      </c>
      <c r="F385">
        <v>3.387E-28</v>
      </c>
      <c r="G385">
        <v>0.36840000000000001</v>
      </c>
      <c r="H385">
        <v>0.13900000000000001</v>
      </c>
      <c r="I385">
        <v>0.46</v>
      </c>
      <c r="J385">
        <v>0.31419999999999998</v>
      </c>
      <c r="K385">
        <v>6.0100000000000001E-2</v>
      </c>
      <c r="L385">
        <v>-0.101419</v>
      </c>
      <c r="M385">
        <v>3.7659999999999998E-3</v>
      </c>
      <c r="O385">
        <v>6.7799999999999995E-5</v>
      </c>
      <c r="P385">
        <f t="shared" si="30"/>
        <v>293.14999999999998</v>
      </c>
      <c r="Q385">
        <f t="shared" si="35"/>
        <v>200</v>
      </c>
      <c r="R385">
        <v>0.682759</v>
      </c>
      <c r="S385">
        <v>1.06257</v>
      </c>
      <c r="T385">
        <v>3.387E-28</v>
      </c>
      <c r="U385">
        <v>0.36840000000000001</v>
      </c>
      <c r="V385">
        <v>0.13900000000000001</v>
      </c>
      <c r="W385">
        <v>0.46</v>
      </c>
      <c r="X385">
        <f t="shared" si="31"/>
        <v>3.1419999999999995</v>
      </c>
      <c r="Y385">
        <v>6.0100000000000001E-2</v>
      </c>
      <c r="Z385">
        <f t="shared" si="32"/>
        <v>1014.1899999999999</v>
      </c>
      <c r="AA385">
        <v>3.7659999999999998E-3</v>
      </c>
      <c r="AC385">
        <v>8.4802000000000002E-3</v>
      </c>
      <c r="AD385">
        <f t="shared" si="33"/>
        <v>0.84802</v>
      </c>
      <c r="AF385">
        <v>9.7307335364984794E-3</v>
      </c>
      <c r="AG385">
        <f t="shared" si="34"/>
        <v>0.97307335364984793</v>
      </c>
      <c r="AJ385">
        <v>2.5090767750465274E-40</v>
      </c>
      <c r="AK385">
        <v>0.84802</v>
      </c>
    </row>
    <row r="386" spans="1:37" x14ac:dyDescent="0.25">
      <c r="A386">
        <v>6.7799999999999995E-5</v>
      </c>
      <c r="B386">
        <v>0.69699999999999995</v>
      </c>
      <c r="C386">
        <v>0.4</v>
      </c>
      <c r="D386">
        <v>0.64030100000000001</v>
      </c>
      <c r="E386">
        <v>1.06257</v>
      </c>
      <c r="F386">
        <v>3.387E-28</v>
      </c>
      <c r="G386">
        <v>0.36840000000000001</v>
      </c>
      <c r="H386">
        <v>0.13900000000000001</v>
      </c>
      <c r="I386">
        <v>0.46</v>
      </c>
      <c r="J386">
        <v>0.31419999999999998</v>
      </c>
      <c r="K386">
        <v>6.0100000000000001E-2</v>
      </c>
      <c r="L386">
        <v>-0.101419</v>
      </c>
      <c r="M386">
        <v>3.7659999999999998E-3</v>
      </c>
      <c r="O386">
        <v>6.7799999999999995E-5</v>
      </c>
      <c r="P386">
        <f t="shared" si="30"/>
        <v>293.14999999999998</v>
      </c>
      <c r="Q386">
        <f t="shared" si="35"/>
        <v>200</v>
      </c>
      <c r="R386">
        <v>0.64030100000000001</v>
      </c>
      <c r="S386">
        <v>1.06257</v>
      </c>
      <c r="T386">
        <v>3.387E-28</v>
      </c>
      <c r="U386">
        <v>0.36840000000000001</v>
      </c>
      <c r="V386">
        <v>0.13900000000000001</v>
      </c>
      <c r="W386">
        <v>0.46</v>
      </c>
      <c r="X386">
        <f t="shared" si="31"/>
        <v>3.1419999999999995</v>
      </c>
      <c r="Y386">
        <v>6.0100000000000001E-2</v>
      </c>
      <c r="Z386">
        <f t="shared" si="32"/>
        <v>1014.1899999999999</v>
      </c>
      <c r="AA386">
        <v>3.7659999999999998E-3</v>
      </c>
      <c r="AC386">
        <v>7.4755200000000003E-3</v>
      </c>
      <c r="AD386">
        <f t="shared" si="33"/>
        <v>0.74755199999999999</v>
      </c>
      <c r="AF386">
        <v>9.4297661131488401E-3</v>
      </c>
      <c r="AG386">
        <f t="shared" si="34"/>
        <v>0.94297661131488397</v>
      </c>
      <c r="AJ386">
        <v>2.4070628328450465E-40</v>
      </c>
      <c r="AK386">
        <v>0.74755199999999999</v>
      </c>
    </row>
    <row r="387" spans="1:37" x14ac:dyDescent="0.25">
      <c r="A387">
        <v>6.7799999999999995E-5</v>
      </c>
      <c r="B387">
        <v>0.69699999999999995</v>
      </c>
      <c r="C387">
        <v>0.4</v>
      </c>
      <c r="D387">
        <v>0.60205799999999998</v>
      </c>
      <c r="E387">
        <v>1.06257</v>
      </c>
      <c r="F387">
        <v>3.387E-28</v>
      </c>
      <c r="G387">
        <v>0.36840000000000001</v>
      </c>
      <c r="H387">
        <v>0.13900000000000001</v>
      </c>
      <c r="I387">
        <v>0.46</v>
      </c>
      <c r="J387">
        <v>0.31419999999999998</v>
      </c>
      <c r="K387">
        <v>6.0100000000000001E-2</v>
      </c>
      <c r="L387">
        <v>-0.101419</v>
      </c>
      <c r="M387">
        <v>3.7659999999999998E-3</v>
      </c>
      <c r="O387">
        <v>6.7799999999999995E-5</v>
      </c>
      <c r="P387">
        <f t="shared" ref="P387:P450" si="36">(C387*50)+273.15</f>
        <v>293.14999999999998</v>
      </c>
      <c r="Q387">
        <f t="shared" si="35"/>
        <v>200</v>
      </c>
      <c r="R387">
        <v>0.60205799999999998</v>
      </c>
      <c r="S387">
        <v>1.06257</v>
      </c>
      <c r="T387">
        <v>3.387E-28</v>
      </c>
      <c r="U387">
        <v>0.36840000000000001</v>
      </c>
      <c r="V387">
        <v>0.13900000000000001</v>
      </c>
      <c r="W387">
        <v>0.46</v>
      </c>
      <c r="X387">
        <f t="shared" ref="X387:X450" si="37">J387/10^-1</f>
        <v>3.1419999999999995</v>
      </c>
      <c r="Y387">
        <v>6.0100000000000001E-2</v>
      </c>
      <c r="Z387">
        <f t="shared" ref="Z387:Z450" si="38">(-L387/10^-4)</f>
        <v>1014.1899999999999</v>
      </c>
      <c r="AA387">
        <v>3.7659999999999998E-3</v>
      </c>
      <c r="AC387">
        <v>6.6326099999999997E-3</v>
      </c>
      <c r="AD387">
        <f t="shared" ref="AD387:AD450" si="39">(AC387*10^9)/10^7</f>
        <v>0.66326099999999999</v>
      </c>
      <c r="AF387">
        <v>8.9293971095553999E-3</v>
      </c>
      <c r="AG387">
        <f t="shared" ref="AG387:AG450" si="40">(AF387*10^9)/10^7</f>
        <v>0.89293971095553992</v>
      </c>
      <c r="AJ387">
        <v>2.3131097327743094E-40</v>
      </c>
      <c r="AK387">
        <v>0.66326099999999999</v>
      </c>
    </row>
    <row r="388" spans="1:37" x14ac:dyDescent="0.25">
      <c r="A388">
        <v>6.7799999999999995E-5</v>
      </c>
      <c r="B388">
        <v>0.69699999999999995</v>
      </c>
      <c r="C388">
        <v>0.4</v>
      </c>
      <c r="D388">
        <v>0.59550199999999998</v>
      </c>
      <c r="E388">
        <v>1.06257</v>
      </c>
      <c r="F388">
        <v>3.387E-28</v>
      </c>
      <c r="G388">
        <v>0.36840000000000001</v>
      </c>
      <c r="H388">
        <v>0.13900000000000001</v>
      </c>
      <c r="I388">
        <v>0.46</v>
      </c>
      <c r="J388">
        <v>0.31419999999999998</v>
      </c>
      <c r="K388">
        <v>6.0100000000000001E-2</v>
      </c>
      <c r="L388">
        <v>-0.101419</v>
      </c>
      <c r="M388">
        <v>3.7659999999999998E-3</v>
      </c>
      <c r="O388">
        <v>6.7799999999999995E-5</v>
      </c>
      <c r="P388">
        <f t="shared" si="36"/>
        <v>293.14999999999998</v>
      </c>
      <c r="Q388">
        <f t="shared" ref="Q388:Q451" si="41">C388*500</f>
        <v>200</v>
      </c>
      <c r="R388">
        <v>0.59550199999999998</v>
      </c>
      <c r="S388">
        <v>1.06257</v>
      </c>
      <c r="T388">
        <v>3.387E-28</v>
      </c>
      <c r="U388">
        <v>0.36840000000000001</v>
      </c>
      <c r="V388">
        <v>0.13900000000000001</v>
      </c>
      <c r="W388">
        <v>0.46</v>
      </c>
      <c r="X388">
        <f t="shared" si="37"/>
        <v>3.1419999999999995</v>
      </c>
      <c r="Y388">
        <v>6.0100000000000001E-2</v>
      </c>
      <c r="Z388">
        <f t="shared" si="38"/>
        <v>1014.1899999999999</v>
      </c>
      <c r="AA388">
        <v>3.7659999999999998E-3</v>
      </c>
      <c r="AC388">
        <v>6.4836099999999999E-3</v>
      </c>
      <c r="AD388">
        <f t="shared" si="39"/>
        <v>0.64836099999999997</v>
      </c>
      <c r="AF388">
        <v>8.7842780044165604E-3</v>
      </c>
      <c r="AG388">
        <f t="shared" si="40"/>
        <v>0.87842780044165603</v>
      </c>
      <c r="AJ388">
        <v>2.2967940752330654E-40</v>
      </c>
      <c r="AK388">
        <v>0.64836099999999997</v>
      </c>
    </row>
    <row r="389" spans="1:37" x14ac:dyDescent="0.25">
      <c r="A389">
        <v>6.7799999999999995E-5</v>
      </c>
      <c r="B389">
        <v>0.69699999999999995</v>
      </c>
      <c r="C389">
        <v>0.4</v>
      </c>
      <c r="D389">
        <v>0.56459499999999996</v>
      </c>
      <c r="E389">
        <v>1.06257</v>
      </c>
      <c r="F389">
        <v>3.387E-28</v>
      </c>
      <c r="G389">
        <v>0.36840000000000001</v>
      </c>
      <c r="H389">
        <v>0.13900000000000001</v>
      </c>
      <c r="I389">
        <v>0.46</v>
      </c>
      <c r="J389">
        <v>0.31419999999999998</v>
      </c>
      <c r="K389">
        <v>6.0100000000000001E-2</v>
      </c>
      <c r="L389">
        <v>-0.101419</v>
      </c>
      <c r="M389">
        <v>3.7659999999999998E-3</v>
      </c>
      <c r="O389">
        <v>6.7799999999999995E-5</v>
      </c>
      <c r="P389">
        <f t="shared" si="36"/>
        <v>293.14999999999998</v>
      </c>
      <c r="Q389">
        <f t="shared" si="41"/>
        <v>200</v>
      </c>
      <c r="R389">
        <v>0.56459499999999996</v>
      </c>
      <c r="S389">
        <v>1.06257</v>
      </c>
      <c r="T389">
        <v>3.387E-28</v>
      </c>
      <c r="U389">
        <v>0.36840000000000001</v>
      </c>
      <c r="V389">
        <v>0.13900000000000001</v>
      </c>
      <c r="W389">
        <v>0.46</v>
      </c>
      <c r="X389">
        <f t="shared" si="37"/>
        <v>3.1419999999999995</v>
      </c>
      <c r="Y389">
        <v>6.0100000000000001E-2</v>
      </c>
      <c r="Z389">
        <f t="shared" si="38"/>
        <v>1014.1899999999999</v>
      </c>
      <c r="AA389">
        <v>3.7659999999999998E-3</v>
      </c>
      <c r="AC389">
        <v>5.8365300000000004E-3</v>
      </c>
      <c r="AD389">
        <f t="shared" si="39"/>
        <v>0.58365299999999998</v>
      </c>
      <c r="AF389">
        <v>7.7827442866765196E-3</v>
      </c>
      <c r="AG389">
        <f t="shared" si="40"/>
        <v>0.77827442866765195</v>
      </c>
      <c r="AJ389">
        <v>2.2190037852151286E-40</v>
      </c>
      <c r="AK389">
        <v>0.58365299999999998</v>
      </c>
    </row>
    <row r="390" spans="1:37" x14ac:dyDescent="0.25">
      <c r="A390">
        <v>6.7799999999999995E-5</v>
      </c>
      <c r="B390">
        <v>0.69699999999999995</v>
      </c>
      <c r="C390">
        <v>0.4</v>
      </c>
      <c r="D390">
        <v>0.54882900000000001</v>
      </c>
      <c r="E390">
        <v>1.06257</v>
      </c>
      <c r="F390">
        <v>3.387E-28</v>
      </c>
      <c r="G390">
        <v>0.36840000000000001</v>
      </c>
      <c r="H390">
        <v>0.13900000000000001</v>
      </c>
      <c r="I390">
        <v>0.46</v>
      </c>
      <c r="J390">
        <v>0.31419999999999998</v>
      </c>
      <c r="K390">
        <v>6.0100000000000001E-2</v>
      </c>
      <c r="L390">
        <v>-0.101419</v>
      </c>
      <c r="M390">
        <v>3.7659999999999998E-3</v>
      </c>
      <c r="O390">
        <v>6.7799999999999995E-5</v>
      </c>
      <c r="P390">
        <f t="shared" si="36"/>
        <v>293.14999999999998</v>
      </c>
      <c r="Q390">
        <f t="shared" si="41"/>
        <v>200</v>
      </c>
      <c r="R390">
        <v>0.54882900000000001</v>
      </c>
      <c r="S390">
        <v>1.06257</v>
      </c>
      <c r="T390">
        <v>3.387E-28</v>
      </c>
      <c r="U390">
        <v>0.36840000000000001</v>
      </c>
      <c r="V390">
        <v>0.13900000000000001</v>
      </c>
      <c r="W390">
        <v>0.46</v>
      </c>
      <c r="X390">
        <f t="shared" si="37"/>
        <v>3.1419999999999995</v>
      </c>
      <c r="Y390">
        <v>6.0100000000000001E-2</v>
      </c>
      <c r="Z390">
        <f t="shared" si="38"/>
        <v>1014.1899999999999</v>
      </c>
      <c r="AA390">
        <v>3.7659999999999998E-3</v>
      </c>
      <c r="AC390">
        <v>5.5087299999999999E-3</v>
      </c>
      <c r="AD390">
        <f t="shared" si="39"/>
        <v>0.55087299999999995</v>
      </c>
      <c r="AF390">
        <v>7.0840477277631098E-3</v>
      </c>
      <c r="AG390">
        <f t="shared" si="40"/>
        <v>0.70840477277631098</v>
      </c>
      <c r="AJ390">
        <v>2.1787435192605277E-40</v>
      </c>
      <c r="AK390">
        <v>0.55087299999999995</v>
      </c>
    </row>
    <row r="391" spans="1:37" x14ac:dyDescent="0.25">
      <c r="A391">
        <v>6.7799999999999995E-5</v>
      </c>
      <c r="B391">
        <v>0.69699999999999995</v>
      </c>
      <c r="C391">
        <v>0.4</v>
      </c>
      <c r="D391">
        <v>0.52978599999999998</v>
      </c>
      <c r="E391">
        <v>1.06257</v>
      </c>
      <c r="F391">
        <v>3.387E-28</v>
      </c>
      <c r="G391">
        <v>0.36840000000000001</v>
      </c>
      <c r="H391">
        <v>0.13900000000000001</v>
      </c>
      <c r="I391">
        <v>0.46</v>
      </c>
      <c r="J391">
        <v>0.31419999999999998</v>
      </c>
      <c r="K391">
        <v>6.0100000000000001E-2</v>
      </c>
      <c r="L391">
        <v>-0.101419</v>
      </c>
      <c r="M391">
        <v>3.7659999999999998E-3</v>
      </c>
      <c r="O391">
        <v>6.7799999999999995E-5</v>
      </c>
      <c r="P391">
        <f t="shared" si="36"/>
        <v>293.14999999999998</v>
      </c>
      <c r="Q391">
        <f t="shared" si="41"/>
        <v>200</v>
      </c>
      <c r="R391">
        <v>0.52978599999999998</v>
      </c>
      <c r="S391">
        <v>1.06257</v>
      </c>
      <c r="T391">
        <v>3.387E-28</v>
      </c>
      <c r="U391">
        <v>0.36840000000000001</v>
      </c>
      <c r="V391">
        <v>0.13900000000000001</v>
      </c>
      <c r="W391">
        <v>0.46</v>
      </c>
      <c r="X391">
        <f t="shared" si="37"/>
        <v>3.1419999999999995</v>
      </c>
      <c r="Y391">
        <v>6.0100000000000001E-2</v>
      </c>
      <c r="Z391">
        <f t="shared" si="38"/>
        <v>1014.1899999999999</v>
      </c>
      <c r="AA391">
        <v>3.7659999999999998E-3</v>
      </c>
      <c r="AC391">
        <v>5.1596400000000001E-3</v>
      </c>
      <c r="AD391">
        <f t="shared" si="39"/>
        <v>0.51596399999999998</v>
      </c>
      <c r="AF391">
        <v>6.1517102094303102E-3</v>
      </c>
      <c r="AG391">
        <f t="shared" si="40"/>
        <v>0.615171020943031</v>
      </c>
      <c r="AJ391">
        <v>2.1295655536700137E-40</v>
      </c>
      <c r="AK391">
        <v>0.51596399999999998</v>
      </c>
    </row>
    <row r="392" spans="1:37" x14ac:dyDescent="0.25">
      <c r="A392">
        <v>6.7799999999999995E-5</v>
      </c>
      <c r="B392">
        <v>0.69699999999999995</v>
      </c>
      <c r="C392">
        <v>0.4</v>
      </c>
      <c r="D392">
        <v>0.51152299999999995</v>
      </c>
      <c r="E392">
        <v>1.06257</v>
      </c>
      <c r="F392">
        <v>3.387E-28</v>
      </c>
      <c r="G392">
        <v>0.36840000000000001</v>
      </c>
      <c r="H392">
        <v>0.13900000000000001</v>
      </c>
      <c r="I392">
        <v>0.46</v>
      </c>
      <c r="J392">
        <v>0.31419999999999998</v>
      </c>
      <c r="K392">
        <v>6.0100000000000001E-2</v>
      </c>
      <c r="L392">
        <v>-0.101419</v>
      </c>
      <c r="M392">
        <v>3.7659999999999998E-3</v>
      </c>
      <c r="O392">
        <v>6.7799999999999995E-5</v>
      </c>
      <c r="P392">
        <f t="shared" si="36"/>
        <v>293.14999999999998</v>
      </c>
      <c r="Q392">
        <f t="shared" si="41"/>
        <v>200</v>
      </c>
      <c r="R392">
        <v>0.51152299999999995</v>
      </c>
      <c r="S392">
        <v>1.06257</v>
      </c>
      <c r="T392">
        <v>3.387E-28</v>
      </c>
      <c r="U392">
        <v>0.36840000000000001</v>
      </c>
      <c r="V392">
        <v>0.13900000000000001</v>
      </c>
      <c r="W392">
        <v>0.46</v>
      </c>
      <c r="X392">
        <f t="shared" si="37"/>
        <v>3.1419999999999995</v>
      </c>
      <c r="Y392">
        <v>6.0100000000000001E-2</v>
      </c>
      <c r="Z392">
        <f t="shared" si="38"/>
        <v>1014.1899999999999</v>
      </c>
      <c r="AA392">
        <v>3.7659999999999998E-3</v>
      </c>
      <c r="AC392">
        <v>4.8233299999999998E-3</v>
      </c>
      <c r="AD392">
        <f t="shared" si="39"/>
        <v>0.48233300000000001</v>
      </c>
      <c r="AF392">
        <v>5.29406594407559E-3</v>
      </c>
      <c r="AG392">
        <f t="shared" si="40"/>
        <v>0.52940659440755899</v>
      </c>
      <c r="AJ392">
        <v>2.0818114097395433E-40</v>
      </c>
      <c r="AK392">
        <v>0.48233300000000001</v>
      </c>
    </row>
    <row r="393" spans="1:37" x14ac:dyDescent="0.25">
      <c r="A393">
        <v>6.7799999999999995E-5</v>
      </c>
      <c r="B393">
        <v>0.69699999999999995</v>
      </c>
      <c r="C393">
        <v>0.4</v>
      </c>
      <c r="D393">
        <v>0.48514299999999999</v>
      </c>
      <c r="E393">
        <v>1.06257</v>
      </c>
      <c r="F393">
        <v>3.387E-28</v>
      </c>
      <c r="G393">
        <v>0.36840000000000001</v>
      </c>
      <c r="H393">
        <v>0.13900000000000001</v>
      </c>
      <c r="I393">
        <v>0.46</v>
      </c>
      <c r="J393">
        <v>0.31419999999999998</v>
      </c>
      <c r="K393">
        <v>6.0100000000000001E-2</v>
      </c>
      <c r="L393">
        <v>-0.101419</v>
      </c>
      <c r="M393">
        <v>3.7659999999999998E-3</v>
      </c>
      <c r="O393">
        <v>6.7799999999999995E-5</v>
      </c>
      <c r="P393">
        <f t="shared" si="36"/>
        <v>293.14999999999998</v>
      </c>
      <c r="Q393">
        <f t="shared" si="41"/>
        <v>200</v>
      </c>
      <c r="R393">
        <v>0.48514299999999999</v>
      </c>
      <c r="S393">
        <v>1.06257</v>
      </c>
      <c r="T393">
        <v>3.387E-28</v>
      </c>
      <c r="U393">
        <v>0.36840000000000001</v>
      </c>
      <c r="V393">
        <v>0.13900000000000001</v>
      </c>
      <c r="W393">
        <v>0.46</v>
      </c>
      <c r="X393">
        <f t="shared" si="37"/>
        <v>3.1419999999999995</v>
      </c>
      <c r="Y393">
        <v>6.0100000000000001E-2</v>
      </c>
      <c r="Z393">
        <f t="shared" si="38"/>
        <v>1014.1899999999999</v>
      </c>
      <c r="AA393">
        <v>3.7659999999999998E-3</v>
      </c>
      <c r="AC393">
        <v>4.3337599999999999E-3</v>
      </c>
      <c r="AD393">
        <f t="shared" si="39"/>
        <v>0.43337599999999998</v>
      </c>
      <c r="AF393">
        <v>4.4323836133447403E-3</v>
      </c>
      <c r="AG393">
        <f t="shared" si="40"/>
        <v>0.44323836133447403</v>
      </c>
      <c r="AJ393">
        <v>2.0117539399891441E-40</v>
      </c>
      <c r="AK393">
        <v>0.43337599999999998</v>
      </c>
    </row>
    <row r="394" spans="1:37" x14ac:dyDescent="0.25">
      <c r="A394">
        <v>6.7799999999999995E-5</v>
      </c>
      <c r="B394">
        <v>0.69699999999999995</v>
      </c>
      <c r="C394">
        <v>0.4</v>
      </c>
      <c r="D394">
        <v>0.46235300000000001</v>
      </c>
      <c r="E394">
        <v>1.06257</v>
      </c>
      <c r="F394">
        <v>3.387E-28</v>
      </c>
      <c r="G394">
        <v>0.36840000000000001</v>
      </c>
      <c r="H394">
        <v>0.13900000000000001</v>
      </c>
      <c r="I394">
        <v>0.46</v>
      </c>
      <c r="J394">
        <v>0.31419999999999998</v>
      </c>
      <c r="K394">
        <v>6.0100000000000001E-2</v>
      </c>
      <c r="L394">
        <v>-0.101419</v>
      </c>
      <c r="M394">
        <v>3.7659999999999998E-3</v>
      </c>
      <c r="O394">
        <v>6.7799999999999995E-5</v>
      </c>
      <c r="P394">
        <f t="shared" si="36"/>
        <v>293.14999999999998</v>
      </c>
      <c r="Q394">
        <f t="shared" si="41"/>
        <v>200</v>
      </c>
      <c r="R394">
        <v>0.46235300000000001</v>
      </c>
      <c r="S394">
        <v>1.06257</v>
      </c>
      <c r="T394">
        <v>3.387E-28</v>
      </c>
      <c r="U394">
        <v>0.36840000000000001</v>
      </c>
      <c r="V394">
        <v>0.13900000000000001</v>
      </c>
      <c r="W394">
        <v>0.46</v>
      </c>
      <c r="X394">
        <f t="shared" si="37"/>
        <v>3.1419999999999995</v>
      </c>
      <c r="Y394">
        <v>6.0100000000000001E-2</v>
      </c>
      <c r="Z394">
        <f t="shared" si="38"/>
        <v>1014.1899999999999</v>
      </c>
      <c r="AA394">
        <v>3.7659999999999998E-3</v>
      </c>
      <c r="AC394">
        <v>3.9250700000000001E-3</v>
      </c>
      <c r="AD394">
        <f t="shared" si="39"/>
        <v>0.39250699999999999</v>
      </c>
      <c r="AF394">
        <v>4.2908888305206996E-3</v>
      </c>
      <c r="AG394">
        <f t="shared" si="40"/>
        <v>0.42908888305206999</v>
      </c>
      <c r="AJ394">
        <v>1.950138869864902E-40</v>
      </c>
      <c r="AK394">
        <v>0.39250699999999999</v>
      </c>
    </row>
    <row r="395" spans="1:37" x14ac:dyDescent="0.25">
      <c r="A395">
        <v>6.7799999999999995E-5</v>
      </c>
      <c r="B395">
        <v>0.69699999999999995</v>
      </c>
      <c r="C395">
        <v>0.4</v>
      </c>
      <c r="D395">
        <v>0.44752399999999998</v>
      </c>
      <c r="E395">
        <v>1.06257</v>
      </c>
      <c r="F395">
        <v>3.387E-28</v>
      </c>
      <c r="G395">
        <v>0.36840000000000001</v>
      </c>
      <c r="H395">
        <v>0.13900000000000001</v>
      </c>
      <c r="I395">
        <v>0.46</v>
      </c>
      <c r="J395">
        <v>0.31419999999999998</v>
      </c>
      <c r="K395">
        <v>6.0100000000000001E-2</v>
      </c>
      <c r="L395">
        <v>-0.101419</v>
      </c>
      <c r="M395">
        <v>3.7659999999999998E-3</v>
      </c>
      <c r="O395">
        <v>6.7799999999999995E-5</v>
      </c>
      <c r="P395">
        <f t="shared" si="36"/>
        <v>293.14999999999998</v>
      </c>
      <c r="Q395">
        <f t="shared" si="41"/>
        <v>200</v>
      </c>
      <c r="R395">
        <v>0.44752399999999998</v>
      </c>
      <c r="S395">
        <v>1.06257</v>
      </c>
      <c r="T395">
        <v>3.387E-28</v>
      </c>
      <c r="U395">
        <v>0.36840000000000001</v>
      </c>
      <c r="V395">
        <v>0.13900000000000001</v>
      </c>
      <c r="W395">
        <v>0.46</v>
      </c>
      <c r="X395">
        <f t="shared" si="37"/>
        <v>3.1419999999999995</v>
      </c>
      <c r="Y395">
        <v>6.0100000000000001E-2</v>
      </c>
      <c r="Z395">
        <f t="shared" si="38"/>
        <v>1014.1899999999999</v>
      </c>
      <c r="AA395">
        <v>3.7659999999999998E-3</v>
      </c>
      <c r="AC395">
        <v>3.6781600000000002E-3</v>
      </c>
      <c r="AD395">
        <f t="shared" si="39"/>
        <v>0.36781599999999998</v>
      </c>
      <c r="AF395">
        <v>4.5259204075223103E-3</v>
      </c>
      <c r="AG395">
        <f t="shared" si="40"/>
        <v>0.45259204075223103</v>
      </c>
      <c r="AJ395">
        <v>1.9094698812258762E-40</v>
      </c>
      <c r="AK395">
        <v>0.36781599999999998</v>
      </c>
    </row>
    <row r="396" spans="1:37" x14ac:dyDescent="0.25">
      <c r="A396">
        <v>6.7799999999999995E-5</v>
      </c>
      <c r="B396">
        <v>0.69699999999999995</v>
      </c>
      <c r="C396">
        <v>0.4</v>
      </c>
      <c r="D396">
        <v>0.42317300000000002</v>
      </c>
      <c r="E396">
        <v>1.06257</v>
      </c>
      <c r="F396">
        <v>3.387E-28</v>
      </c>
      <c r="G396">
        <v>0.36840000000000001</v>
      </c>
      <c r="H396">
        <v>0.13900000000000001</v>
      </c>
      <c r="I396">
        <v>0.46</v>
      </c>
      <c r="J396">
        <v>0.31419999999999998</v>
      </c>
      <c r="K396">
        <v>6.0100000000000001E-2</v>
      </c>
      <c r="L396">
        <v>-0.101419</v>
      </c>
      <c r="M396">
        <v>3.7659999999999998E-3</v>
      </c>
      <c r="O396">
        <v>6.7799999999999995E-5</v>
      </c>
      <c r="P396">
        <f t="shared" si="36"/>
        <v>293.14999999999998</v>
      </c>
      <c r="Q396">
        <f t="shared" si="41"/>
        <v>200</v>
      </c>
      <c r="R396">
        <v>0.42317300000000002</v>
      </c>
      <c r="S396">
        <v>1.06257</v>
      </c>
      <c r="T396">
        <v>3.387E-28</v>
      </c>
      <c r="U396">
        <v>0.36840000000000001</v>
      </c>
      <c r="V396">
        <v>0.13900000000000001</v>
      </c>
      <c r="W396">
        <v>0.46</v>
      </c>
      <c r="X396">
        <f t="shared" si="37"/>
        <v>3.1419999999999995</v>
      </c>
      <c r="Y396">
        <v>6.0100000000000001E-2</v>
      </c>
      <c r="Z396">
        <f t="shared" si="38"/>
        <v>1014.1899999999999</v>
      </c>
      <c r="AA396">
        <v>3.7659999999999998E-3</v>
      </c>
      <c r="AC396">
        <v>3.2950200000000001E-3</v>
      </c>
      <c r="AD396">
        <f t="shared" si="39"/>
        <v>0.32950200000000002</v>
      </c>
      <c r="AF396">
        <v>5.3146404288741903E-3</v>
      </c>
      <c r="AG396">
        <f t="shared" si="40"/>
        <v>0.531464042887419</v>
      </c>
      <c r="AJ396">
        <v>1.8416364817658119E-40</v>
      </c>
      <c r="AK396">
        <v>0.32950200000000002</v>
      </c>
    </row>
    <row r="397" spans="1:37" x14ac:dyDescent="0.25">
      <c r="A397">
        <v>6.7799999999999995E-5</v>
      </c>
      <c r="B397">
        <v>0.69699999999999995</v>
      </c>
      <c r="C397">
        <v>0.4</v>
      </c>
      <c r="D397">
        <v>0.40990500000000002</v>
      </c>
      <c r="E397">
        <v>1.06257</v>
      </c>
      <c r="F397">
        <v>3.387E-28</v>
      </c>
      <c r="G397">
        <v>0.36840000000000001</v>
      </c>
      <c r="H397">
        <v>0.13900000000000001</v>
      </c>
      <c r="I397">
        <v>0.46</v>
      </c>
      <c r="J397">
        <v>0.31419999999999998</v>
      </c>
      <c r="K397">
        <v>6.0100000000000001E-2</v>
      </c>
      <c r="L397">
        <v>-0.101419</v>
      </c>
      <c r="M397">
        <v>3.7659999999999998E-3</v>
      </c>
      <c r="O397">
        <v>6.7799999999999995E-5</v>
      </c>
      <c r="P397">
        <f t="shared" si="36"/>
        <v>293.14999999999998</v>
      </c>
      <c r="Q397">
        <f t="shared" si="41"/>
        <v>200</v>
      </c>
      <c r="R397">
        <v>0.40990500000000002</v>
      </c>
      <c r="S397">
        <v>1.06257</v>
      </c>
      <c r="T397">
        <v>3.387E-28</v>
      </c>
      <c r="U397">
        <v>0.36840000000000001</v>
      </c>
      <c r="V397">
        <v>0.13900000000000001</v>
      </c>
      <c r="W397">
        <v>0.46</v>
      </c>
      <c r="X397">
        <f t="shared" si="37"/>
        <v>3.1419999999999995</v>
      </c>
      <c r="Y397">
        <v>6.0100000000000001E-2</v>
      </c>
      <c r="Z397">
        <f t="shared" si="38"/>
        <v>1014.1899999999999</v>
      </c>
      <c r="AA397">
        <v>3.7659999999999998E-3</v>
      </c>
      <c r="AC397">
        <v>3.1460199999999998E-3</v>
      </c>
      <c r="AD397">
        <f t="shared" si="39"/>
        <v>0.31460199999999999</v>
      </c>
      <c r="AF397">
        <v>5.8265408036422403E-3</v>
      </c>
      <c r="AG397">
        <f t="shared" si="40"/>
        <v>0.58265408036422406</v>
      </c>
      <c r="AJ397">
        <v>1.8040964571841836E-40</v>
      </c>
      <c r="AK397">
        <v>0.31460199999999999</v>
      </c>
    </row>
    <row r="398" spans="1:37" x14ac:dyDescent="0.25">
      <c r="A398">
        <v>6.7799999999999995E-5</v>
      </c>
      <c r="B398">
        <v>0.69699999999999995</v>
      </c>
      <c r="C398">
        <v>0.4</v>
      </c>
      <c r="D398">
        <v>0.39070500000000002</v>
      </c>
      <c r="E398">
        <v>1.06257</v>
      </c>
      <c r="F398">
        <v>3.387E-28</v>
      </c>
      <c r="G398">
        <v>0.36840000000000001</v>
      </c>
      <c r="H398">
        <v>0.13900000000000001</v>
      </c>
      <c r="I398">
        <v>0.46</v>
      </c>
      <c r="J398">
        <v>0.31419999999999998</v>
      </c>
      <c r="K398">
        <v>6.0100000000000001E-2</v>
      </c>
      <c r="L398">
        <v>-0.101419</v>
      </c>
      <c r="M398">
        <v>3.7659999999999998E-3</v>
      </c>
      <c r="O398">
        <v>6.7799999999999995E-5</v>
      </c>
      <c r="P398">
        <f t="shared" si="36"/>
        <v>293.14999999999998</v>
      </c>
      <c r="Q398">
        <f t="shared" si="41"/>
        <v>200</v>
      </c>
      <c r="R398">
        <v>0.39070500000000002</v>
      </c>
      <c r="S398">
        <v>1.06257</v>
      </c>
      <c r="T398">
        <v>3.387E-28</v>
      </c>
      <c r="U398">
        <v>0.36840000000000001</v>
      </c>
      <c r="V398">
        <v>0.13900000000000001</v>
      </c>
      <c r="W398">
        <v>0.46</v>
      </c>
      <c r="X398">
        <f t="shared" si="37"/>
        <v>3.1419999999999995</v>
      </c>
      <c r="Y398">
        <v>6.0100000000000001E-2</v>
      </c>
      <c r="Z398">
        <f t="shared" si="38"/>
        <v>1014.1899999999999</v>
      </c>
      <c r="AA398">
        <v>3.7659999999999998E-3</v>
      </c>
      <c r="AC398">
        <v>2.8352500000000001E-3</v>
      </c>
      <c r="AD398">
        <f t="shared" si="39"/>
        <v>0.28352500000000003</v>
      </c>
      <c r="AF398">
        <v>6.4727264661074103E-3</v>
      </c>
      <c r="AG398">
        <f t="shared" si="40"/>
        <v>0.64727264661074102</v>
      </c>
      <c r="AJ398">
        <v>1.7490024310489379E-40</v>
      </c>
      <c r="AK398">
        <v>0.28352500000000003</v>
      </c>
    </row>
    <row r="399" spans="1:37" x14ac:dyDescent="0.25">
      <c r="A399">
        <v>6.7799999999999995E-5</v>
      </c>
      <c r="B399">
        <v>0.69699999999999995</v>
      </c>
      <c r="C399">
        <v>0.4</v>
      </c>
      <c r="D399">
        <v>0.37400299999999997</v>
      </c>
      <c r="E399">
        <v>1.06257</v>
      </c>
      <c r="F399">
        <v>3.387E-28</v>
      </c>
      <c r="G399">
        <v>0.36840000000000001</v>
      </c>
      <c r="H399">
        <v>0.13900000000000001</v>
      </c>
      <c r="I399">
        <v>0.46</v>
      </c>
      <c r="J399">
        <v>0.31419999999999998</v>
      </c>
      <c r="K399">
        <v>6.0100000000000001E-2</v>
      </c>
      <c r="L399">
        <v>-0.101419</v>
      </c>
      <c r="M399">
        <v>3.7659999999999998E-3</v>
      </c>
      <c r="O399">
        <v>6.7799999999999995E-5</v>
      </c>
      <c r="P399">
        <f t="shared" si="36"/>
        <v>293.14999999999998</v>
      </c>
      <c r="Q399">
        <f t="shared" si="41"/>
        <v>200</v>
      </c>
      <c r="R399">
        <v>0.37400299999999997</v>
      </c>
      <c r="S399">
        <v>1.06257</v>
      </c>
      <c r="T399">
        <v>3.387E-28</v>
      </c>
      <c r="U399">
        <v>0.36840000000000001</v>
      </c>
      <c r="V399">
        <v>0.13900000000000001</v>
      </c>
      <c r="W399">
        <v>0.46</v>
      </c>
      <c r="X399">
        <f t="shared" si="37"/>
        <v>3.1419999999999995</v>
      </c>
      <c r="Y399">
        <v>6.0100000000000001E-2</v>
      </c>
      <c r="Z399">
        <f t="shared" si="38"/>
        <v>1014.1899999999999</v>
      </c>
      <c r="AA399">
        <v>3.7659999999999998E-3</v>
      </c>
      <c r="AC399">
        <v>2.5883400000000002E-3</v>
      </c>
      <c r="AD399">
        <f t="shared" si="39"/>
        <v>0.25883400000000001</v>
      </c>
      <c r="AF399">
        <v>6.8087254497096999E-3</v>
      </c>
      <c r="AG399">
        <f t="shared" si="40"/>
        <v>0.68087254497096994</v>
      </c>
      <c r="AJ399">
        <v>1.7002931203703694E-40</v>
      </c>
      <c r="AK399">
        <v>0.25883400000000001</v>
      </c>
    </row>
    <row r="400" spans="1:37" x14ac:dyDescent="0.25">
      <c r="A400">
        <v>6.7799999999999995E-5</v>
      </c>
      <c r="B400">
        <v>0.69699999999999995</v>
      </c>
      <c r="C400">
        <v>0.4</v>
      </c>
      <c r="D400">
        <v>0.35745700000000002</v>
      </c>
      <c r="E400">
        <v>1.06257</v>
      </c>
      <c r="F400">
        <v>3.387E-28</v>
      </c>
      <c r="G400">
        <v>0.36840000000000001</v>
      </c>
      <c r="H400">
        <v>0.13900000000000001</v>
      </c>
      <c r="I400">
        <v>0.46</v>
      </c>
      <c r="J400">
        <v>0.31419999999999998</v>
      </c>
      <c r="K400">
        <v>6.0100000000000001E-2</v>
      </c>
      <c r="L400">
        <v>-0.101419</v>
      </c>
      <c r="M400">
        <v>3.7659999999999998E-3</v>
      </c>
      <c r="O400">
        <v>6.7799999999999995E-5</v>
      </c>
      <c r="P400">
        <f t="shared" si="36"/>
        <v>293.14999999999998</v>
      </c>
      <c r="Q400">
        <f t="shared" si="41"/>
        <v>200</v>
      </c>
      <c r="R400">
        <v>0.35745700000000002</v>
      </c>
      <c r="S400">
        <v>1.06257</v>
      </c>
      <c r="T400">
        <v>3.387E-28</v>
      </c>
      <c r="U400">
        <v>0.36840000000000001</v>
      </c>
      <c r="V400">
        <v>0.13900000000000001</v>
      </c>
      <c r="W400">
        <v>0.46</v>
      </c>
      <c r="X400">
        <f t="shared" si="37"/>
        <v>3.1419999999999995</v>
      </c>
      <c r="Y400">
        <v>6.0100000000000001E-2</v>
      </c>
      <c r="Z400">
        <f t="shared" si="38"/>
        <v>1014.1899999999999</v>
      </c>
      <c r="AA400">
        <v>3.7659999999999998E-3</v>
      </c>
      <c r="AC400">
        <v>2.39251E-3</v>
      </c>
      <c r="AD400">
        <f t="shared" si="39"/>
        <v>0.23925099999999999</v>
      </c>
      <c r="AF400">
        <v>6.8598069049179301E-3</v>
      </c>
      <c r="AG400">
        <f t="shared" si="40"/>
        <v>0.685980690491793</v>
      </c>
      <c r="AJ400">
        <v>1.6512743897351223E-40</v>
      </c>
      <c r="AK400">
        <v>0.23925099999999999</v>
      </c>
    </row>
    <row r="401" spans="1:37" x14ac:dyDescent="0.25">
      <c r="A401">
        <v>6.7799999999999995E-5</v>
      </c>
      <c r="B401">
        <v>0.69699999999999995</v>
      </c>
      <c r="C401">
        <v>0.4</v>
      </c>
      <c r="D401">
        <v>0.32342799999999999</v>
      </c>
      <c r="E401">
        <v>1.06257</v>
      </c>
      <c r="F401">
        <v>3.387E-28</v>
      </c>
      <c r="G401">
        <v>0.36840000000000001</v>
      </c>
      <c r="H401">
        <v>0.13900000000000001</v>
      </c>
      <c r="I401">
        <v>0.46</v>
      </c>
      <c r="J401">
        <v>0.31419999999999998</v>
      </c>
      <c r="K401">
        <v>6.0100000000000001E-2</v>
      </c>
      <c r="L401">
        <v>-0.101419</v>
      </c>
      <c r="M401">
        <v>3.7659999999999998E-3</v>
      </c>
      <c r="O401">
        <v>6.7799999999999995E-5</v>
      </c>
      <c r="P401">
        <f t="shared" si="36"/>
        <v>293.14999999999998</v>
      </c>
      <c r="Q401">
        <f t="shared" si="41"/>
        <v>200</v>
      </c>
      <c r="R401">
        <v>0.32342799999999999</v>
      </c>
      <c r="S401">
        <v>1.06257</v>
      </c>
      <c r="T401">
        <v>3.387E-28</v>
      </c>
      <c r="U401">
        <v>0.36840000000000001</v>
      </c>
      <c r="V401">
        <v>0.13900000000000001</v>
      </c>
      <c r="W401">
        <v>0.46</v>
      </c>
      <c r="X401">
        <f t="shared" si="37"/>
        <v>3.1419999999999995</v>
      </c>
      <c r="Y401">
        <v>6.0100000000000001E-2</v>
      </c>
      <c r="Z401">
        <f t="shared" si="38"/>
        <v>1014.1899999999999</v>
      </c>
      <c r="AA401">
        <v>3.7659999999999998E-3</v>
      </c>
      <c r="AC401">
        <v>1.9412500000000001E-3</v>
      </c>
      <c r="AD401">
        <f t="shared" si="39"/>
        <v>0.19412499999999999</v>
      </c>
      <c r="AF401">
        <v>6.1334043173320498E-3</v>
      </c>
      <c r="AG401">
        <f t="shared" si="40"/>
        <v>0.61334043173320496</v>
      </c>
      <c r="AJ401">
        <v>1.5478585941403639E-40</v>
      </c>
      <c r="AK401">
        <v>0.19412499999999999</v>
      </c>
    </row>
    <row r="402" spans="1:37" x14ac:dyDescent="0.25">
      <c r="A402">
        <v>6.7799999999999995E-5</v>
      </c>
      <c r="B402">
        <v>0.69699999999999995</v>
      </c>
      <c r="C402">
        <v>0.4</v>
      </c>
      <c r="D402">
        <v>0.28409299999999998</v>
      </c>
      <c r="E402">
        <v>1.06257</v>
      </c>
      <c r="F402">
        <v>3.387E-28</v>
      </c>
      <c r="G402">
        <v>0.36840000000000001</v>
      </c>
      <c r="H402">
        <v>0.13900000000000001</v>
      </c>
      <c r="I402">
        <v>0.46</v>
      </c>
      <c r="J402">
        <v>0.31419999999999998</v>
      </c>
      <c r="K402">
        <v>6.0100000000000001E-2</v>
      </c>
      <c r="L402">
        <v>-0.101419</v>
      </c>
      <c r="M402">
        <v>3.7659999999999998E-3</v>
      </c>
      <c r="O402">
        <v>6.7799999999999995E-5</v>
      </c>
      <c r="P402">
        <f t="shared" si="36"/>
        <v>293.14999999999998</v>
      </c>
      <c r="Q402">
        <f t="shared" si="41"/>
        <v>200</v>
      </c>
      <c r="R402">
        <v>0.28409299999999998</v>
      </c>
      <c r="S402">
        <v>1.06257</v>
      </c>
      <c r="T402">
        <v>3.387E-28</v>
      </c>
      <c r="U402">
        <v>0.36840000000000001</v>
      </c>
      <c r="V402">
        <v>0.13900000000000001</v>
      </c>
      <c r="W402">
        <v>0.46</v>
      </c>
      <c r="X402">
        <f t="shared" si="37"/>
        <v>3.1419999999999995</v>
      </c>
      <c r="Y402">
        <v>6.0100000000000001E-2</v>
      </c>
      <c r="Z402">
        <f t="shared" si="38"/>
        <v>1014.1899999999999</v>
      </c>
      <c r="AA402">
        <v>3.7659999999999998E-3</v>
      </c>
      <c r="AC402">
        <v>1.5240500000000001E-3</v>
      </c>
      <c r="AD402">
        <f t="shared" si="39"/>
        <v>0.15240500000000001</v>
      </c>
      <c r="AF402">
        <v>4.6138311170922097E-3</v>
      </c>
      <c r="AG402">
        <f t="shared" si="40"/>
        <v>0.46138311170922097</v>
      </c>
      <c r="AJ402">
        <v>1.4233846864735389E-40</v>
      </c>
      <c r="AK402">
        <v>0.15240500000000001</v>
      </c>
    </row>
    <row r="403" spans="1:37" x14ac:dyDescent="0.25">
      <c r="A403">
        <v>6.7799999999999995E-5</v>
      </c>
      <c r="B403">
        <v>0.69699999999999995</v>
      </c>
      <c r="C403">
        <v>0.4</v>
      </c>
      <c r="D403">
        <v>0.26301999999999998</v>
      </c>
      <c r="E403">
        <v>1.06257</v>
      </c>
      <c r="F403">
        <v>3.387E-28</v>
      </c>
      <c r="G403">
        <v>0.36840000000000001</v>
      </c>
      <c r="H403">
        <v>0.13900000000000001</v>
      </c>
      <c r="I403">
        <v>0.46</v>
      </c>
      <c r="J403">
        <v>0.31419999999999998</v>
      </c>
      <c r="K403">
        <v>6.0100000000000001E-2</v>
      </c>
      <c r="L403">
        <v>-0.101419</v>
      </c>
      <c r="M403">
        <v>3.7659999999999998E-3</v>
      </c>
      <c r="O403">
        <v>6.7799999999999995E-5</v>
      </c>
      <c r="P403">
        <f t="shared" si="36"/>
        <v>293.14999999999998</v>
      </c>
      <c r="Q403">
        <f t="shared" si="41"/>
        <v>200</v>
      </c>
      <c r="R403">
        <v>0.26301999999999998</v>
      </c>
      <c r="S403">
        <v>1.06257</v>
      </c>
      <c r="T403">
        <v>3.387E-28</v>
      </c>
      <c r="U403">
        <v>0.36840000000000001</v>
      </c>
      <c r="V403">
        <v>0.13900000000000001</v>
      </c>
      <c r="W403">
        <v>0.46</v>
      </c>
      <c r="X403">
        <f t="shared" si="37"/>
        <v>3.1419999999999995</v>
      </c>
      <c r="Y403">
        <v>6.0100000000000001E-2</v>
      </c>
      <c r="Z403">
        <f t="shared" si="38"/>
        <v>1014.1899999999999</v>
      </c>
      <c r="AA403">
        <v>3.7659999999999998E-3</v>
      </c>
      <c r="AC403">
        <v>1.3026800000000001E-3</v>
      </c>
      <c r="AD403">
        <f t="shared" si="39"/>
        <v>0.13026799999999999</v>
      </c>
      <c r="AF403">
        <v>3.84646696555478E-3</v>
      </c>
      <c r="AG403">
        <f t="shared" si="40"/>
        <v>0.38464669655547801</v>
      </c>
      <c r="AJ403">
        <v>1.3541999600131607E-40</v>
      </c>
      <c r="AK403">
        <v>0.13026799999999999</v>
      </c>
    </row>
    <row r="404" spans="1:37" x14ac:dyDescent="0.25">
      <c r="A404">
        <v>6.7799999999999995E-5</v>
      </c>
      <c r="B404">
        <v>0.69699999999999995</v>
      </c>
      <c r="C404">
        <v>0.4</v>
      </c>
      <c r="D404">
        <v>0.24038599999999999</v>
      </c>
      <c r="E404">
        <v>1.06257</v>
      </c>
      <c r="F404">
        <v>3.387E-28</v>
      </c>
      <c r="G404">
        <v>0.36840000000000001</v>
      </c>
      <c r="H404">
        <v>0.13900000000000001</v>
      </c>
      <c r="I404">
        <v>0.46</v>
      </c>
      <c r="J404">
        <v>0.31419999999999998</v>
      </c>
      <c r="K404">
        <v>6.0100000000000001E-2</v>
      </c>
      <c r="L404">
        <v>-0.101419</v>
      </c>
      <c r="M404">
        <v>3.7659999999999998E-3</v>
      </c>
      <c r="O404">
        <v>6.7799999999999995E-5</v>
      </c>
      <c r="P404">
        <f t="shared" si="36"/>
        <v>293.14999999999998</v>
      </c>
      <c r="Q404">
        <f t="shared" si="41"/>
        <v>200</v>
      </c>
      <c r="R404">
        <v>0.24038599999999999</v>
      </c>
      <c r="S404">
        <v>1.06257</v>
      </c>
      <c r="T404">
        <v>3.387E-28</v>
      </c>
      <c r="U404">
        <v>0.36840000000000001</v>
      </c>
      <c r="V404">
        <v>0.13900000000000001</v>
      </c>
      <c r="W404">
        <v>0.46</v>
      </c>
      <c r="X404">
        <f t="shared" si="37"/>
        <v>3.1419999999999995</v>
      </c>
      <c r="Y404">
        <v>6.0100000000000001E-2</v>
      </c>
      <c r="Z404">
        <f t="shared" si="38"/>
        <v>1014.1899999999999</v>
      </c>
      <c r="AA404">
        <v>3.7659999999999998E-3</v>
      </c>
      <c r="AC404">
        <v>1.08983E-3</v>
      </c>
      <c r="AD404">
        <f t="shared" si="39"/>
        <v>0.108983</v>
      </c>
      <c r="AF404">
        <v>3.1566429145363198E-3</v>
      </c>
      <c r="AG404">
        <f t="shared" si="40"/>
        <v>0.31566429145363195</v>
      </c>
      <c r="AJ404">
        <v>1.2776674582490268E-40</v>
      </c>
      <c r="AK404">
        <v>0.108983</v>
      </c>
    </row>
    <row r="405" spans="1:37" x14ac:dyDescent="0.25">
      <c r="A405">
        <v>6.7799999999999995E-5</v>
      </c>
      <c r="B405">
        <v>0.69699999999999995</v>
      </c>
      <c r="C405">
        <v>0.4</v>
      </c>
      <c r="D405">
        <v>0.219001</v>
      </c>
      <c r="E405">
        <v>1.06257</v>
      </c>
      <c r="F405">
        <v>3.387E-28</v>
      </c>
      <c r="G405">
        <v>0.36840000000000001</v>
      </c>
      <c r="H405">
        <v>0.13900000000000001</v>
      </c>
      <c r="I405">
        <v>0.46</v>
      </c>
      <c r="J405">
        <v>0.31419999999999998</v>
      </c>
      <c r="K405">
        <v>6.0100000000000001E-2</v>
      </c>
      <c r="L405">
        <v>-0.101419</v>
      </c>
      <c r="M405">
        <v>3.7659999999999998E-3</v>
      </c>
      <c r="O405">
        <v>6.7799999999999995E-5</v>
      </c>
      <c r="P405">
        <f t="shared" si="36"/>
        <v>293.14999999999998</v>
      </c>
      <c r="Q405">
        <f t="shared" si="41"/>
        <v>200</v>
      </c>
      <c r="R405">
        <v>0.219001</v>
      </c>
      <c r="S405">
        <v>1.06257</v>
      </c>
      <c r="T405">
        <v>3.387E-28</v>
      </c>
      <c r="U405">
        <v>0.36840000000000001</v>
      </c>
      <c r="V405">
        <v>0.13900000000000001</v>
      </c>
      <c r="W405">
        <v>0.46</v>
      </c>
      <c r="X405">
        <f t="shared" si="37"/>
        <v>3.1419999999999995</v>
      </c>
      <c r="Y405">
        <v>6.0100000000000001E-2</v>
      </c>
      <c r="Z405">
        <f t="shared" si="38"/>
        <v>1014.1899999999999</v>
      </c>
      <c r="AA405">
        <v>3.7659999999999998E-3</v>
      </c>
      <c r="AC405">
        <v>9.1528300000000003E-4</v>
      </c>
      <c r="AD405">
        <f t="shared" si="39"/>
        <v>9.1528300000000007E-2</v>
      </c>
      <c r="AF405">
        <v>2.5937443863656498E-3</v>
      </c>
      <c r="AG405">
        <f t="shared" si="40"/>
        <v>0.25937443863656495</v>
      </c>
      <c r="AJ405">
        <v>1.2029801380222268E-40</v>
      </c>
      <c r="AK405">
        <v>9.1528300000000007E-2</v>
      </c>
    </row>
    <row r="406" spans="1:37" x14ac:dyDescent="0.25">
      <c r="A406">
        <v>6.7799999999999995E-5</v>
      </c>
      <c r="B406">
        <v>0.69699999999999995</v>
      </c>
      <c r="C406">
        <v>0.4</v>
      </c>
      <c r="D406">
        <v>0.20089399999999999</v>
      </c>
      <c r="E406">
        <v>1.06257</v>
      </c>
      <c r="F406">
        <v>3.387E-28</v>
      </c>
      <c r="G406">
        <v>0.36840000000000001</v>
      </c>
      <c r="H406">
        <v>0.13900000000000001</v>
      </c>
      <c r="I406">
        <v>0.46</v>
      </c>
      <c r="J406">
        <v>0.31419999999999998</v>
      </c>
      <c r="K406">
        <v>6.0100000000000001E-2</v>
      </c>
      <c r="L406">
        <v>-0.101419</v>
      </c>
      <c r="M406">
        <v>3.7659999999999998E-3</v>
      </c>
      <c r="O406">
        <v>6.7799999999999995E-5</v>
      </c>
      <c r="P406">
        <f t="shared" si="36"/>
        <v>293.14999999999998</v>
      </c>
      <c r="Q406">
        <f t="shared" si="41"/>
        <v>200</v>
      </c>
      <c r="R406">
        <v>0.20089399999999999</v>
      </c>
      <c r="S406">
        <v>1.06257</v>
      </c>
      <c r="T406">
        <v>3.387E-28</v>
      </c>
      <c r="U406">
        <v>0.36840000000000001</v>
      </c>
      <c r="V406">
        <v>0.13900000000000001</v>
      </c>
      <c r="W406">
        <v>0.46</v>
      </c>
      <c r="X406">
        <f t="shared" si="37"/>
        <v>3.1419999999999995</v>
      </c>
      <c r="Y406">
        <v>6.0100000000000001E-2</v>
      </c>
      <c r="Z406">
        <f t="shared" si="38"/>
        <v>1014.1899999999999</v>
      </c>
      <c r="AA406">
        <v>3.7659999999999998E-3</v>
      </c>
      <c r="AC406">
        <v>7.5776900000000004E-4</v>
      </c>
      <c r="AD406">
        <f t="shared" si="39"/>
        <v>7.5776899999999994E-2</v>
      </c>
      <c r="AF406">
        <v>2.1171613535258399E-3</v>
      </c>
      <c r="AG406">
        <f t="shared" si="40"/>
        <v>0.21171613535258396</v>
      </c>
      <c r="AJ406">
        <v>1.1377011529189816E-40</v>
      </c>
      <c r="AK406">
        <v>7.5776899999999994E-2</v>
      </c>
    </row>
    <row r="407" spans="1:37" x14ac:dyDescent="0.25">
      <c r="A407">
        <v>6.7799999999999995E-5</v>
      </c>
      <c r="B407">
        <v>0.69699999999999995</v>
      </c>
      <c r="C407">
        <v>0.4</v>
      </c>
      <c r="D407">
        <v>0.193714</v>
      </c>
      <c r="E407">
        <v>1.06257</v>
      </c>
      <c r="F407">
        <v>3.387E-28</v>
      </c>
      <c r="G407">
        <v>0.36840000000000001</v>
      </c>
      <c r="H407">
        <v>0.13900000000000001</v>
      </c>
      <c r="I407">
        <v>0.46</v>
      </c>
      <c r="J407">
        <v>0.31419999999999998</v>
      </c>
      <c r="K407">
        <v>6.0100000000000001E-2</v>
      </c>
      <c r="L407">
        <v>-0.101419</v>
      </c>
      <c r="M407">
        <v>3.7659999999999998E-3</v>
      </c>
      <c r="O407">
        <v>6.7799999999999995E-5</v>
      </c>
      <c r="P407">
        <f t="shared" si="36"/>
        <v>293.14999999999998</v>
      </c>
      <c r="Q407">
        <f t="shared" si="41"/>
        <v>200</v>
      </c>
      <c r="R407">
        <v>0.193714</v>
      </c>
      <c r="S407">
        <v>1.06257</v>
      </c>
      <c r="T407">
        <v>3.387E-28</v>
      </c>
      <c r="U407">
        <v>0.36840000000000001</v>
      </c>
      <c r="V407">
        <v>0.13900000000000001</v>
      </c>
      <c r="W407">
        <v>0.46</v>
      </c>
      <c r="X407">
        <f t="shared" si="37"/>
        <v>3.1419999999999995</v>
      </c>
      <c r="Y407">
        <v>6.0100000000000001E-2</v>
      </c>
      <c r="Z407">
        <f t="shared" si="38"/>
        <v>1014.1899999999999</v>
      </c>
      <c r="AA407">
        <v>3.7659999999999998E-3</v>
      </c>
      <c r="AC407">
        <v>7.0668399999999996E-4</v>
      </c>
      <c r="AD407">
        <f t="shared" si="39"/>
        <v>7.0668400000000006E-2</v>
      </c>
      <c r="AF407">
        <v>1.9134358766279001E-3</v>
      </c>
      <c r="AG407">
        <f t="shared" si="40"/>
        <v>0.19134358766279</v>
      </c>
      <c r="AJ407">
        <v>1.1112445573823226E-40</v>
      </c>
      <c r="AK407">
        <v>7.0668400000000006E-2</v>
      </c>
    </row>
    <row r="408" spans="1:37" x14ac:dyDescent="0.25">
      <c r="A408">
        <v>6.7799999999999995E-5</v>
      </c>
      <c r="B408">
        <v>0.69699999999999995</v>
      </c>
      <c r="C408">
        <v>0.4</v>
      </c>
      <c r="D408">
        <v>0.18747</v>
      </c>
      <c r="E408">
        <v>1.06257</v>
      </c>
      <c r="F408">
        <v>3.387E-28</v>
      </c>
      <c r="G408">
        <v>0.36840000000000001</v>
      </c>
      <c r="H408">
        <v>0.13900000000000001</v>
      </c>
      <c r="I408">
        <v>0.46</v>
      </c>
      <c r="J408">
        <v>0.31419999999999998</v>
      </c>
      <c r="K408">
        <v>6.0100000000000001E-2</v>
      </c>
      <c r="L408">
        <v>-0.101419</v>
      </c>
      <c r="M408">
        <v>3.7659999999999998E-3</v>
      </c>
      <c r="O408">
        <v>6.7799999999999995E-5</v>
      </c>
      <c r="P408">
        <f t="shared" si="36"/>
        <v>293.14999999999998</v>
      </c>
      <c r="Q408">
        <f t="shared" si="41"/>
        <v>200</v>
      </c>
      <c r="R408">
        <v>0.18747</v>
      </c>
      <c r="S408">
        <v>1.06257</v>
      </c>
      <c r="T408">
        <v>3.387E-28</v>
      </c>
      <c r="U408">
        <v>0.36840000000000001</v>
      </c>
      <c r="V408">
        <v>0.13900000000000001</v>
      </c>
      <c r="W408">
        <v>0.46</v>
      </c>
      <c r="X408">
        <f t="shared" si="37"/>
        <v>3.1419999999999995</v>
      </c>
      <c r="Y408">
        <v>6.0100000000000001E-2</v>
      </c>
      <c r="Z408">
        <f t="shared" si="38"/>
        <v>1014.1899999999999</v>
      </c>
      <c r="AA408">
        <v>3.7659999999999998E-3</v>
      </c>
      <c r="AC408">
        <v>6.6837000000000005E-4</v>
      </c>
      <c r="AD408">
        <f t="shared" si="39"/>
        <v>6.6836999999999994E-2</v>
      </c>
      <c r="AF408">
        <v>1.72520590747796E-3</v>
      </c>
      <c r="AG408">
        <f t="shared" si="40"/>
        <v>0.17252059074779599</v>
      </c>
      <c r="AJ408">
        <v>1.087953791399206E-40</v>
      </c>
      <c r="AK408">
        <v>6.6836999999999994E-2</v>
      </c>
    </row>
    <row r="409" spans="1:37" x14ac:dyDescent="0.25">
      <c r="A409">
        <v>6.7799999999999995E-5</v>
      </c>
      <c r="B409">
        <v>0.69699999999999995</v>
      </c>
      <c r="C409">
        <v>0.4</v>
      </c>
      <c r="D409">
        <v>0.18465999999999999</v>
      </c>
      <c r="E409">
        <v>1.06257</v>
      </c>
      <c r="F409">
        <v>3.387E-28</v>
      </c>
      <c r="G409">
        <v>0.36840000000000001</v>
      </c>
      <c r="H409">
        <v>0.13900000000000001</v>
      </c>
      <c r="I409">
        <v>0.46</v>
      </c>
      <c r="J409">
        <v>0.31419999999999998</v>
      </c>
      <c r="K409">
        <v>6.0100000000000001E-2</v>
      </c>
      <c r="L409">
        <v>-0.101419</v>
      </c>
      <c r="M409">
        <v>3.7659999999999998E-3</v>
      </c>
      <c r="O409">
        <v>6.7799999999999995E-5</v>
      </c>
      <c r="P409">
        <f t="shared" si="36"/>
        <v>293.14999999999998</v>
      </c>
      <c r="Q409">
        <f t="shared" si="41"/>
        <v>200</v>
      </c>
      <c r="R409">
        <v>0.18465999999999999</v>
      </c>
      <c r="S409">
        <v>1.06257</v>
      </c>
      <c r="T409">
        <v>3.387E-28</v>
      </c>
      <c r="U409">
        <v>0.36840000000000001</v>
      </c>
      <c r="V409">
        <v>0.13900000000000001</v>
      </c>
      <c r="W409">
        <v>0.46</v>
      </c>
      <c r="X409">
        <f t="shared" si="37"/>
        <v>3.1419999999999995</v>
      </c>
      <c r="Y409">
        <v>6.0100000000000001E-2</v>
      </c>
      <c r="Z409">
        <f t="shared" si="38"/>
        <v>1014.1899999999999</v>
      </c>
      <c r="AA409">
        <v>3.7659999999999998E-3</v>
      </c>
      <c r="AC409">
        <v>6.5559799999999997E-4</v>
      </c>
      <c r="AD409">
        <f t="shared" si="39"/>
        <v>6.5559800000000001E-2</v>
      </c>
      <c r="AF409">
        <v>1.63655565465678E-3</v>
      </c>
      <c r="AG409">
        <f t="shared" si="40"/>
        <v>0.163655565465678</v>
      </c>
      <c r="AJ409">
        <v>1.0773829291976974E-40</v>
      </c>
      <c r="AK409">
        <v>6.5559800000000001E-2</v>
      </c>
    </row>
    <row r="410" spans="1:37" x14ac:dyDescent="0.25">
      <c r="A410">
        <v>6.7799999999999995E-5</v>
      </c>
      <c r="B410">
        <v>0.69699999999999995</v>
      </c>
      <c r="C410">
        <v>0.4</v>
      </c>
      <c r="D410">
        <v>0.17982100000000001</v>
      </c>
      <c r="E410">
        <v>1.06257</v>
      </c>
      <c r="F410">
        <v>3.387E-28</v>
      </c>
      <c r="G410">
        <v>0.36840000000000001</v>
      </c>
      <c r="H410">
        <v>0.13900000000000001</v>
      </c>
      <c r="I410">
        <v>0.46</v>
      </c>
      <c r="J410">
        <v>0.31419999999999998</v>
      </c>
      <c r="K410">
        <v>6.0100000000000001E-2</v>
      </c>
      <c r="L410">
        <v>-0.101419</v>
      </c>
      <c r="M410">
        <v>3.7659999999999998E-3</v>
      </c>
      <c r="O410">
        <v>6.7799999999999995E-5</v>
      </c>
      <c r="P410">
        <f t="shared" si="36"/>
        <v>293.14999999999998</v>
      </c>
      <c r="Q410">
        <f t="shared" si="41"/>
        <v>200</v>
      </c>
      <c r="R410">
        <v>0.17982100000000001</v>
      </c>
      <c r="S410">
        <v>1.06257</v>
      </c>
      <c r="T410">
        <v>3.387E-28</v>
      </c>
      <c r="U410">
        <v>0.36840000000000001</v>
      </c>
      <c r="V410">
        <v>0.13900000000000001</v>
      </c>
      <c r="W410">
        <v>0.46</v>
      </c>
      <c r="X410">
        <f t="shared" si="37"/>
        <v>3.1419999999999995</v>
      </c>
      <c r="Y410">
        <v>6.0100000000000001E-2</v>
      </c>
      <c r="Z410">
        <f t="shared" si="38"/>
        <v>1014.1899999999999</v>
      </c>
      <c r="AA410">
        <v>3.7659999999999998E-3</v>
      </c>
      <c r="AC410">
        <v>6.3431200000000005E-4</v>
      </c>
      <c r="AD410">
        <f t="shared" si="39"/>
        <v>6.3431199999999993E-2</v>
      </c>
      <c r="AF410">
        <v>1.47751655238056E-3</v>
      </c>
      <c r="AG410">
        <f t="shared" si="40"/>
        <v>0.147751655238056</v>
      </c>
      <c r="AJ410">
        <v>1.0590449135417733E-40</v>
      </c>
      <c r="AK410">
        <v>6.3431199999999993E-2</v>
      </c>
    </row>
    <row r="411" spans="1:37" x14ac:dyDescent="0.25">
      <c r="A411">
        <v>6.7799999999999995E-5</v>
      </c>
      <c r="B411">
        <v>0.69699999999999995</v>
      </c>
      <c r="C411">
        <v>0.4</v>
      </c>
      <c r="D411">
        <v>0.169987</v>
      </c>
      <c r="E411">
        <v>1.06257</v>
      </c>
      <c r="F411">
        <v>3.387E-28</v>
      </c>
      <c r="G411">
        <v>0.36840000000000001</v>
      </c>
      <c r="H411">
        <v>0.13900000000000001</v>
      </c>
      <c r="I411">
        <v>0.46</v>
      </c>
      <c r="J411">
        <v>0.31419999999999998</v>
      </c>
      <c r="K411">
        <v>6.0100000000000001E-2</v>
      </c>
      <c r="L411">
        <v>-0.101419</v>
      </c>
      <c r="M411">
        <v>3.7659999999999998E-3</v>
      </c>
      <c r="O411">
        <v>6.7799999999999995E-5</v>
      </c>
      <c r="P411">
        <f t="shared" si="36"/>
        <v>293.14999999999998</v>
      </c>
      <c r="Q411">
        <f t="shared" si="41"/>
        <v>200</v>
      </c>
      <c r="R411">
        <v>0.169987</v>
      </c>
      <c r="S411">
        <v>1.06257</v>
      </c>
      <c r="T411">
        <v>3.387E-28</v>
      </c>
      <c r="U411">
        <v>0.36840000000000001</v>
      </c>
      <c r="V411">
        <v>0.13900000000000001</v>
      </c>
      <c r="W411">
        <v>0.46</v>
      </c>
      <c r="X411">
        <f t="shared" si="37"/>
        <v>3.1419999999999995</v>
      </c>
      <c r="Y411">
        <v>6.0100000000000001E-2</v>
      </c>
      <c r="Z411">
        <f t="shared" si="38"/>
        <v>1014.1899999999999</v>
      </c>
      <c r="AA411">
        <v>3.7659999999999998E-3</v>
      </c>
      <c r="AC411">
        <v>5.7471300000000003E-4</v>
      </c>
      <c r="AD411">
        <f t="shared" si="39"/>
        <v>5.7471300000000003E-2</v>
      </c>
      <c r="AF411">
        <v>1.1267895196306499E-3</v>
      </c>
      <c r="AG411">
        <f t="shared" si="40"/>
        <v>0.11267895196306499</v>
      </c>
      <c r="AJ411">
        <v>1.0212305794255864E-40</v>
      </c>
      <c r="AK411">
        <v>5.7471300000000003E-2</v>
      </c>
    </row>
    <row r="412" spans="1:37" x14ac:dyDescent="0.25">
      <c r="A412">
        <v>6.7799999999999995E-5</v>
      </c>
      <c r="B412">
        <v>0.69699999999999995</v>
      </c>
      <c r="C412">
        <v>0.4</v>
      </c>
      <c r="D412">
        <v>0.16187000000000001</v>
      </c>
      <c r="E412">
        <v>1.06257</v>
      </c>
      <c r="F412">
        <v>3.387E-28</v>
      </c>
      <c r="G412">
        <v>0.36840000000000001</v>
      </c>
      <c r="H412">
        <v>0.13900000000000001</v>
      </c>
      <c r="I412">
        <v>0.46</v>
      </c>
      <c r="J412">
        <v>0.31419999999999998</v>
      </c>
      <c r="K412">
        <v>6.0100000000000001E-2</v>
      </c>
      <c r="L412">
        <v>-0.101419</v>
      </c>
      <c r="M412">
        <v>3.7659999999999998E-3</v>
      </c>
      <c r="O412">
        <v>6.7799999999999995E-5</v>
      </c>
      <c r="P412">
        <f t="shared" si="36"/>
        <v>293.14999999999998</v>
      </c>
      <c r="Q412">
        <f t="shared" si="41"/>
        <v>200</v>
      </c>
      <c r="R412">
        <v>0.16187000000000001</v>
      </c>
      <c r="S412">
        <v>1.06257</v>
      </c>
      <c r="T412">
        <v>3.387E-28</v>
      </c>
      <c r="U412">
        <v>0.36840000000000001</v>
      </c>
      <c r="V412">
        <v>0.13900000000000001</v>
      </c>
      <c r="W412">
        <v>0.46</v>
      </c>
      <c r="X412">
        <f t="shared" si="37"/>
        <v>3.1419999999999995</v>
      </c>
      <c r="Y412">
        <v>6.0100000000000001E-2</v>
      </c>
      <c r="Z412">
        <f t="shared" si="38"/>
        <v>1014.1899999999999</v>
      </c>
      <c r="AA412">
        <v>3.7659999999999998E-3</v>
      </c>
      <c r="AC412">
        <v>5.1085599999999996E-4</v>
      </c>
      <c r="AD412">
        <f t="shared" si="39"/>
        <v>5.1085599999999995E-2</v>
      </c>
      <c r="AF412">
        <v>8.0677342585677399E-4</v>
      </c>
      <c r="AG412">
        <f t="shared" si="40"/>
        <v>8.0677342585677395E-2</v>
      </c>
      <c r="AJ412">
        <v>9.8943236128929899E-41</v>
      </c>
      <c r="AK412">
        <v>5.1085599999999995E-2</v>
      </c>
    </row>
    <row r="413" spans="1:37" x14ac:dyDescent="0.25">
      <c r="A413">
        <v>6.7799999999999995E-5</v>
      </c>
      <c r="B413">
        <v>0.69699999999999995</v>
      </c>
      <c r="C413">
        <v>0.4</v>
      </c>
      <c r="D413">
        <v>0.14891399999999999</v>
      </c>
      <c r="E413">
        <v>1.06257</v>
      </c>
      <c r="F413">
        <v>3.387E-28</v>
      </c>
      <c r="G413">
        <v>0.36840000000000001</v>
      </c>
      <c r="H413">
        <v>0.13900000000000001</v>
      </c>
      <c r="I413">
        <v>0.46</v>
      </c>
      <c r="J413">
        <v>0.31419999999999998</v>
      </c>
      <c r="K413">
        <v>6.0100000000000001E-2</v>
      </c>
      <c r="L413">
        <v>-0.101419</v>
      </c>
      <c r="M413">
        <v>3.7659999999999998E-3</v>
      </c>
      <c r="O413">
        <v>6.7799999999999995E-5</v>
      </c>
      <c r="P413">
        <f t="shared" si="36"/>
        <v>293.14999999999998</v>
      </c>
      <c r="Q413">
        <f t="shared" si="41"/>
        <v>200</v>
      </c>
      <c r="R413">
        <v>0.14891399999999999</v>
      </c>
      <c r="S413">
        <v>1.06257</v>
      </c>
      <c r="T413">
        <v>3.387E-28</v>
      </c>
      <c r="U413">
        <v>0.36840000000000001</v>
      </c>
      <c r="V413">
        <v>0.13900000000000001</v>
      </c>
      <c r="W413">
        <v>0.46</v>
      </c>
      <c r="X413">
        <f t="shared" si="37"/>
        <v>3.1419999999999995</v>
      </c>
      <c r="Y413">
        <v>6.0100000000000001E-2</v>
      </c>
      <c r="Z413">
        <f t="shared" si="38"/>
        <v>1014.1899999999999</v>
      </c>
      <c r="AA413">
        <v>3.7659999999999998E-3</v>
      </c>
      <c r="AC413">
        <v>4.1719899999999999E-4</v>
      </c>
      <c r="AD413">
        <f t="shared" si="39"/>
        <v>4.1719899999999997E-2</v>
      </c>
      <c r="AF413">
        <v>2.3463184015250099E-4</v>
      </c>
      <c r="AG413">
        <f t="shared" si="40"/>
        <v>2.3463184015250098E-2</v>
      </c>
      <c r="AJ413">
        <v>9.3748186298314706E-41</v>
      </c>
      <c r="AK413">
        <v>4.1719899999999997E-2</v>
      </c>
    </row>
    <row r="414" spans="1:37" x14ac:dyDescent="0.25">
      <c r="A414">
        <v>6.7799999999999995E-5</v>
      </c>
      <c r="B414">
        <v>0.69699999999999995</v>
      </c>
      <c r="C414">
        <v>0.4</v>
      </c>
      <c r="D414">
        <v>0.13705100000000001</v>
      </c>
      <c r="E414">
        <v>1.06257</v>
      </c>
      <c r="F414">
        <v>3.387E-28</v>
      </c>
      <c r="G414">
        <v>0.36840000000000001</v>
      </c>
      <c r="H414">
        <v>0.13900000000000001</v>
      </c>
      <c r="I414">
        <v>0.46</v>
      </c>
      <c r="J414">
        <v>0.31419999999999998</v>
      </c>
      <c r="K414">
        <v>6.0100000000000001E-2</v>
      </c>
      <c r="L414">
        <v>-0.101419</v>
      </c>
      <c r="M414">
        <v>3.7659999999999998E-3</v>
      </c>
      <c r="O414">
        <v>6.7799999999999995E-5</v>
      </c>
      <c r="P414">
        <f t="shared" si="36"/>
        <v>293.14999999999998</v>
      </c>
      <c r="Q414">
        <f t="shared" si="41"/>
        <v>200</v>
      </c>
      <c r="R414">
        <v>0.13705100000000001</v>
      </c>
      <c r="S414">
        <v>1.06257</v>
      </c>
      <c r="T414">
        <v>3.387E-28</v>
      </c>
      <c r="U414">
        <v>0.36840000000000001</v>
      </c>
      <c r="V414">
        <v>0.13900000000000001</v>
      </c>
      <c r="W414">
        <v>0.46</v>
      </c>
      <c r="X414">
        <f t="shared" si="37"/>
        <v>3.1419999999999995</v>
      </c>
      <c r="Y414">
        <v>6.0100000000000001E-2</v>
      </c>
      <c r="Z414">
        <f t="shared" si="38"/>
        <v>1014.1899999999999</v>
      </c>
      <c r="AA414">
        <v>3.7659999999999998E-3</v>
      </c>
      <c r="AC414">
        <v>3.57599E-4</v>
      </c>
      <c r="AD414">
        <f t="shared" si="39"/>
        <v>3.5759899999999997E-2</v>
      </c>
      <c r="AF414">
        <v>-3.5642262094988701E-4</v>
      </c>
      <c r="AG414">
        <f t="shared" si="40"/>
        <v>-3.5642262094988705E-2</v>
      </c>
      <c r="AJ414">
        <v>8.8849380197302951E-41</v>
      </c>
      <c r="AK414">
        <v>3.5759899999999997E-2</v>
      </c>
    </row>
    <row r="415" spans="1:37" x14ac:dyDescent="0.25">
      <c r="A415">
        <v>6.7799999999999995E-5</v>
      </c>
      <c r="B415">
        <v>0.69699999999999995</v>
      </c>
      <c r="C415">
        <v>0.4</v>
      </c>
      <c r="D415">
        <v>0.123783</v>
      </c>
      <c r="E415">
        <v>1.06257</v>
      </c>
      <c r="F415">
        <v>3.387E-28</v>
      </c>
      <c r="G415">
        <v>0.36840000000000001</v>
      </c>
      <c r="H415">
        <v>0.13900000000000001</v>
      </c>
      <c r="I415">
        <v>0.46</v>
      </c>
      <c r="J415">
        <v>0.31419999999999998</v>
      </c>
      <c r="K415">
        <v>6.0100000000000001E-2</v>
      </c>
      <c r="L415">
        <v>-0.101419</v>
      </c>
      <c r="M415">
        <v>3.7659999999999998E-3</v>
      </c>
      <c r="O415">
        <v>6.7799999999999995E-5</v>
      </c>
      <c r="P415">
        <f t="shared" si="36"/>
        <v>293.14999999999998</v>
      </c>
      <c r="Q415">
        <f t="shared" si="41"/>
        <v>200</v>
      </c>
      <c r="R415">
        <v>0.123783</v>
      </c>
      <c r="S415">
        <v>1.06257</v>
      </c>
      <c r="T415">
        <v>3.387E-28</v>
      </c>
      <c r="U415">
        <v>0.36840000000000001</v>
      </c>
      <c r="V415">
        <v>0.13900000000000001</v>
      </c>
      <c r="W415">
        <v>0.46</v>
      </c>
      <c r="X415">
        <f t="shared" si="37"/>
        <v>3.1419999999999995</v>
      </c>
      <c r="Y415">
        <v>6.0100000000000001E-2</v>
      </c>
      <c r="Z415">
        <f t="shared" si="38"/>
        <v>1014.1899999999999</v>
      </c>
      <c r="AA415">
        <v>3.7659999999999998E-3</v>
      </c>
      <c r="AC415">
        <v>2.8097099999999998E-4</v>
      </c>
      <c r="AD415">
        <f t="shared" si="39"/>
        <v>2.80971E-2</v>
      </c>
      <c r="AF415">
        <v>-1.0902234487211401E-3</v>
      </c>
      <c r="AG415">
        <f t="shared" si="40"/>
        <v>-0.10902234487211401</v>
      </c>
      <c r="AJ415">
        <v>8.3188902303210333E-41</v>
      </c>
      <c r="AK415">
        <v>2.80971E-2</v>
      </c>
    </row>
    <row r="416" spans="1:37" x14ac:dyDescent="0.25">
      <c r="A416">
        <v>6.7799999999999995E-5</v>
      </c>
      <c r="B416">
        <v>0.69699999999999995</v>
      </c>
      <c r="C416">
        <v>0.4</v>
      </c>
      <c r="D416">
        <v>9.1471499999999997E-2</v>
      </c>
      <c r="E416">
        <v>1.06257</v>
      </c>
      <c r="F416">
        <v>3.387E-28</v>
      </c>
      <c r="G416">
        <v>0.36840000000000001</v>
      </c>
      <c r="H416">
        <v>0.13900000000000001</v>
      </c>
      <c r="I416">
        <v>0.46</v>
      </c>
      <c r="J416">
        <v>0.31419999999999998</v>
      </c>
      <c r="K416">
        <v>6.0100000000000001E-2</v>
      </c>
      <c r="L416">
        <v>-0.101419</v>
      </c>
      <c r="M416">
        <v>3.7659999999999998E-3</v>
      </c>
      <c r="O416">
        <v>6.7799999999999995E-5</v>
      </c>
      <c r="P416">
        <f t="shared" si="36"/>
        <v>293.14999999999998</v>
      </c>
      <c r="Q416">
        <f t="shared" si="41"/>
        <v>200</v>
      </c>
      <c r="R416">
        <v>9.1471499999999997E-2</v>
      </c>
      <c r="S416">
        <v>1.06257</v>
      </c>
      <c r="T416">
        <v>3.387E-28</v>
      </c>
      <c r="U416">
        <v>0.36840000000000001</v>
      </c>
      <c r="V416">
        <v>0.13900000000000001</v>
      </c>
      <c r="W416">
        <v>0.46</v>
      </c>
      <c r="X416">
        <f t="shared" si="37"/>
        <v>3.1419999999999995</v>
      </c>
      <c r="Y416">
        <v>6.0100000000000001E-2</v>
      </c>
      <c r="Z416">
        <f t="shared" si="38"/>
        <v>1014.1899999999999</v>
      </c>
      <c r="AA416">
        <v>3.7659999999999998E-3</v>
      </c>
      <c r="AC416">
        <v>1.66028E-4</v>
      </c>
      <c r="AD416">
        <f t="shared" si="39"/>
        <v>1.6602800000000001E-2</v>
      </c>
      <c r="AF416">
        <v>-3.14596805975033E-3</v>
      </c>
      <c r="AG416">
        <f t="shared" si="40"/>
        <v>-0.31459680597503303</v>
      </c>
      <c r="AJ416">
        <v>6.8411848441627727E-41</v>
      </c>
      <c r="AK416">
        <v>1.6602800000000001E-2</v>
      </c>
    </row>
    <row r="417" spans="1:37" x14ac:dyDescent="0.25">
      <c r="A417">
        <v>6.7799999999999995E-5</v>
      </c>
      <c r="B417">
        <v>0.89700000000000002</v>
      </c>
      <c r="C417">
        <v>0.4</v>
      </c>
      <c r="D417">
        <v>1.0199199999999999</v>
      </c>
      <c r="E417">
        <v>1.06673</v>
      </c>
      <c r="F417">
        <v>3.387E-28</v>
      </c>
      <c r="G417">
        <v>0.36840000000000001</v>
      </c>
      <c r="H417">
        <v>0.13900000000000001</v>
      </c>
      <c r="I417">
        <v>0.46</v>
      </c>
      <c r="J417">
        <v>0.31419999999999998</v>
      </c>
      <c r="K417">
        <v>6.0100000000000001E-2</v>
      </c>
      <c r="L417">
        <v>-0.101419</v>
      </c>
      <c r="M417">
        <v>3.7659999999999998E-3</v>
      </c>
      <c r="O417">
        <v>6.7799999999999995E-5</v>
      </c>
      <c r="P417">
        <f t="shared" si="36"/>
        <v>293.14999999999998</v>
      </c>
      <c r="Q417">
        <f t="shared" si="41"/>
        <v>200</v>
      </c>
      <c r="R417">
        <v>1.0199199999999999</v>
      </c>
      <c r="S417">
        <v>1.06673</v>
      </c>
      <c r="T417">
        <v>3.387E-28</v>
      </c>
      <c r="U417">
        <v>0.36840000000000001</v>
      </c>
      <c r="V417">
        <v>0.13900000000000001</v>
      </c>
      <c r="W417">
        <v>0.46</v>
      </c>
      <c r="X417">
        <f t="shared" si="37"/>
        <v>3.1419999999999995</v>
      </c>
      <c r="Y417">
        <v>6.0100000000000001E-2</v>
      </c>
      <c r="Z417">
        <f t="shared" si="38"/>
        <v>1014.1899999999999</v>
      </c>
      <c r="AA417">
        <v>3.7659999999999998E-3</v>
      </c>
      <c r="AC417">
        <v>1.89655E-2</v>
      </c>
      <c r="AD417">
        <f t="shared" si="39"/>
        <v>1.89655</v>
      </c>
      <c r="AF417">
        <v>1.76601891986004E-2</v>
      </c>
      <c r="AG417">
        <f t="shared" si="40"/>
        <v>1.76601891986004</v>
      </c>
      <c r="AJ417">
        <v>3.2544189489882189E-40</v>
      </c>
      <c r="AK417">
        <v>1.89655</v>
      </c>
    </row>
    <row r="418" spans="1:37" x14ac:dyDescent="0.25">
      <c r="A418">
        <v>6.7799999999999995E-5</v>
      </c>
      <c r="B418">
        <v>0.89700000000000002</v>
      </c>
      <c r="C418">
        <v>0.4</v>
      </c>
      <c r="D418">
        <v>1.0149300000000001</v>
      </c>
      <c r="E418">
        <v>1.06673</v>
      </c>
      <c r="F418">
        <v>3.387E-28</v>
      </c>
      <c r="G418">
        <v>0.36840000000000001</v>
      </c>
      <c r="H418">
        <v>0.13900000000000001</v>
      </c>
      <c r="I418">
        <v>0.46</v>
      </c>
      <c r="J418">
        <v>0.31419999999999998</v>
      </c>
      <c r="K418">
        <v>6.0100000000000001E-2</v>
      </c>
      <c r="L418">
        <v>-0.101419</v>
      </c>
      <c r="M418">
        <v>3.7659999999999998E-3</v>
      </c>
      <c r="O418">
        <v>6.7799999999999995E-5</v>
      </c>
      <c r="P418">
        <f t="shared" si="36"/>
        <v>293.14999999999998</v>
      </c>
      <c r="Q418">
        <f t="shared" si="41"/>
        <v>200</v>
      </c>
      <c r="R418">
        <v>1.0149300000000001</v>
      </c>
      <c r="S418">
        <v>1.06673</v>
      </c>
      <c r="T418">
        <v>3.387E-28</v>
      </c>
      <c r="U418">
        <v>0.36840000000000001</v>
      </c>
      <c r="V418">
        <v>0.13900000000000001</v>
      </c>
      <c r="W418">
        <v>0.46</v>
      </c>
      <c r="X418">
        <f t="shared" si="37"/>
        <v>3.1419999999999995</v>
      </c>
      <c r="Y418">
        <v>6.0100000000000001E-2</v>
      </c>
      <c r="Z418">
        <f t="shared" si="38"/>
        <v>1014.1899999999999</v>
      </c>
      <c r="AA418">
        <v>3.7659999999999998E-3</v>
      </c>
      <c r="AC418">
        <v>1.88293E-2</v>
      </c>
      <c r="AD418">
        <f t="shared" si="39"/>
        <v>1.88293</v>
      </c>
      <c r="AF418">
        <v>1.7550051854012601E-2</v>
      </c>
      <c r="AG418">
        <f t="shared" si="40"/>
        <v>1.75500518540126</v>
      </c>
      <c r="AJ418">
        <v>3.2441162110297987E-40</v>
      </c>
      <c r="AK418">
        <v>1.88293</v>
      </c>
    </row>
    <row r="419" spans="1:37" x14ac:dyDescent="0.25">
      <c r="A419">
        <v>6.7799999999999995E-5</v>
      </c>
      <c r="B419">
        <v>0.89700000000000002</v>
      </c>
      <c r="C419">
        <v>0.4</v>
      </c>
      <c r="D419">
        <v>0.99853800000000004</v>
      </c>
      <c r="E419">
        <v>1.06673</v>
      </c>
      <c r="F419">
        <v>3.387E-28</v>
      </c>
      <c r="G419">
        <v>0.36840000000000001</v>
      </c>
      <c r="H419">
        <v>0.13900000000000001</v>
      </c>
      <c r="I419">
        <v>0.46</v>
      </c>
      <c r="J419">
        <v>0.31419999999999998</v>
      </c>
      <c r="K419">
        <v>6.0100000000000001E-2</v>
      </c>
      <c r="L419">
        <v>-0.101419</v>
      </c>
      <c r="M419">
        <v>3.7659999999999998E-3</v>
      </c>
      <c r="O419">
        <v>6.7799999999999995E-5</v>
      </c>
      <c r="P419">
        <f t="shared" si="36"/>
        <v>293.14999999999998</v>
      </c>
      <c r="Q419">
        <f t="shared" si="41"/>
        <v>200</v>
      </c>
      <c r="R419">
        <v>0.99853800000000004</v>
      </c>
      <c r="S419">
        <v>1.06673</v>
      </c>
      <c r="T419">
        <v>3.387E-28</v>
      </c>
      <c r="U419">
        <v>0.36840000000000001</v>
      </c>
      <c r="V419">
        <v>0.13900000000000001</v>
      </c>
      <c r="W419">
        <v>0.46</v>
      </c>
      <c r="X419">
        <f t="shared" si="37"/>
        <v>3.1419999999999995</v>
      </c>
      <c r="Y419">
        <v>6.0100000000000001E-2</v>
      </c>
      <c r="Z419">
        <f t="shared" si="38"/>
        <v>1014.1899999999999</v>
      </c>
      <c r="AA419">
        <v>3.7659999999999998E-3</v>
      </c>
      <c r="AC419">
        <v>1.8407799999999998E-2</v>
      </c>
      <c r="AD419">
        <f t="shared" si="39"/>
        <v>1.8407800000000001</v>
      </c>
      <c r="AF419">
        <v>1.71950407231223E-2</v>
      </c>
      <c r="AG419">
        <f t="shared" si="40"/>
        <v>1.7195040723122299</v>
      </c>
      <c r="AJ419">
        <v>3.2101452461857281E-40</v>
      </c>
      <c r="AK419">
        <v>1.8407800000000001</v>
      </c>
    </row>
    <row r="420" spans="1:37" x14ac:dyDescent="0.25">
      <c r="A420">
        <v>6.7799999999999995E-5</v>
      </c>
      <c r="B420">
        <v>0.89700000000000002</v>
      </c>
      <c r="C420">
        <v>0.4</v>
      </c>
      <c r="D420">
        <v>0.99135799999999996</v>
      </c>
      <c r="E420">
        <v>1.06673</v>
      </c>
      <c r="F420">
        <v>3.387E-28</v>
      </c>
      <c r="G420">
        <v>0.36840000000000001</v>
      </c>
      <c r="H420">
        <v>0.13900000000000001</v>
      </c>
      <c r="I420">
        <v>0.46</v>
      </c>
      <c r="J420">
        <v>0.31419999999999998</v>
      </c>
      <c r="K420">
        <v>6.0100000000000001E-2</v>
      </c>
      <c r="L420">
        <v>-0.101419</v>
      </c>
      <c r="M420">
        <v>3.7659999999999998E-3</v>
      </c>
      <c r="O420">
        <v>6.7799999999999995E-5</v>
      </c>
      <c r="P420">
        <f t="shared" si="36"/>
        <v>293.14999999999998</v>
      </c>
      <c r="Q420">
        <f t="shared" si="41"/>
        <v>200</v>
      </c>
      <c r="R420">
        <v>0.99135799999999996</v>
      </c>
      <c r="S420">
        <v>1.06673</v>
      </c>
      <c r="T420">
        <v>3.387E-28</v>
      </c>
      <c r="U420">
        <v>0.36840000000000001</v>
      </c>
      <c r="V420">
        <v>0.13900000000000001</v>
      </c>
      <c r="W420">
        <v>0.46</v>
      </c>
      <c r="X420">
        <f t="shared" si="37"/>
        <v>3.1419999999999995</v>
      </c>
      <c r="Y420">
        <v>6.0100000000000001E-2</v>
      </c>
      <c r="Z420">
        <f t="shared" si="38"/>
        <v>1014.1899999999999</v>
      </c>
      <c r="AA420">
        <v>3.7659999999999998E-3</v>
      </c>
      <c r="AC420">
        <v>1.8211999999999999E-2</v>
      </c>
      <c r="AD420">
        <f t="shared" si="39"/>
        <v>1.8211999999999999</v>
      </c>
      <c r="AF420">
        <v>1.70426252882162E-2</v>
      </c>
      <c r="AG420">
        <f t="shared" si="40"/>
        <v>1.70426252882162</v>
      </c>
      <c r="AJ420">
        <v>3.1952033243606795E-40</v>
      </c>
      <c r="AK420">
        <v>1.8211999999999999</v>
      </c>
    </row>
    <row r="421" spans="1:37" x14ac:dyDescent="0.25">
      <c r="A421">
        <v>6.7799999999999995E-5</v>
      </c>
      <c r="B421">
        <v>0.89700000000000002</v>
      </c>
      <c r="C421">
        <v>0.4</v>
      </c>
      <c r="D421">
        <v>0.98605100000000001</v>
      </c>
      <c r="E421">
        <v>1.06673</v>
      </c>
      <c r="F421">
        <v>3.387E-28</v>
      </c>
      <c r="G421">
        <v>0.36840000000000001</v>
      </c>
      <c r="H421">
        <v>0.13900000000000001</v>
      </c>
      <c r="I421">
        <v>0.46</v>
      </c>
      <c r="J421">
        <v>0.31419999999999998</v>
      </c>
      <c r="K421">
        <v>6.0100000000000001E-2</v>
      </c>
      <c r="L421">
        <v>-0.101419</v>
      </c>
      <c r="M421">
        <v>3.7659999999999998E-3</v>
      </c>
      <c r="O421">
        <v>6.7799999999999995E-5</v>
      </c>
      <c r="P421">
        <f t="shared" si="36"/>
        <v>293.14999999999998</v>
      </c>
      <c r="Q421">
        <f t="shared" si="41"/>
        <v>200</v>
      </c>
      <c r="R421">
        <v>0.98605100000000001</v>
      </c>
      <c r="S421">
        <v>1.06673</v>
      </c>
      <c r="T421">
        <v>3.387E-28</v>
      </c>
      <c r="U421">
        <v>0.36840000000000001</v>
      </c>
      <c r="V421">
        <v>0.13900000000000001</v>
      </c>
      <c r="W421">
        <v>0.46</v>
      </c>
      <c r="X421">
        <f t="shared" si="37"/>
        <v>3.1419999999999995</v>
      </c>
      <c r="Y421">
        <v>6.0100000000000001E-2</v>
      </c>
      <c r="Z421">
        <f t="shared" si="38"/>
        <v>1014.1899999999999</v>
      </c>
      <c r="AA421">
        <v>3.7659999999999998E-3</v>
      </c>
      <c r="AC421">
        <v>1.8024700000000001E-2</v>
      </c>
      <c r="AD421">
        <f t="shared" si="39"/>
        <v>1.80247</v>
      </c>
      <c r="AF421" s="53">
        <v>1.6931100438317699E-2</v>
      </c>
      <c r="AG421">
        <f t="shared" si="40"/>
        <v>1.6931100438317697</v>
      </c>
      <c r="AJ421">
        <v>3.1841346062893192E-40</v>
      </c>
      <c r="AK421">
        <v>1.80247</v>
      </c>
    </row>
    <row r="422" spans="1:37" x14ac:dyDescent="0.25">
      <c r="A422">
        <v>6.7799999999999995E-5</v>
      </c>
      <c r="B422">
        <v>0.89700000000000002</v>
      </c>
      <c r="C422">
        <v>0.4</v>
      </c>
      <c r="D422">
        <v>0.97887000000000002</v>
      </c>
      <c r="E422">
        <v>1.06673</v>
      </c>
      <c r="F422">
        <v>3.387E-28</v>
      </c>
      <c r="G422">
        <v>0.36840000000000001</v>
      </c>
      <c r="H422">
        <v>0.13900000000000001</v>
      </c>
      <c r="I422">
        <v>0.46</v>
      </c>
      <c r="J422">
        <v>0.31419999999999998</v>
      </c>
      <c r="K422">
        <v>6.0100000000000001E-2</v>
      </c>
      <c r="L422">
        <v>-0.101419</v>
      </c>
      <c r="M422">
        <v>3.7659999999999998E-3</v>
      </c>
      <c r="O422">
        <v>6.7799999999999995E-5</v>
      </c>
      <c r="P422">
        <f t="shared" si="36"/>
        <v>293.14999999999998</v>
      </c>
      <c r="Q422">
        <f t="shared" si="41"/>
        <v>200</v>
      </c>
      <c r="R422">
        <v>0.97887000000000002</v>
      </c>
      <c r="S422">
        <v>1.06673</v>
      </c>
      <c r="T422">
        <v>3.387E-28</v>
      </c>
      <c r="U422">
        <v>0.36840000000000001</v>
      </c>
      <c r="V422">
        <v>0.13900000000000001</v>
      </c>
      <c r="W422">
        <v>0.46</v>
      </c>
      <c r="X422">
        <f t="shared" si="37"/>
        <v>3.1419999999999995</v>
      </c>
      <c r="Y422">
        <v>6.0100000000000001E-2</v>
      </c>
      <c r="Z422">
        <f t="shared" si="38"/>
        <v>1014.1899999999999</v>
      </c>
      <c r="AA422">
        <v>3.7659999999999998E-3</v>
      </c>
      <c r="AC422">
        <v>1.7824599999999999E-2</v>
      </c>
      <c r="AD422">
        <f t="shared" si="39"/>
        <v>1.7824599999999999</v>
      </c>
      <c r="AF422">
        <v>1.67816520013713E-2</v>
      </c>
      <c r="AG422">
        <f t="shared" si="40"/>
        <v>1.6781652001371301</v>
      </c>
      <c r="AJ422">
        <v>3.1691237315052156E-40</v>
      </c>
      <c r="AK422">
        <v>1.7824599999999999</v>
      </c>
    </row>
    <row r="423" spans="1:37" x14ac:dyDescent="0.25">
      <c r="A423">
        <v>6.7799999999999995E-5</v>
      </c>
      <c r="B423">
        <v>0.89700000000000002</v>
      </c>
      <c r="C423">
        <v>0.4</v>
      </c>
      <c r="D423">
        <v>0.96950499999999995</v>
      </c>
      <c r="E423">
        <v>1.06673</v>
      </c>
      <c r="F423">
        <v>3.387E-28</v>
      </c>
      <c r="G423">
        <v>0.36840000000000001</v>
      </c>
      <c r="H423">
        <v>0.13900000000000001</v>
      </c>
      <c r="I423">
        <v>0.46</v>
      </c>
      <c r="J423">
        <v>0.31419999999999998</v>
      </c>
      <c r="K423">
        <v>6.0100000000000001E-2</v>
      </c>
      <c r="L423">
        <v>-0.101419</v>
      </c>
      <c r="M423">
        <v>3.7659999999999998E-3</v>
      </c>
      <c r="O423">
        <v>6.7799999999999995E-5</v>
      </c>
      <c r="P423">
        <f t="shared" si="36"/>
        <v>293.14999999999998</v>
      </c>
      <c r="Q423">
        <f t="shared" si="41"/>
        <v>200</v>
      </c>
      <c r="R423">
        <v>0.96950499999999995</v>
      </c>
      <c r="S423">
        <v>1.06673</v>
      </c>
      <c r="T423">
        <v>3.387E-28</v>
      </c>
      <c r="U423">
        <v>0.36840000000000001</v>
      </c>
      <c r="V423">
        <v>0.13900000000000001</v>
      </c>
      <c r="W423">
        <v>0.46</v>
      </c>
      <c r="X423">
        <f t="shared" si="37"/>
        <v>3.1419999999999995</v>
      </c>
      <c r="Y423">
        <v>6.0100000000000001E-2</v>
      </c>
      <c r="Z423">
        <f t="shared" si="38"/>
        <v>1014.1899999999999</v>
      </c>
      <c r="AA423">
        <v>3.7659999999999998E-3</v>
      </c>
      <c r="AC423">
        <v>1.7573399999999999E-2</v>
      </c>
      <c r="AD423">
        <f t="shared" si="39"/>
        <v>1.7573399999999999</v>
      </c>
      <c r="AF423">
        <v>1.6589129697000299E-2</v>
      </c>
      <c r="AG423">
        <f t="shared" si="40"/>
        <v>1.6589129697000298</v>
      </c>
      <c r="AJ423">
        <v>3.1494888882024953E-40</v>
      </c>
      <c r="AK423">
        <v>1.7573399999999999</v>
      </c>
    </row>
    <row r="424" spans="1:37" x14ac:dyDescent="0.25">
      <c r="A424">
        <v>6.7799999999999995E-5</v>
      </c>
      <c r="B424">
        <v>0.89700000000000002</v>
      </c>
      <c r="C424">
        <v>0.4</v>
      </c>
      <c r="D424">
        <v>0.96216800000000002</v>
      </c>
      <c r="E424">
        <v>1.06673</v>
      </c>
      <c r="F424">
        <v>3.387E-28</v>
      </c>
      <c r="G424">
        <v>0.36840000000000001</v>
      </c>
      <c r="H424">
        <v>0.13900000000000001</v>
      </c>
      <c r="I424">
        <v>0.46</v>
      </c>
      <c r="J424">
        <v>0.31419999999999998</v>
      </c>
      <c r="K424">
        <v>6.0100000000000001E-2</v>
      </c>
      <c r="L424">
        <v>-0.101419</v>
      </c>
      <c r="M424">
        <v>3.7659999999999998E-3</v>
      </c>
      <c r="O424">
        <v>6.7799999999999995E-5</v>
      </c>
      <c r="P424">
        <f t="shared" si="36"/>
        <v>293.14999999999998</v>
      </c>
      <c r="Q424">
        <f t="shared" si="41"/>
        <v>200</v>
      </c>
      <c r="R424">
        <v>0.96216800000000002</v>
      </c>
      <c r="S424">
        <v>1.06673</v>
      </c>
      <c r="T424">
        <v>3.387E-28</v>
      </c>
      <c r="U424">
        <v>0.36840000000000001</v>
      </c>
      <c r="V424">
        <v>0.13900000000000001</v>
      </c>
      <c r="W424">
        <v>0.46</v>
      </c>
      <c r="X424">
        <f t="shared" si="37"/>
        <v>3.1419999999999995</v>
      </c>
      <c r="Y424">
        <v>6.0100000000000001E-2</v>
      </c>
      <c r="Z424">
        <f t="shared" si="38"/>
        <v>1014.1899999999999</v>
      </c>
      <c r="AA424">
        <v>3.7659999999999998E-3</v>
      </c>
      <c r="AC424">
        <v>1.73648E-2</v>
      </c>
      <c r="AD424">
        <f t="shared" si="39"/>
        <v>1.73648</v>
      </c>
      <c r="AF424">
        <v>1.6440057872063901E-2</v>
      </c>
      <c r="AG424">
        <f t="shared" si="40"/>
        <v>1.6440057872063902</v>
      </c>
      <c r="AJ424">
        <v>3.1340591132612236E-40</v>
      </c>
      <c r="AK424">
        <v>1.73648</v>
      </c>
    </row>
    <row r="425" spans="1:37" x14ac:dyDescent="0.25">
      <c r="A425">
        <v>6.7799999999999995E-5</v>
      </c>
      <c r="B425">
        <v>0.89700000000000002</v>
      </c>
      <c r="C425">
        <v>0.4</v>
      </c>
      <c r="D425">
        <v>0.94390499999999999</v>
      </c>
      <c r="E425">
        <v>1.06673</v>
      </c>
      <c r="F425">
        <v>3.387E-28</v>
      </c>
      <c r="G425">
        <v>0.36840000000000001</v>
      </c>
      <c r="H425">
        <v>0.13900000000000001</v>
      </c>
      <c r="I425">
        <v>0.46</v>
      </c>
      <c r="J425">
        <v>0.31419999999999998</v>
      </c>
      <c r="K425">
        <v>6.0100000000000001E-2</v>
      </c>
      <c r="L425">
        <v>-0.101419</v>
      </c>
      <c r="M425">
        <v>3.7659999999999998E-3</v>
      </c>
      <c r="O425">
        <v>6.7799999999999995E-5</v>
      </c>
      <c r="P425">
        <f t="shared" si="36"/>
        <v>293.14999999999998</v>
      </c>
      <c r="Q425">
        <f t="shared" si="41"/>
        <v>200</v>
      </c>
      <c r="R425">
        <v>0.94390499999999999</v>
      </c>
      <c r="S425">
        <v>1.06673</v>
      </c>
      <c r="T425">
        <v>3.387E-28</v>
      </c>
      <c r="U425">
        <v>0.36840000000000001</v>
      </c>
      <c r="V425">
        <v>0.13900000000000001</v>
      </c>
      <c r="W425">
        <v>0.46</v>
      </c>
      <c r="X425">
        <f t="shared" si="37"/>
        <v>3.1419999999999995</v>
      </c>
      <c r="Y425">
        <v>6.0100000000000001E-2</v>
      </c>
      <c r="Z425">
        <f t="shared" si="38"/>
        <v>1014.1899999999999</v>
      </c>
      <c r="AA425">
        <v>3.7659999999999998E-3</v>
      </c>
      <c r="AC425">
        <v>1.6871000000000001E-2</v>
      </c>
      <c r="AD425">
        <f t="shared" si="39"/>
        <v>1.6871</v>
      </c>
      <c r="AF425">
        <v>1.6075032489858001E-2</v>
      </c>
      <c r="AG425">
        <f t="shared" si="40"/>
        <v>1.6075032489858001</v>
      </c>
      <c r="AJ425">
        <v>3.0954700640073572E-40</v>
      </c>
      <c r="AK425">
        <v>1.6871</v>
      </c>
    </row>
    <row r="426" spans="1:37" x14ac:dyDescent="0.25">
      <c r="A426">
        <v>6.7799999999999995E-5</v>
      </c>
      <c r="B426">
        <v>0.89700000000000002</v>
      </c>
      <c r="C426">
        <v>0.4</v>
      </c>
      <c r="D426">
        <v>0.93063700000000005</v>
      </c>
      <c r="E426">
        <v>1.06673</v>
      </c>
      <c r="F426">
        <v>3.387E-28</v>
      </c>
      <c r="G426">
        <v>0.36840000000000001</v>
      </c>
      <c r="H426">
        <v>0.13900000000000001</v>
      </c>
      <c r="I426">
        <v>0.46</v>
      </c>
      <c r="J426">
        <v>0.31419999999999998</v>
      </c>
      <c r="K426">
        <v>6.0100000000000001E-2</v>
      </c>
      <c r="L426">
        <v>-0.101419</v>
      </c>
      <c r="M426">
        <v>3.7659999999999998E-3</v>
      </c>
      <c r="O426">
        <v>6.7799999999999995E-5</v>
      </c>
      <c r="P426">
        <f t="shared" si="36"/>
        <v>293.14999999999998</v>
      </c>
      <c r="Q426">
        <f t="shared" si="41"/>
        <v>200</v>
      </c>
      <c r="R426">
        <v>0.93063700000000005</v>
      </c>
      <c r="S426">
        <v>1.06673</v>
      </c>
      <c r="T426">
        <v>3.387E-28</v>
      </c>
      <c r="U426">
        <v>0.36840000000000001</v>
      </c>
      <c r="V426">
        <v>0.13900000000000001</v>
      </c>
      <c r="W426">
        <v>0.46</v>
      </c>
      <c r="X426">
        <f t="shared" si="37"/>
        <v>3.1419999999999995</v>
      </c>
      <c r="Y426">
        <v>6.0100000000000001E-2</v>
      </c>
      <c r="Z426">
        <f t="shared" si="38"/>
        <v>1014.1899999999999</v>
      </c>
      <c r="AA426">
        <v>3.7659999999999998E-3</v>
      </c>
      <c r="AC426">
        <v>1.6496400000000001E-2</v>
      </c>
      <c r="AD426">
        <f t="shared" si="39"/>
        <v>1.6496400000000002</v>
      </c>
      <c r="AF426">
        <v>1.58145927464175E-2</v>
      </c>
      <c r="AG426">
        <f t="shared" si="40"/>
        <v>1.58145927464175</v>
      </c>
      <c r="AJ426">
        <v>3.0672695608518646E-40</v>
      </c>
      <c r="AK426">
        <v>1.6496400000000002</v>
      </c>
    </row>
    <row r="427" spans="1:37" x14ac:dyDescent="0.25">
      <c r="A427">
        <v>6.7799999999999995E-5</v>
      </c>
      <c r="B427">
        <v>0.89700000000000002</v>
      </c>
      <c r="C427">
        <v>0.4</v>
      </c>
      <c r="D427">
        <v>0.92158399999999996</v>
      </c>
      <c r="E427">
        <v>1.06673</v>
      </c>
      <c r="F427">
        <v>3.387E-28</v>
      </c>
      <c r="G427">
        <v>0.36840000000000001</v>
      </c>
      <c r="H427">
        <v>0.13900000000000001</v>
      </c>
      <c r="I427">
        <v>0.46</v>
      </c>
      <c r="J427">
        <v>0.31419999999999998</v>
      </c>
      <c r="K427">
        <v>6.0100000000000001E-2</v>
      </c>
      <c r="L427">
        <v>-0.101419</v>
      </c>
      <c r="M427">
        <v>3.7659999999999998E-3</v>
      </c>
      <c r="O427">
        <v>6.7799999999999995E-5</v>
      </c>
      <c r="P427">
        <f t="shared" si="36"/>
        <v>293.14999999999998</v>
      </c>
      <c r="Q427">
        <f t="shared" si="41"/>
        <v>200</v>
      </c>
      <c r="R427">
        <v>0.92158399999999996</v>
      </c>
      <c r="S427">
        <v>1.06673</v>
      </c>
      <c r="T427">
        <v>3.387E-28</v>
      </c>
      <c r="U427">
        <v>0.36840000000000001</v>
      </c>
      <c r="V427">
        <v>0.13900000000000001</v>
      </c>
      <c r="W427">
        <v>0.46</v>
      </c>
      <c r="X427">
        <f t="shared" si="37"/>
        <v>3.1419999999999995</v>
      </c>
      <c r="Y427">
        <v>6.0100000000000001E-2</v>
      </c>
      <c r="Z427">
        <f t="shared" si="38"/>
        <v>1014.1899999999999</v>
      </c>
      <c r="AA427">
        <v>3.7659999999999998E-3</v>
      </c>
      <c r="AC427">
        <v>1.6245200000000001E-2</v>
      </c>
      <c r="AD427">
        <f t="shared" si="39"/>
        <v>1.6245200000000002</v>
      </c>
      <c r="AF427">
        <v>1.5638869327070301E-2</v>
      </c>
      <c r="AG427">
        <f t="shared" si="40"/>
        <v>1.5638869327070302</v>
      </c>
      <c r="AJ427">
        <v>3.0479462275342249E-40</v>
      </c>
      <c r="AK427">
        <v>1.6245200000000002</v>
      </c>
    </row>
    <row r="428" spans="1:37" x14ac:dyDescent="0.25">
      <c r="A428">
        <v>6.7799999999999995E-5</v>
      </c>
      <c r="B428">
        <v>0.89700000000000002</v>
      </c>
      <c r="C428">
        <v>0.4</v>
      </c>
      <c r="D428">
        <v>0.91159400000000002</v>
      </c>
      <c r="E428">
        <v>1.06673</v>
      </c>
      <c r="F428">
        <v>3.387E-28</v>
      </c>
      <c r="G428">
        <v>0.36840000000000001</v>
      </c>
      <c r="H428">
        <v>0.13900000000000001</v>
      </c>
      <c r="I428">
        <v>0.46</v>
      </c>
      <c r="J428">
        <v>0.31419999999999998</v>
      </c>
      <c r="K428">
        <v>6.0100000000000001E-2</v>
      </c>
      <c r="L428">
        <v>-0.101419</v>
      </c>
      <c r="M428">
        <v>3.7659999999999998E-3</v>
      </c>
      <c r="O428">
        <v>6.7799999999999995E-5</v>
      </c>
      <c r="P428">
        <f t="shared" si="36"/>
        <v>293.14999999999998</v>
      </c>
      <c r="Q428">
        <f t="shared" si="41"/>
        <v>200</v>
      </c>
      <c r="R428">
        <v>0.91159400000000002</v>
      </c>
      <c r="S428">
        <v>1.06673</v>
      </c>
      <c r="T428">
        <v>3.387E-28</v>
      </c>
      <c r="U428">
        <v>0.36840000000000001</v>
      </c>
      <c r="V428">
        <v>0.13900000000000001</v>
      </c>
      <c r="W428">
        <v>0.46</v>
      </c>
      <c r="X428">
        <f t="shared" si="37"/>
        <v>3.1419999999999995</v>
      </c>
      <c r="Y428">
        <v>6.0100000000000001E-2</v>
      </c>
      <c r="Z428">
        <f t="shared" si="38"/>
        <v>1014.1899999999999</v>
      </c>
      <c r="AA428">
        <v>3.7659999999999998E-3</v>
      </c>
      <c r="AC428">
        <v>1.5972799999999999E-2</v>
      </c>
      <c r="AD428">
        <f t="shared" si="39"/>
        <v>1.5972799999999998</v>
      </c>
      <c r="AF428">
        <v>1.54466032547002E-2</v>
      </c>
      <c r="AG428">
        <f t="shared" si="40"/>
        <v>1.54466032547002</v>
      </c>
      <c r="AJ428">
        <v>3.0265448473830541E-40</v>
      </c>
      <c r="AK428">
        <v>1.5972799999999998</v>
      </c>
    </row>
    <row r="429" spans="1:37" x14ac:dyDescent="0.25">
      <c r="A429">
        <v>6.7799999999999995E-5</v>
      </c>
      <c r="B429">
        <v>0.89700000000000002</v>
      </c>
      <c r="C429">
        <v>0.4</v>
      </c>
      <c r="D429">
        <v>0.89005299999999998</v>
      </c>
      <c r="E429">
        <v>1.06673</v>
      </c>
      <c r="F429">
        <v>3.387E-28</v>
      </c>
      <c r="G429">
        <v>0.36840000000000001</v>
      </c>
      <c r="H429">
        <v>0.13900000000000001</v>
      </c>
      <c r="I429">
        <v>0.46</v>
      </c>
      <c r="J429">
        <v>0.31419999999999998</v>
      </c>
      <c r="K429">
        <v>6.0100000000000001E-2</v>
      </c>
      <c r="L429">
        <v>-0.101419</v>
      </c>
      <c r="M429">
        <v>3.7659999999999998E-3</v>
      </c>
      <c r="O429">
        <v>6.7799999999999995E-5</v>
      </c>
      <c r="P429">
        <f t="shared" si="36"/>
        <v>293.14999999999998</v>
      </c>
      <c r="Q429">
        <f t="shared" si="41"/>
        <v>200</v>
      </c>
      <c r="R429">
        <v>0.89005299999999998</v>
      </c>
      <c r="S429">
        <v>1.06673</v>
      </c>
      <c r="T429">
        <v>3.387E-28</v>
      </c>
      <c r="U429">
        <v>0.36840000000000001</v>
      </c>
      <c r="V429">
        <v>0.13900000000000001</v>
      </c>
      <c r="W429">
        <v>0.46</v>
      </c>
      <c r="X429">
        <f t="shared" si="37"/>
        <v>3.1419999999999995</v>
      </c>
      <c r="Y429">
        <v>6.0100000000000001E-2</v>
      </c>
      <c r="Z429">
        <f t="shared" si="38"/>
        <v>1014.1899999999999</v>
      </c>
      <c r="AA429">
        <v>3.7659999999999998E-3</v>
      </c>
      <c r="AC429">
        <v>1.5376799999999999E-2</v>
      </c>
      <c r="AD429">
        <f t="shared" si="39"/>
        <v>1.5376799999999999</v>
      </c>
      <c r="AF429">
        <v>1.5037041984801E-2</v>
      </c>
      <c r="AG429">
        <f t="shared" si="40"/>
        <v>1.5037041984801001</v>
      </c>
      <c r="AJ429">
        <v>2.9801136722393807E-40</v>
      </c>
      <c r="AK429">
        <v>1.5376799999999999</v>
      </c>
    </row>
    <row r="430" spans="1:37" x14ac:dyDescent="0.25">
      <c r="A430">
        <v>6.7799999999999995E-5</v>
      </c>
      <c r="B430">
        <v>0.89700000000000002</v>
      </c>
      <c r="C430">
        <v>0.4</v>
      </c>
      <c r="D430">
        <v>0.87772099999999997</v>
      </c>
      <c r="E430">
        <v>1.06673</v>
      </c>
      <c r="F430">
        <v>3.387E-28</v>
      </c>
      <c r="G430">
        <v>0.36840000000000001</v>
      </c>
      <c r="H430">
        <v>0.13900000000000001</v>
      </c>
      <c r="I430">
        <v>0.46</v>
      </c>
      <c r="J430">
        <v>0.31419999999999998</v>
      </c>
      <c r="K430">
        <v>6.0100000000000001E-2</v>
      </c>
      <c r="L430">
        <v>-0.101419</v>
      </c>
      <c r="M430">
        <v>3.7659999999999998E-3</v>
      </c>
      <c r="O430">
        <v>6.7799999999999995E-5</v>
      </c>
      <c r="P430">
        <f t="shared" si="36"/>
        <v>293.14999999999998</v>
      </c>
      <c r="Q430">
        <f t="shared" si="41"/>
        <v>200</v>
      </c>
      <c r="R430">
        <v>0.87772099999999997</v>
      </c>
      <c r="S430">
        <v>1.06673</v>
      </c>
      <c r="T430">
        <v>3.387E-28</v>
      </c>
      <c r="U430">
        <v>0.36840000000000001</v>
      </c>
      <c r="V430">
        <v>0.13900000000000001</v>
      </c>
      <c r="W430">
        <v>0.46</v>
      </c>
      <c r="X430">
        <f t="shared" si="37"/>
        <v>3.1419999999999995</v>
      </c>
      <c r="Y430">
        <v>6.0100000000000001E-2</v>
      </c>
      <c r="Z430">
        <f t="shared" si="38"/>
        <v>1014.1899999999999</v>
      </c>
      <c r="AA430">
        <v>3.7659999999999998E-3</v>
      </c>
      <c r="AC430">
        <v>1.5040400000000001E-2</v>
      </c>
      <c r="AD430">
        <f t="shared" si="39"/>
        <v>1.50404</v>
      </c>
      <c r="AF430">
        <v>1.4805186554444001E-2</v>
      </c>
      <c r="AG430">
        <f t="shared" si="40"/>
        <v>1.4805186554444001</v>
      </c>
      <c r="AJ430">
        <v>2.9533535586938574E-40</v>
      </c>
      <c r="AK430">
        <v>1.50404</v>
      </c>
    </row>
    <row r="431" spans="1:37" x14ac:dyDescent="0.25">
      <c r="A431">
        <v>6.7799999999999995E-5</v>
      </c>
      <c r="B431">
        <v>0.89700000000000002</v>
      </c>
      <c r="C431">
        <v>0.4</v>
      </c>
      <c r="D431">
        <v>0.86429699999999998</v>
      </c>
      <c r="E431">
        <v>1.06673</v>
      </c>
      <c r="F431">
        <v>3.387E-28</v>
      </c>
      <c r="G431">
        <v>0.36840000000000001</v>
      </c>
      <c r="H431">
        <v>0.13900000000000001</v>
      </c>
      <c r="I431">
        <v>0.46</v>
      </c>
      <c r="J431">
        <v>0.31419999999999998</v>
      </c>
      <c r="K431">
        <v>6.0100000000000001E-2</v>
      </c>
      <c r="L431">
        <v>-0.101419</v>
      </c>
      <c r="M431">
        <v>3.7659999999999998E-3</v>
      </c>
      <c r="O431">
        <v>6.7799999999999995E-5</v>
      </c>
      <c r="P431">
        <f t="shared" si="36"/>
        <v>293.14999999999998</v>
      </c>
      <c r="Q431">
        <f t="shared" si="41"/>
        <v>200</v>
      </c>
      <c r="R431">
        <v>0.86429699999999998</v>
      </c>
      <c r="S431">
        <v>1.06673</v>
      </c>
      <c r="T431">
        <v>3.387E-28</v>
      </c>
      <c r="U431">
        <v>0.36840000000000001</v>
      </c>
      <c r="V431">
        <v>0.13900000000000001</v>
      </c>
      <c r="W431">
        <v>0.46</v>
      </c>
      <c r="X431">
        <f t="shared" si="37"/>
        <v>3.1419999999999995</v>
      </c>
      <c r="Y431">
        <v>6.0100000000000001E-2</v>
      </c>
      <c r="Z431">
        <f t="shared" si="38"/>
        <v>1014.1899999999999</v>
      </c>
      <c r="AA431">
        <v>3.7659999999999998E-3</v>
      </c>
      <c r="AC431">
        <v>1.47084E-2</v>
      </c>
      <c r="AD431">
        <f t="shared" si="39"/>
        <v>1.4708399999999999</v>
      </c>
      <c r="AF431">
        <v>1.4554666716073099E-2</v>
      </c>
      <c r="AG431">
        <f t="shared" si="40"/>
        <v>1.4554666716073099</v>
      </c>
      <c r="AJ431">
        <v>2.9240722828275015E-40</v>
      </c>
      <c r="AK431">
        <v>1.4708399999999999</v>
      </c>
    </row>
    <row r="432" spans="1:37" x14ac:dyDescent="0.25">
      <c r="A432">
        <v>6.7799999999999995E-5</v>
      </c>
      <c r="B432">
        <v>0.89700000000000002</v>
      </c>
      <c r="C432">
        <v>0.4</v>
      </c>
      <c r="D432">
        <v>0.85243400000000003</v>
      </c>
      <c r="E432">
        <v>1.06673</v>
      </c>
      <c r="F432">
        <v>3.387E-28</v>
      </c>
      <c r="G432">
        <v>0.36840000000000001</v>
      </c>
      <c r="H432">
        <v>0.13900000000000001</v>
      </c>
      <c r="I432">
        <v>0.46</v>
      </c>
      <c r="J432">
        <v>0.31419999999999998</v>
      </c>
      <c r="K432">
        <v>6.0100000000000001E-2</v>
      </c>
      <c r="L432">
        <v>-0.101419</v>
      </c>
      <c r="M432">
        <v>3.7659999999999998E-3</v>
      </c>
      <c r="O432">
        <v>6.7799999999999995E-5</v>
      </c>
      <c r="P432">
        <f t="shared" si="36"/>
        <v>293.14999999999998</v>
      </c>
      <c r="Q432">
        <f t="shared" si="41"/>
        <v>200</v>
      </c>
      <c r="R432">
        <v>0.85243400000000003</v>
      </c>
      <c r="S432">
        <v>1.06673</v>
      </c>
      <c r="T432">
        <v>3.387E-28</v>
      </c>
      <c r="U432">
        <v>0.36840000000000001</v>
      </c>
      <c r="V432">
        <v>0.13900000000000001</v>
      </c>
      <c r="W432">
        <v>0.46</v>
      </c>
      <c r="X432">
        <f t="shared" si="37"/>
        <v>3.1419999999999995</v>
      </c>
      <c r="Y432">
        <v>6.0100000000000001E-2</v>
      </c>
      <c r="Z432">
        <f t="shared" si="38"/>
        <v>1014.1899999999999</v>
      </c>
      <c r="AA432">
        <v>3.7659999999999998E-3</v>
      </c>
      <c r="AC432">
        <v>1.43593E-2</v>
      </c>
      <c r="AD432">
        <f t="shared" si="39"/>
        <v>1.4359299999999999</v>
      </c>
      <c r="AF432">
        <v>1.4334795451660399E-2</v>
      </c>
      <c r="AG432">
        <f t="shared" si="40"/>
        <v>1.4334795451660398</v>
      </c>
      <c r="AJ432">
        <v>2.8980618821289322E-40</v>
      </c>
      <c r="AK432">
        <v>1.4359299999999999</v>
      </c>
    </row>
    <row r="433" spans="1:37" x14ac:dyDescent="0.25">
      <c r="A433">
        <v>6.7799999999999995E-5</v>
      </c>
      <c r="B433">
        <v>0.89700000000000002</v>
      </c>
      <c r="C433">
        <v>0.4</v>
      </c>
      <c r="D433">
        <v>0.84431699999999998</v>
      </c>
      <c r="E433">
        <v>1.06673</v>
      </c>
      <c r="F433">
        <v>3.387E-28</v>
      </c>
      <c r="G433">
        <v>0.36840000000000001</v>
      </c>
      <c r="H433">
        <v>0.13900000000000001</v>
      </c>
      <c r="I433">
        <v>0.46</v>
      </c>
      <c r="J433">
        <v>0.31419999999999998</v>
      </c>
      <c r="K433">
        <v>6.0100000000000001E-2</v>
      </c>
      <c r="L433">
        <v>-0.101419</v>
      </c>
      <c r="M433">
        <v>3.7659999999999998E-3</v>
      </c>
      <c r="O433">
        <v>6.7799999999999995E-5</v>
      </c>
      <c r="P433">
        <f t="shared" si="36"/>
        <v>293.14999999999998</v>
      </c>
      <c r="Q433">
        <f t="shared" si="41"/>
        <v>200</v>
      </c>
      <c r="R433">
        <v>0.84431699999999998</v>
      </c>
      <c r="S433">
        <v>1.06673</v>
      </c>
      <c r="T433">
        <v>3.387E-28</v>
      </c>
      <c r="U433">
        <v>0.36840000000000001</v>
      </c>
      <c r="V433">
        <v>0.13900000000000001</v>
      </c>
      <c r="W433">
        <v>0.46</v>
      </c>
      <c r="X433">
        <f t="shared" si="37"/>
        <v>3.1419999999999995</v>
      </c>
      <c r="Y433">
        <v>6.0100000000000001E-2</v>
      </c>
      <c r="Z433">
        <f t="shared" si="38"/>
        <v>1014.1899999999999</v>
      </c>
      <c r="AA433">
        <v>3.7659999999999998E-3</v>
      </c>
      <c r="AC433">
        <v>1.4184799999999999E-2</v>
      </c>
      <c r="AD433">
        <f t="shared" si="39"/>
        <v>1.41848</v>
      </c>
      <c r="AF433">
        <v>1.4185167736113899E-2</v>
      </c>
      <c r="AG433">
        <f t="shared" si="40"/>
        <v>1.4185167736113899</v>
      </c>
      <c r="AJ433">
        <v>2.8801910638350767E-40</v>
      </c>
      <c r="AK433">
        <v>1.41848</v>
      </c>
    </row>
    <row r="434" spans="1:37" x14ac:dyDescent="0.25">
      <c r="A434">
        <v>6.7799999999999995E-5</v>
      </c>
      <c r="B434">
        <v>0.89700000000000002</v>
      </c>
      <c r="C434">
        <v>0.4</v>
      </c>
      <c r="D434">
        <v>0.80872699999999997</v>
      </c>
      <c r="E434">
        <v>1.06673</v>
      </c>
      <c r="F434">
        <v>3.387E-28</v>
      </c>
      <c r="G434">
        <v>0.36840000000000001</v>
      </c>
      <c r="H434">
        <v>0.13900000000000001</v>
      </c>
      <c r="I434">
        <v>0.46</v>
      </c>
      <c r="J434">
        <v>0.31419999999999998</v>
      </c>
      <c r="K434">
        <v>6.0100000000000001E-2</v>
      </c>
      <c r="L434">
        <v>-0.101419</v>
      </c>
      <c r="M434">
        <v>3.7659999999999998E-3</v>
      </c>
      <c r="O434">
        <v>6.7799999999999995E-5</v>
      </c>
      <c r="P434">
        <f t="shared" si="36"/>
        <v>293.14999999999998</v>
      </c>
      <c r="Q434">
        <f t="shared" si="41"/>
        <v>200</v>
      </c>
      <c r="R434">
        <v>0.80872699999999997</v>
      </c>
      <c r="S434">
        <v>1.06673</v>
      </c>
      <c r="T434">
        <v>3.387E-28</v>
      </c>
      <c r="U434">
        <v>0.36840000000000001</v>
      </c>
      <c r="V434">
        <v>0.13900000000000001</v>
      </c>
      <c r="W434">
        <v>0.46</v>
      </c>
      <c r="X434">
        <f t="shared" si="37"/>
        <v>3.1419999999999995</v>
      </c>
      <c r="Y434">
        <v>6.0100000000000001E-2</v>
      </c>
      <c r="Z434">
        <f t="shared" si="38"/>
        <v>1014.1899999999999</v>
      </c>
      <c r="AA434">
        <v>3.7659999999999998E-3</v>
      </c>
      <c r="AC434">
        <v>1.3261E-2</v>
      </c>
      <c r="AD434">
        <f t="shared" si="39"/>
        <v>1.3261000000000001</v>
      </c>
      <c r="AF434">
        <v>1.35379603379041E-2</v>
      </c>
      <c r="AG434">
        <f t="shared" si="40"/>
        <v>1.35379603379041</v>
      </c>
      <c r="AJ434">
        <v>2.8011052464479467E-40</v>
      </c>
      <c r="AK434">
        <v>1.3261000000000001</v>
      </c>
    </row>
    <row r="435" spans="1:37" x14ac:dyDescent="0.25">
      <c r="A435">
        <v>6.7799999999999995E-5</v>
      </c>
      <c r="B435">
        <v>0.89700000000000002</v>
      </c>
      <c r="C435">
        <v>0.4</v>
      </c>
      <c r="D435">
        <v>0.83026800000000001</v>
      </c>
      <c r="E435">
        <v>1.06673</v>
      </c>
      <c r="F435">
        <v>3.387E-28</v>
      </c>
      <c r="G435">
        <v>0.36840000000000001</v>
      </c>
      <c r="H435">
        <v>0.13900000000000001</v>
      </c>
      <c r="I435">
        <v>0.46</v>
      </c>
      <c r="J435">
        <v>0.31419999999999998</v>
      </c>
      <c r="K435">
        <v>6.0100000000000001E-2</v>
      </c>
      <c r="L435">
        <v>-0.101419</v>
      </c>
      <c r="M435">
        <v>3.7659999999999998E-3</v>
      </c>
      <c r="O435">
        <v>6.7799999999999995E-5</v>
      </c>
      <c r="P435">
        <f t="shared" si="36"/>
        <v>293.14999999999998</v>
      </c>
      <c r="Q435">
        <f t="shared" si="41"/>
        <v>200</v>
      </c>
      <c r="R435">
        <v>0.83026800000000001</v>
      </c>
      <c r="S435">
        <v>1.06673</v>
      </c>
      <c r="T435">
        <v>3.387E-28</v>
      </c>
      <c r="U435">
        <v>0.36840000000000001</v>
      </c>
      <c r="V435">
        <v>0.13900000000000001</v>
      </c>
      <c r="W435">
        <v>0.46</v>
      </c>
      <c r="X435">
        <f t="shared" si="37"/>
        <v>3.1419999999999995</v>
      </c>
      <c r="Y435">
        <v>6.0100000000000001E-2</v>
      </c>
      <c r="Z435">
        <f t="shared" si="38"/>
        <v>1014.1899999999999</v>
      </c>
      <c r="AA435">
        <v>3.7659999999999998E-3</v>
      </c>
      <c r="AC435">
        <v>1.3793100000000001E-2</v>
      </c>
      <c r="AD435">
        <f t="shared" si="39"/>
        <v>1.37931</v>
      </c>
      <c r="AF435">
        <v>1.3927837672751801E-2</v>
      </c>
      <c r="AG435">
        <f t="shared" si="40"/>
        <v>1.3927837672751802</v>
      </c>
      <c r="AJ435">
        <v>2.8491158046328706E-40</v>
      </c>
      <c r="AK435">
        <v>1.37931</v>
      </c>
    </row>
    <row r="436" spans="1:37" x14ac:dyDescent="0.25">
      <c r="A436">
        <v>6.7799999999999995E-5</v>
      </c>
      <c r="B436">
        <v>0.89700000000000002</v>
      </c>
      <c r="C436">
        <v>0.4</v>
      </c>
      <c r="D436">
        <v>0.77672799999999997</v>
      </c>
      <c r="E436">
        <v>1.06673</v>
      </c>
      <c r="F436">
        <v>3.387E-28</v>
      </c>
      <c r="G436">
        <v>0.36840000000000001</v>
      </c>
      <c r="H436">
        <v>0.13900000000000001</v>
      </c>
      <c r="I436">
        <v>0.46</v>
      </c>
      <c r="J436">
        <v>0.31419999999999998</v>
      </c>
      <c r="K436">
        <v>6.0100000000000001E-2</v>
      </c>
      <c r="L436">
        <v>-0.101419</v>
      </c>
      <c r="M436">
        <v>3.7659999999999998E-3</v>
      </c>
      <c r="O436">
        <v>6.7799999999999995E-5</v>
      </c>
      <c r="P436">
        <f t="shared" si="36"/>
        <v>293.14999999999998</v>
      </c>
      <c r="Q436">
        <f t="shared" si="41"/>
        <v>200</v>
      </c>
      <c r="R436">
        <v>0.77672799999999997</v>
      </c>
      <c r="S436">
        <v>1.06673</v>
      </c>
      <c r="T436">
        <v>3.387E-28</v>
      </c>
      <c r="U436">
        <v>0.36840000000000001</v>
      </c>
      <c r="V436">
        <v>0.13900000000000001</v>
      </c>
      <c r="W436">
        <v>0.46</v>
      </c>
      <c r="X436">
        <f t="shared" si="37"/>
        <v>3.1419999999999995</v>
      </c>
      <c r="Y436">
        <v>6.0100000000000001E-2</v>
      </c>
      <c r="Z436">
        <f t="shared" si="38"/>
        <v>1014.1899999999999</v>
      </c>
      <c r="AA436">
        <v>3.7659999999999998E-3</v>
      </c>
      <c r="AC436" s="53">
        <v>1.2452100000000001E-2</v>
      </c>
      <c r="AD436">
        <f t="shared" si="39"/>
        <v>1.2452099999999999</v>
      </c>
      <c r="AF436">
        <v>1.2972954017751301E-2</v>
      </c>
      <c r="AG436">
        <f t="shared" si="40"/>
        <v>1.2972954017751301</v>
      </c>
      <c r="AJ436">
        <v>2.7289423080609287E-40</v>
      </c>
      <c r="AK436">
        <v>1.2452099999999999</v>
      </c>
    </row>
    <row r="437" spans="1:37" x14ac:dyDescent="0.25">
      <c r="A437">
        <v>6.7799999999999995E-5</v>
      </c>
      <c r="B437">
        <v>0.89700000000000002</v>
      </c>
      <c r="C437">
        <v>0.4</v>
      </c>
      <c r="D437">
        <v>0.75908900000000001</v>
      </c>
      <c r="E437">
        <v>1.06673</v>
      </c>
      <c r="F437">
        <v>3.387E-28</v>
      </c>
      <c r="G437">
        <v>0.36840000000000001</v>
      </c>
      <c r="H437">
        <v>0.13900000000000001</v>
      </c>
      <c r="I437">
        <v>0.46</v>
      </c>
      <c r="J437">
        <v>0.31419999999999998</v>
      </c>
      <c r="K437">
        <v>6.0100000000000001E-2</v>
      </c>
      <c r="L437">
        <v>-0.101419</v>
      </c>
      <c r="M437">
        <v>3.7659999999999998E-3</v>
      </c>
      <c r="O437">
        <v>6.7799999999999995E-5</v>
      </c>
      <c r="P437">
        <f t="shared" si="36"/>
        <v>293.14999999999998</v>
      </c>
      <c r="Q437">
        <f t="shared" si="41"/>
        <v>200</v>
      </c>
      <c r="R437">
        <v>0.75908900000000001</v>
      </c>
      <c r="S437">
        <v>1.06673</v>
      </c>
      <c r="T437">
        <v>3.387E-28</v>
      </c>
      <c r="U437">
        <v>0.36840000000000001</v>
      </c>
      <c r="V437">
        <v>0.13900000000000001</v>
      </c>
      <c r="W437">
        <v>0.46</v>
      </c>
      <c r="X437">
        <f t="shared" si="37"/>
        <v>3.1419999999999995</v>
      </c>
      <c r="Y437">
        <v>6.0100000000000001E-2</v>
      </c>
      <c r="Z437">
        <f t="shared" si="38"/>
        <v>1014.1899999999999</v>
      </c>
      <c r="AA437">
        <v>3.7659999999999998E-3</v>
      </c>
      <c r="AC437" s="53">
        <v>1.20094E-2</v>
      </c>
      <c r="AD437">
        <f t="shared" si="39"/>
        <v>1.2009399999999999</v>
      </c>
      <c r="AF437">
        <v>1.26713091184663E-2</v>
      </c>
      <c r="AG437">
        <f t="shared" si="40"/>
        <v>1.2671309118466298</v>
      </c>
      <c r="AJ437">
        <v>2.6887145685172117E-40</v>
      </c>
      <c r="AK437">
        <v>1.2009399999999999</v>
      </c>
    </row>
    <row r="438" spans="1:37" x14ac:dyDescent="0.25">
      <c r="A438">
        <v>6.7799999999999995E-5</v>
      </c>
      <c r="B438">
        <v>0.89700000000000002</v>
      </c>
      <c r="C438">
        <v>0.4</v>
      </c>
      <c r="D438">
        <v>0.72521599999999997</v>
      </c>
      <c r="E438">
        <v>1.06673</v>
      </c>
      <c r="F438">
        <v>3.387E-28</v>
      </c>
      <c r="G438">
        <v>0.36840000000000001</v>
      </c>
      <c r="H438">
        <v>0.13900000000000001</v>
      </c>
      <c r="I438">
        <v>0.46</v>
      </c>
      <c r="J438">
        <v>0.31419999999999998</v>
      </c>
      <c r="K438">
        <v>6.0100000000000001E-2</v>
      </c>
      <c r="L438">
        <v>-0.101419</v>
      </c>
      <c r="M438">
        <v>3.7659999999999998E-3</v>
      </c>
      <c r="O438">
        <v>6.7799999999999995E-5</v>
      </c>
      <c r="P438">
        <f t="shared" si="36"/>
        <v>293.14999999999998</v>
      </c>
      <c r="Q438">
        <f t="shared" si="41"/>
        <v>200</v>
      </c>
      <c r="R438">
        <v>0.72521599999999997</v>
      </c>
      <c r="S438">
        <v>1.06673</v>
      </c>
      <c r="T438">
        <v>3.387E-28</v>
      </c>
      <c r="U438">
        <v>0.36840000000000001</v>
      </c>
      <c r="V438">
        <v>0.13900000000000001</v>
      </c>
      <c r="W438">
        <v>0.46</v>
      </c>
      <c r="X438">
        <f t="shared" si="37"/>
        <v>3.1419999999999995</v>
      </c>
      <c r="Y438">
        <v>6.0100000000000001E-2</v>
      </c>
      <c r="Z438">
        <f t="shared" si="38"/>
        <v>1014.1899999999999</v>
      </c>
      <c r="AA438">
        <v>3.7659999999999998E-3</v>
      </c>
      <c r="AC438" s="53">
        <v>1.1192000000000001E-2</v>
      </c>
      <c r="AD438">
        <f t="shared" si="39"/>
        <v>1.1192</v>
      </c>
      <c r="AF438">
        <v>1.21164416328632E-2</v>
      </c>
      <c r="AG438">
        <f t="shared" si="40"/>
        <v>1.21164416328632</v>
      </c>
      <c r="AJ438">
        <v>2.6105236397877656E-40</v>
      </c>
      <c r="AK438">
        <v>1.1192</v>
      </c>
    </row>
    <row r="439" spans="1:37" x14ac:dyDescent="0.25">
      <c r="A439">
        <v>6.7799999999999995E-5</v>
      </c>
      <c r="B439">
        <v>0.89700000000000002</v>
      </c>
      <c r="C439">
        <v>0.4</v>
      </c>
      <c r="D439">
        <v>0.69727499999999998</v>
      </c>
      <c r="E439">
        <v>1.06673</v>
      </c>
      <c r="F439">
        <v>3.387E-28</v>
      </c>
      <c r="G439">
        <v>0.36840000000000001</v>
      </c>
      <c r="H439">
        <v>0.13900000000000001</v>
      </c>
      <c r="I439">
        <v>0.46</v>
      </c>
      <c r="J439">
        <v>0.31419999999999998</v>
      </c>
      <c r="K439">
        <v>6.0100000000000001E-2</v>
      </c>
      <c r="L439">
        <v>-0.101419</v>
      </c>
      <c r="M439">
        <v>3.7659999999999998E-3</v>
      </c>
      <c r="O439">
        <v>6.7799999999999995E-5</v>
      </c>
      <c r="P439">
        <f t="shared" si="36"/>
        <v>293.14999999999998</v>
      </c>
      <c r="Q439">
        <f t="shared" si="41"/>
        <v>200</v>
      </c>
      <c r="R439">
        <v>0.69727499999999998</v>
      </c>
      <c r="S439">
        <v>1.06673</v>
      </c>
      <c r="T439">
        <v>3.387E-28</v>
      </c>
      <c r="U439">
        <v>0.36840000000000001</v>
      </c>
      <c r="V439">
        <v>0.13900000000000001</v>
      </c>
      <c r="W439">
        <v>0.46</v>
      </c>
      <c r="X439">
        <f t="shared" si="37"/>
        <v>3.1419999999999995</v>
      </c>
      <c r="Y439">
        <v>6.0100000000000001E-2</v>
      </c>
      <c r="Z439">
        <f t="shared" si="38"/>
        <v>1014.1899999999999</v>
      </c>
      <c r="AA439">
        <v>3.7659999999999998E-3</v>
      </c>
      <c r="AC439">
        <v>1.0515099999999999E-2</v>
      </c>
      <c r="AD439">
        <f t="shared" si="39"/>
        <v>1.0515099999999999</v>
      </c>
      <c r="AF439">
        <v>1.16801482313647E-2</v>
      </c>
      <c r="AG439">
        <f t="shared" si="40"/>
        <v>1.16801482313647</v>
      </c>
      <c r="AJ439">
        <v>2.5450494090146451E-40</v>
      </c>
      <c r="AK439">
        <v>1.0515099999999999</v>
      </c>
    </row>
    <row r="440" spans="1:37" x14ac:dyDescent="0.25">
      <c r="A440">
        <v>6.7799999999999995E-5</v>
      </c>
      <c r="B440">
        <v>0.89700000000000002</v>
      </c>
      <c r="C440">
        <v>0.4</v>
      </c>
      <c r="D440">
        <v>0.69321699999999997</v>
      </c>
      <c r="E440">
        <v>1.06673</v>
      </c>
      <c r="F440">
        <v>3.387E-28</v>
      </c>
      <c r="G440">
        <v>0.36840000000000001</v>
      </c>
      <c r="H440">
        <v>0.13900000000000001</v>
      </c>
      <c r="I440">
        <v>0.46</v>
      </c>
      <c r="J440">
        <v>0.31419999999999998</v>
      </c>
      <c r="K440">
        <v>6.0100000000000001E-2</v>
      </c>
      <c r="L440">
        <v>-0.101419</v>
      </c>
      <c r="M440">
        <v>3.7659999999999998E-3</v>
      </c>
      <c r="O440">
        <v>6.7799999999999995E-5</v>
      </c>
      <c r="P440">
        <f t="shared" si="36"/>
        <v>293.14999999999998</v>
      </c>
      <c r="Q440">
        <f t="shared" si="41"/>
        <v>200</v>
      </c>
      <c r="R440">
        <v>0.69321699999999997</v>
      </c>
      <c r="S440">
        <v>1.06673</v>
      </c>
      <c r="T440">
        <v>3.387E-28</v>
      </c>
      <c r="U440">
        <v>0.36840000000000001</v>
      </c>
      <c r="V440">
        <v>0.13900000000000001</v>
      </c>
      <c r="W440">
        <v>0.46</v>
      </c>
      <c r="X440">
        <f t="shared" si="37"/>
        <v>3.1419999999999995</v>
      </c>
      <c r="Y440">
        <v>6.0100000000000001E-2</v>
      </c>
      <c r="Z440">
        <f t="shared" si="38"/>
        <v>1014.1899999999999</v>
      </c>
      <c r="AA440">
        <v>3.7659999999999998E-3</v>
      </c>
      <c r="AC440">
        <v>1.04385E-2</v>
      </c>
      <c r="AD440">
        <f t="shared" si="39"/>
        <v>1.0438499999999999</v>
      </c>
      <c r="AF440">
        <v>1.16174860158881E-2</v>
      </c>
      <c r="AG440">
        <f t="shared" si="40"/>
        <v>1.1617486015888101</v>
      </c>
      <c r="AJ440">
        <v>2.5354637852583274E-40</v>
      </c>
      <c r="AK440">
        <v>1.0438499999999999</v>
      </c>
    </row>
    <row r="441" spans="1:37" x14ac:dyDescent="0.25">
      <c r="A441">
        <v>6.7799999999999995E-5</v>
      </c>
      <c r="B441">
        <v>0.89700000000000002</v>
      </c>
      <c r="C441">
        <v>0.4</v>
      </c>
      <c r="D441">
        <v>0.66387099999999999</v>
      </c>
      <c r="E441">
        <v>1.06673</v>
      </c>
      <c r="F441">
        <v>3.387E-28</v>
      </c>
      <c r="G441">
        <v>0.36840000000000001</v>
      </c>
      <c r="H441">
        <v>0.13900000000000001</v>
      </c>
      <c r="I441">
        <v>0.46</v>
      </c>
      <c r="J441">
        <v>0.31419999999999998</v>
      </c>
      <c r="K441">
        <v>6.0100000000000001E-2</v>
      </c>
      <c r="L441">
        <v>-0.101419</v>
      </c>
      <c r="M441">
        <v>3.7659999999999998E-3</v>
      </c>
      <c r="O441">
        <v>6.7799999999999995E-5</v>
      </c>
      <c r="P441">
        <f t="shared" si="36"/>
        <v>293.14999999999998</v>
      </c>
      <c r="Q441">
        <f t="shared" si="41"/>
        <v>200</v>
      </c>
      <c r="R441">
        <v>0.66387099999999999</v>
      </c>
      <c r="S441">
        <v>1.06673</v>
      </c>
      <c r="T441">
        <v>3.387E-28</v>
      </c>
      <c r="U441">
        <v>0.36840000000000001</v>
      </c>
      <c r="V441">
        <v>0.13900000000000001</v>
      </c>
      <c r="W441">
        <v>0.46</v>
      </c>
      <c r="X441">
        <f t="shared" si="37"/>
        <v>3.1419999999999995</v>
      </c>
      <c r="Y441">
        <v>6.0100000000000001E-2</v>
      </c>
      <c r="Z441">
        <f t="shared" si="38"/>
        <v>1014.1899999999999</v>
      </c>
      <c r="AA441">
        <v>3.7659999999999998E-3</v>
      </c>
      <c r="AC441">
        <v>9.7403200000000002E-3</v>
      </c>
      <c r="AD441">
        <f t="shared" si="39"/>
        <v>0.97403200000000001</v>
      </c>
      <c r="AF441">
        <v>1.1152963314544699E-2</v>
      </c>
      <c r="AG441">
        <f t="shared" si="40"/>
        <v>1.1152963314544699</v>
      </c>
      <c r="AJ441">
        <v>2.4655430023781166E-40</v>
      </c>
      <c r="AK441">
        <v>0.97403200000000001</v>
      </c>
    </row>
    <row r="442" spans="1:37" x14ac:dyDescent="0.25">
      <c r="A442">
        <v>6.7799999999999995E-5</v>
      </c>
      <c r="B442">
        <v>0.89700000000000002</v>
      </c>
      <c r="C442">
        <v>0.4</v>
      </c>
      <c r="D442">
        <v>0.63624199999999997</v>
      </c>
      <c r="E442">
        <v>1.06673</v>
      </c>
      <c r="F442">
        <v>3.387E-28</v>
      </c>
      <c r="G442">
        <v>0.36840000000000001</v>
      </c>
      <c r="H442">
        <v>0.13900000000000001</v>
      </c>
      <c r="I442">
        <v>0.46</v>
      </c>
      <c r="J442">
        <v>0.31419999999999998</v>
      </c>
      <c r="K442">
        <v>6.0100000000000001E-2</v>
      </c>
      <c r="L442">
        <v>-0.101419</v>
      </c>
      <c r="M442">
        <v>3.7659999999999998E-3</v>
      </c>
      <c r="O442">
        <v>6.7799999999999995E-5</v>
      </c>
      <c r="P442">
        <f t="shared" si="36"/>
        <v>293.14999999999998</v>
      </c>
      <c r="Q442">
        <f t="shared" si="41"/>
        <v>200</v>
      </c>
      <c r="R442">
        <v>0.63624199999999997</v>
      </c>
      <c r="S442">
        <v>1.06673</v>
      </c>
      <c r="T442">
        <v>3.387E-28</v>
      </c>
      <c r="U442">
        <v>0.36840000000000001</v>
      </c>
      <c r="V442">
        <v>0.13900000000000001</v>
      </c>
      <c r="W442">
        <v>0.46</v>
      </c>
      <c r="X442">
        <f t="shared" si="37"/>
        <v>3.1419999999999995</v>
      </c>
      <c r="Y442">
        <v>6.0100000000000001E-2</v>
      </c>
      <c r="Z442">
        <f t="shared" si="38"/>
        <v>1014.1899999999999</v>
      </c>
      <c r="AA442">
        <v>3.7659999999999998E-3</v>
      </c>
      <c r="AC442" s="53">
        <v>9.1272899999999997E-3</v>
      </c>
      <c r="AD442">
        <f t="shared" si="39"/>
        <v>0.91272900000000001</v>
      </c>
      <c r="AF442">
        <v>1.06467111143247E-2</v>
      </c>
      <c r="AG442">
        <f t="shared" si="40"/>
        <v>1.0646711114324701</v>
      </c>
      <c r="AJ442">
        <v>2.3987075958616808E-40</v>
      </c>
      <c r="AK442">
        <v>0.91272900000000001</v>
      </c>
    </row>
    <row r="443" spans="1:37" x14ac:dyDescent="0.25">
      <c r="A443">
        <v>6.7799999999999995E-5</v>
      </c>
      <c r="B443">
        <v>0.89700000000000002</v>
      </c>
      <c r="C443">
        <v>0.4</v>
      </c>
      <c r="D443">
        <v>0.54523900000000003</v>
      </c>
      <c r="E443">
        <v>1.06673</v>
      </c>
      <c r="F443">
        <v>3.387E-28</v>
      </c>
      <c r="G443">
        <v>0.36840000000000001</v>
      </c>
      <c r="H443">
        <v>0.13900000000000001</v>
      </c>
      <c r="I443">
        <v>0.46</v>
      </c>
      <c r="J443">
        <v>0.31419999999999998</v>
      </c>
      <c r="K443">
        <v>6.0100000000000001E-2</v>
      </c>
      <c r="L443">
        <v>-0.101419</v>
      </c>
      <c r="M443">
        <v>3.7659999999999998E-3</v>
      </c>
      <c r="O443">
        <v>6.7799999999999995E-5</v>
      </c>
      <c r="P443">
        <f t="shared" si="36"/>
        <v>293.14999999999998</v>
      </c>
      <c r="Q443">
        <f t="shared" si="41"/>
        <v>200</v>
      </c>
      <c r="R443">
        <v>0.54523900000000003</v>
      </c>
      <c r="S443">
        <v>1.06673</v>
      </c>
      <c r="T443">
        <v>3.387E-28</v>
      </c>
      <c r="U443">
        <v>0.36840000000000001</v>
      </c>
      <c r="V443">
        <v>0.13900000000000001</v>
      </c>
      <c r="W443">
        <v>0.46</v>
      </c>
      <c r="X443">
        <f t="shared" si="37"/>
        <v>3.1419999999999995</v>
      </c>
      <c r="Y443">
        <v>6.0100000000000001E-2</v>
      </c>
      <c r="Z443">
        <f t="shared" si="38"/>
        <v>1014.1899999999999</v>
      </c>
      <c r="AA443">
        <v>3.7659999999999998E-3</v>
      </c>
      <c r="AC443" s="53">
        <v>7.1477199999999998E-3</v>
      </c>
      <c r="AD443">
        <f t="shared" si="39"/>
        <v>0.71477199999999996</v>
      </c>
      <c r="AF443">
        <v>6.8348361710761198E-3</v>
      </c>
      <c r="AG443">
        <f t="shared" si="40"/>
        <v>0.68348361710761196</v>
      </c>
      <c r="AJ443">
        <v>2.1708954582483684E-40</v>
      </c>
      <c r="AK443">
        <v>0.71477199999999996</v>
      </c>
    </row>
    <row r="444" spans="1:37" x14ac:dyDescent="0.25">
      <c r="A444">
        <v>6.7799999999999995E-5</v>
      </c>
      <c r="B444">
        <v>0.89700000000000002</v>
      </c>
      <c r="C444">
        <v>0.4</v>
      </c>
      <c r="D444">
        <v>0.50434199999999996</v>
      </c>
      <c r="E444">
        <v>1.06673</v>
      </c>
      <c r="F444">
        <v>3.387E-28</v>
      </c>
      <c r="G444">
        <v>0.36840000000000001</v>
      </c>
      <c r="H444">
        <v>0.13900000000000001</v>
      </c>
      <c r="I444">
        <v>0.46</v>
      </c>
      <c r="J444">
        <v>0.31419999999999998</v>
      </c>
      <c r="K444">
        <v>6.0100000000000001E-2</v>
      </c>
      <c r="L444">
        <v>-0.101419</v>
      </c>
      <c r="M444">
        <v>3.7659999999999998E-3</v>
      </c>
      <c r="O444">
        <v>6.7799999999999995E-5</v>
      </c>
      <c r="P444">
        <f t="shared" si="36"/>
        <v>293.14999999999998</v>
      </c>
      <c r="Q444">
        <f t="shared" si="41"/>
        <v>200</v>
      </c>
      <c r="R444">
        <v>0.50434199999999996</v>
      </c>
      <c r="S444">
        <v>1.06673</v>
      </c>
      <c r="T444">
        <v>3.387E-28</v>
      </c>
      <c r="U444">
        <v>0.36840000000000001</v>
      </c>
      <c r="V444">
        <v>0.13900000000000001</v>
      </c>
      <c r="W444">
        <v>0.46</v>
      </c>
      <c r="X444">
        <f t="shared" si="37"/>
        <v>3.1419999999999995</v>
      </c>
      <c r="Y444">
        <v>6.0100000000000001E-2</v>
      </c>
      <c r="Z444">
        <f t="shared" si="38"/>
        <v>1014.1899999999999</v>
      </c>
      <c r="AA444">
        <v>3.7659999999999998E-3</v>
      </c>
      <c r="AC444" s="53">
        <v>6.3431199999999998E-3</v>
      </c>
      <c r="AD444">
        <f t="shared" si="39"/>
        <v>0.63431199999999999</v>
      </c>
      <c r="AF444">
        <v>3.1764175236618001E-3</v>
      </c>
      <c r="AG444">
        <f t="shared" si="40"/>
        <v>0.31764175236618003</v>
      </c>
      <c r="AJ444">
        <v>2.0641786020007863E-40</v>
      </c>
      <c r="AK444">
        <v>0.63431199999999999</v>
      </c>
    </row>
    <row r="445" spans="1:37" x14ac:dyDescent="0.25">
      <c r="A445">
        <v>6.7799999999999995E-5</v>
      </c>
      <c r="B445">
        <v>0.89700000000000002</v>
      </c>
      <c r="C445">
        <v>0.4</v>
      </c>
      <c r="D445">
        <v>0.35558400000000001</v>
      </c>
      <c r="E445">
        <v>1.06673</v>
      </c>
      <c r="F445">
        <v>3.387E-28</v>
      </c>
      <c r="G445">
        <v>0.36840000000000001</v>
      </c>
      <c r="H445">
        <v>0.13900000000000001</v>
      </c>
      <c r="I445">
        <v>0.46</v>
      </c>
      <c r="J445">
        <v>0.31419999999999998</v>
      </c>
      <c r="K445">
        <v>6.0100000000000001E-2</v>
      </c>
      <c r="L445">
        <v>-0.101419</v>
      </c>
      <c r="M445">
        <v>3.7659999999999998E-3</v>
      </c>
      <c r="O445">
        <v>6.7799999999999995E-5</v>
      </c>
      <c r="P445">
        <f t="shared" si="36"/>
        <v>293.14999999999998</v>
      </c>
      <c r="Q445">
        <f t="shared" si="41"/>
        <v>200</v>
      </c>
      <c r="R445">
        <v>0.35558400000000001</v>
      </c>
      <c r="S445">
        <v>1.06673</v>
      </c>
      <c r="T445">
        <v>3.387E-28</v>
      </c>
      <c r="U445">
        <v>0.36840000000000001</v>
      </c>
      <c r="V445">
        <v>0.13900000000000001</v>
      </c>
      <c r="W445">
        <v>0.46</v>
      </c>
      <c r="X445">
        <f t="shared" si="37"/>
        <v>3.1419999999999995</v>
      </c>
      <c r="Y445">
        <v>6.0100000000000001E-2</v>
      </c>
      <c r="Z445">
        <f t="shared" si="38"/>
        <v>1014.1899999999999</v>
      </c>
      <c r="AA445">
        <v>3.7659999999999998E-3</v>
      </c>
      <c r="AC445" s="53">
        <v>3.6866799999999999E-3</v>
      </c>
      <c r="AD445">
        <f t="shared" si="39"/>
        <v>0.368668</v>
      </c>
      <c r="AF445">
        <v>3.8116088653618999E-3</v>
      </c>
      <c r="AG445">
        <f t="shared" si="40"/>
        <v>0.38116088653619001</v>
      </c>
      <c r="AJ445">
        <v>1.6467194323852114E-40</v>
      </c>
      <c r="AK445">
        <v>0.368668</v>
      </c>
    </row>
    <row r="446" spans="1:37" x14ac:dyDescent="0.25">
      <c r="A446">
        <v>6.7799999999999995E-5</v>
      </c>
      <c r="B446">
        <v>0.89700000000000002</v>
      </c>
      <c r="C446">
        <v>0.4</v>
      </c>
      <c r="D446">
        <v>0.33357500000000001</v>
      </c>
      <c r="E446">
        <v>1.06673</v>
      </c>
      <c r="F446">
        <v>3.387E-28</v>
      </c>
      <c r="G446">
        <v>0.36840000000000001</v>
      </c>
      <c r="H446">
        <v>0.13900000000000001</v>
      </c>
      <c r="I446">
        <v>0.46</v>
      </c>
      <c r="J446">
        <v>0.31419999999999998</v>
      </c>
      <c r="K446">
        <v>6.0100000000000001E-2</v>
      </c>
      <c r="L446">
        <v>-0.101419</v>
      </c>
      <c r="M446">
        <v>3.7659999999999998E-3</v>
      </c>
      <c r="O446">
        <v>6.7799999999999995E-5</v>
      </c>
      <c r="P446">
        <f t="shared" si="36"/>
        <v>293.14999999999998</v>
      </c>
      <c r="Q446">
        <f t="shared" si="41"/>
        <v>200</v>
      </c>
      <c r="R446">
        <v>0.33357500000000001</v>
      </c>
      <c r="S446">
        <v>1.06673</v>
      </c>
      <c r="T446">
        <v>3.387E-28</v>
      </c>
      <c r="U446">
        <v>0.36840000000000001</v>
      </c>
      <c r="V446">
        <v>0.13900000000000001</v>
      </c>
      <c r="W446">
        <v>0.46</v>
      </c>
      <c r="X446">
        <f t="shared" si="37"/>
        <v>3.1419999999999995</v>
      </c>
      <c r="Y446">
        <v>6.0100000000000001E-2</v>
      </c>
      <c r="Z446">
        <f t="shared" si="38"/>
        <v>1014.1899999999999</v>
      </c>
      <c r="AA446">
        <v>3.7659999999999998E-3</v>
      </c>
      <c r="AC446">
        <v>3.3035299999999998E-3</v>
      </c>
      <c r="AD446">
        <f t="shared" si="39"/>
        <v>0.33035300000000001</v>
      </c>
      <c r="AF446">
        <v>6.6235076405991803E-3</v>
      </c>
      <c r="AG446">
        <f t="shared" si="40"/>
        <v>0.662350764059918</v>
      </c>
      <c r="AJ446">
        <v>1.5800835996404984E-40</v>
      </c>
      <c r="AK446">
        <v>0.33035300000000001</v>
      </c>
    </row>
    <row r="447" spans="1:37" x14ac:dyDescent="0.25">
      <c r="A447">
        <v>6.7799999999999995E-5</v>
      </c>
      <c r="B447">
        <v>0.89700000000000002</v>
      </c>
      <c r="C447">
        <v>0.4</v>
      </c>
      <c r="D447">
        <v>0.206201</v>
      </c>
      <c r="E447">
        <v>1.06673</v>
      </c>
      <c r="F447">
        <v>3.387E-28</v>
      </c>
      <c r="G447">
        <v>0.36840000000000001</v>
      </c>
      <c r="H447">
        <v>0.13900000000000001</v>
      </c>
      <c r="I447">
        <v>0.46</v>
      </c>
      <c r="J447">
        <v>0.31419999999999998</v>
      </c>
      <c r="K447">
        <v>6.0100000000000001E-2</v>
      </c>
      <c r="L447">
        <v>-0.101419</v>
      </c>
      <c r="M447">
        <v>3.7659999999999998E-3</v>
      </c>
      <c r="O447">
        <v>6.7799999999999995E-5</v>
      </c>
      <c r="P447">
        <f t="shared" si="36"/>
        <v>293.14999999999998</v>
      </c>
      <c r="Q447">
        <f t="shared" si="41"/>
        <v>200</v>
      </c>
      <c r="R447">
        <v>0.206201</v>
      </c>
      <c r="S447">
        <v>1.06673</v>
      </c>
      <c r="T447">
        <v>3.387E-28</v>
      </c>
      <c r="U447">
        <v>0.36840000000000001</v>
      </c>
      <c r="V447">
        <v>0.13900000000000001</v>
      </c>
      <c r="W447">
        <v>0.46</v>
      </c>
      <c r="X447">
        <f t="shared" si="37"/>
        <v>3.1419999999999995</v>
      </c>
      <c r="Y447">
        <v>6.0100000000000001E-2</v>
      </c>
      <c r="Z447">
        <f t="shared" si="38"/>
        <v>1014.1899999999999</v>
      </c>
      <c r="AA447">
        <v>3.7659999999999998E-3</v>
      </c>
      <c r="AC447">
        <v>1.5495999999999999E-3</v>
      </c>
      <c r="AD447">
        <f t="shared" si="39"/>
        <v>0.15495999999999999</v>
      </c>
      <c r="AF447">
        <v>-3.8822507218703702E-4</v>
      </c>
      <c r="AG447">
        <f t="shared" si="40"/>
        <v>-3.88225072187037E-2</v>
      </c>
      <c r="AJ447">
        <v>1.157775758301834E-40</v>
      </c>
      <c r="AK447">
        <v>0.15495999999999999</v>
      </c>
    </row>
    <row r="448" spans="1:37" x14ac:dyDescent="0.25">
      <c r="A448">
        <v>6.7799999999999995E-5</v>
      </c>
      <c r="B448">
        <v>0.89700000000000002</v>
      </c>
      <c r="C448">
        <v>0.4</v>
      </c>
      <c r="D448">
        <v>0.169987</v>
      </c>
      <c r="E448">
        <v>1.06673</v>
      </c>
      <c r="F448">
        <v>3.387E-28</v>
      </c>
      <c r="G448">
        <v>0.36840000000000001</v>
      </c>
      <c r="H448">
        <v>0.13900000000000001</v>
      </c>
      <c r="I448">
        <v>0.46</v>
      </c>
      <c r="J448">
        <v>0.31419999999999998</v>
      </c>
      <c r="K448">
        <v>6.0100000000000001E-2</v>
      </c>
      <c r="L448">
        <v>-0.101419</v>
      </c>
      <c r="M448">
        <v>3.7659999999999998E-3</v>
      </c>
      <c r="O448">
        <v>6.7799999999999995E-5</v>
      </c>
      <c r="P448">
        <f t="shared" si="36"/>
        <v>293.14999999999998</v>
      </c>
      <c r="Q448">
        <f t="shared" si="41"/>
        <v>200</v>
      </c>
      <c r="R448">
        <v>0.169987</v>
      </c>
      <c r="S448">
        <v>1.06673</v>
      </c>
      <c r="T448">
        <v>3.387E-28</v>
      </c>
      <c r="U448">
        <v>0.36840000000000001</v>
      </c>
      <c r="V448">
        <v>0.13900000000000001</v>
      </c>
      <c r="W448">
        <v>0.46</v>
      </c>
      <c r="X448">
        <f t="shared" si="37"/>
        <v>3.1419999999999995</v>
      </c>
      <c r="Y448">
        <v>6.0100000000000001E-2</v>
      </c>
      <c r="Z448">
        <f t="shared" si="38"/>
        <v>1014.1899999999999</v>
      </c>
      <c r="AA448">
        <v>3.7659999999999998E-3</v>
      </c>
      <c r="AC448">
        <v>1.1494299999999999E-3</v>
      </c>
      <c r="AD448">
        <f t="shared" si="39"/>
        <v>0.114943</v>
      </c>
      <c r="AF448">
        <v>-2.47293364654497E-3</v>
      </c>
      <c r="AG448">
        <f t="shared" si="40"/>
        <v>-0.247293364654497</v>
      </c>
      <c r="AJ448">
        <v>1.0218784183983416E-40</v>
      </c>
      <c r="AK448">
        <v>0.114943</v>
      </c>
    </row>
    <row r="449" spans="1:37" x14ac:dyDescent="0.25">
      <c r="A449">
        <v>6.7799999999999995E-5</v>
      </c>
      <c r="B449">
        <v>0.89700000000000002</v>
      </c>
      <c r="C449">
        <v>0.4</v>
      </c>
      <c r="D449">
        <v>0.14532400000000001</v>
      </c>
      <c r="E449">
        <v>1.06673</v>
      </c>
      <c r="F449">
        <v>3.387E-28</v>
      </c>
      <c r="G449">
        <v>0.36840000000000001</v>
      </c>
      <c r="H449">
        <v>0.13900000000000001</v>
      </c>
      <c r="I449">
        <v>0.46</v>
      </c>
      <c r="J449">
        <v>0.31419999999999998</v>
      </c>
      <c r="K449">
        <v>6.0100000000000001E-2</v>
      </c>
      <c r="L449">
        <v>-0.101419</v>
      </c>
      <c r="M449">
        <v>3.7659999999999998E-3</v>
      </c>
      <c r="O449">
        <v>6.7799999999999995E-5</v>
      </c>
      <c r="P449">
        <f t="shared" si="36"/>
        <v>293.14999999999998</v>
      </c>
      <c r="Q449">
        <f t="shared" si="41"/>
        <v>200</v>
      </c>
      <c r="R449">
        <v>0.14532400000000001</v>
      </c>
      <c r="S449">
        <v>1.06673</v>
      </c>
      <c r="T449">
        <v>3.387E-28</v>
      </c>
      <c r="U449">
        <v>0.36840000000000001</v>
      </c>
      <c r="V449">
        <v>0.13900000000000001</v>
      </c>
      <c r="W449">
        <v>0.46</v>
      </c>
      <c r="X449">
        <f t="shared" si="37"/>
        <v>3.1419999999999995</v>
      </c>
      <c r="Y449">
        <v>6.0100000000000001E-2</v>
      </c>
      <c r="Z449">
        <f t="shared" si="38"/>
        <v>1014.1899999999999</v>
      </c>
      <c r="AA449">
        <v>3.7659999999999998E-3</v>
      </c>
      <c r="AC449">
        <v>9.0251199999999995E-4</v>
      </c>
      <c r="AD449">
        <f t="shared" si="39"/>
        <v>9.0251200000000004E-2</v>
      </c>
      <c r="AF449">
        <v>-1.86911605294417E-3</v>
      </c>
      <c r="AG449">
        <f t="shared" si="40"/>
        <v>-0.186911605294417</v>
      </c>
      <c r="AJ449">
        <v>9.2339296909370671E-41</v>
      </c>
      <c r="AK449">
        <v>9.0251200000000004E-2</v>
      </c>
    </row>
    <row r="450" spans="1:37" x14ac:dyDescent="0.25">
      <c r="A450">
        <v>6.7799999999999995E-5</v>
      </c>
      <c r="B450">
        <v>0.89700000000000002</v>
      </c>
      <c r="C450">
        <v>0.4</v>
      </c>
      <c r="D450">
        <v>0.122222</v>
      </c>
      <c r="E450">
        <v>1.06673</v>
      </c>
      <c r="F450">
        <v>3.387E-28</v>
      </c>
      <c r="G450">
        <v>0.36840000000000001</v>
      </c>
      <c r="H450">
        <v>0.13900000000000001</v>
      </c>
      <c r="I450">
        <v>0.46</v>
      </c>
      <c r="J450">
        <v>0.31419999999999998</v>
      </c>
      <c r="K450">
        <v>6.0100000000000001E-2</v>
      </c>
      <c r="L450">
        <v>-0.101419</v>
      </c>
      <c r="M450">
        <v>3.7659999999999998E-3</v>
      </c>
      <c r="O450">
        <v>6.7799999999999995E-5</v>
      </c>
      <c r="P450">
        <f t="shared" si="36"/>
        <v>293.14999999999998</v>
      </c>
      <c r="Q450">
        <f t="shared" si="41"/>
        <v>200</v>
      </c>
      <c r="R450">
        <v>0.122222</v>
      </c>
      <c r="S450">
        <v>1.06673</v>
      </c>
      <c r="T450">
        <v>3.387E-28</v>
      </c>
      <c r="U450">
        <v>0.36840000000000001</v>
      </c>
      <c r="V450">
        <v>0.13900000000000001</v>
      </c>
      <c r="W450">
        <v>0.46</v>
      </c>
      <c r="X450">
        <f t="shared" si="37"/>
        <v>3.1419999999999995</v>
      </c>
      <c r="Y450">
        <v>6.0100000000000001E-2</v>
      </c>
      <c r="Z450">
        <f t="shared" si="38"/>
        <v>1014.1899999999999</v>
      </c>
      <c r="AA450">
        <v>3.7659999999999998E-3</v>
      </c>
      <c r="AC450">
        <v>6.8965499999999996E-4</v>
      </c>
      <c r="AD450">
        <f t="shared" si="39"/>
        <v>6.8965499999999999E-2</v>
      </c>
      <c r="AF450">
        <v>-1.97413827245085E-4</v>
      </c>
      <c r="AG450">
        <f t="shared" si="40"/>
        <v>-1.97413827245085E-2</v>
      </c>
      <c r="AJ450">
        <v>8.2561495137902948E-41</v>
      </c>
      <c r="AK450">
        <v>6.8965499999999999E-2</v>
      </c>
    </row>
    <row r="451" spans="1:37" x14ac:dyDescent="0.25">
      <c r="A451">
        <v>6.7799999999999995E-5</v>
      </c>
      <c r="B451">
        <v>0.89700000000000002</v>
      </c>
      <c r="C451">
        <v>0.4</v>
      </c>
      <c r="D451">
        <v>5.1823500000000002E-2</v>
      </c>
      <c r="E451">
        <v>1.06673</v>
      </c>
      <c r="F451">
        <v>3.387E-28</v>
      </c>
      <c r="G451">
        <v>0.36840000000000001</v>
      </c>
      <c r="H451">
        <v>0.13900000000000001</v>
      </c>
      <c r="I451">
        <v>0.46</v>
      </c>
      <c r="J451">
        <v>0.31419999999999998</v>
      </c>
      <c r="K451">
        <v>6.0100000000000001E-2</v>
      </c>
      <c r="L451">
        <v>-0.101419</v>
      </c>
      <c r="M451">
        <v>3.7659999999999998E-3</v>
      </c>
      <c r="O451">
        <v>6.7799999999999995E-5</v>
      </c>
      <c r="P451">
        <f t="shared" ref="P451:P514" si="42">(C451*50)+273.15</f>
        <v>293.14999999999998</v>
      </c>
      <c r="Q451">
        <f t="shared" si="41"/>
        <v>200</v>
      </c>
      <c r="R451">
        <v>5.1823500000000002E-2</v>
      </c>
      <c r="S451">
        <v>1.06673</v>
      </c>
      <c r="T451">
        <v>3.387E-28</v>
      </c>
      <c r="U451">
        <v>0.36840000000000001</v>
      </c>
      <c r="V451">
        <v>0.13900000000000001</v>
      </c>
      <c r="W451">
        <v>0.46</v>
      </c>
      <c r="X451">
        <f t="shared" ref="X451:X514" si="43">J451/10^-1</f>
        <v>3.1419999999999995</v>
      </c>
      <c r="Y451">
        <v>6.0100000000000001E-2</v>
      </c>
      <c r="Z451">
        <f t="shared" ref="Z451:Z514" si="44">(-L451/10^-4)</f>
        <v>1014.1899999999999</v>
      </c>
      <c r="AA451">
        <v>3.7659999999999998E-3</v>
      </c>
      <c r="AC451">
        <v>1.70285E-4</v>
      </c>
      <c r="AD451">
        <f t="shared" ref="AD451:AD514" si="45">(AC451*10^9)/10^7</f>
        <v>1.7028499999999998E-2</v>
      </c>
      <c r="AF451">
        <v>3.1827656452287001E-3</v>
      </c>
      <c r="AG451">
        <f t="shared" ref="AG451:AG514" si="46">(AF451*10^9)/10^7</f>
        <v>0.31827656452287001</v>
      </c>
      <c r="AJ451">
        <v>4.7410770005761737E-41</v>
      </c>
      <c r="AK451">
        <v>1.7028499999999998E-2</v>
      </c>
    </row>
    <row r="452" spans="1:37" x14ac:dyDescent="0.25">
      <c r="A452">
        <v>6.7799999999999995E-5</v>
      </c>
      <c r="B452">
        <v>0.89700000000000002</v>
      </c>
      <c r="C452">
        <v>0.4</v>
      </c>
      <c r="D452">
        <v>4.2301699999999998E-2</v>
      </c>
      <c r="E452">
        <v>1.06673</v>
      </c>
      <c r="F452">
        <v>3.387E-28</v>
      </c>
      <c r="G452">
        <v>0.36840000000000001</v>
      </c>
      <c r="H452">
        <v>0.13900000000000001</v>
      </c>
      <c r="I452">
        <v>0.46</v>
      </c>
      <c r="J452">
        <v>0.31419999999999998</v>
      </c>
      <c r="K452">
        <v>6.0100000000000001E-2</v>
      </c>
      <c r="L452">
        <v>-0.101419</v>
      </c>
      <c r="M452">
        <v>3.7659999999999998E-3</v>
      </c>
      <c r="O452">
        <v>6.7799999999999995E-5</v>
      </c>
      <c r="P452">
        <f t="shared" si="42"/>
        <v>293.14999999999998</v>
      </c>
      <c r="Q452">
        <f t="shared" ref="Q452:Q515" si="47">C452*500</f>
        <v>200</v>
      </c>
      <c r="R452">
        <v>4.2301699999999998E-2</v>
      </c>
      <c r="S452">
        <v>1.06673</v>
      </c>
      <c r="T452">
        <v>3.387E-28</v>
      </c>
      <c r="U452">
        <v>0.36840000000000001</v>
      </c>
      <c r="V452">
        <v>0.13900000000000001</v>
      </c>
      <c r="W452">
        <v>0.46</v>
      </c>
      <c r="X452">
        <f t="shared" si="43"/>
        <v>3.1419999999999995</v>
      </c>
      <c r="Y452">
        <v>6.0100000000000001E-2</v>
      </c>
      <c r="Z452">
        <f t="shared" si="44"/>
        <v>1014.1899999999999</v>
      </c>
      <c r="AA452">
        <v>3.7659999999999998E-3</v>
      </c>
      <c r="AC452">
        <v>1.2771399999999999E-4</v>
      </c>
      <c r="AD452">
        <f t="shared" si="45"/>
        <v>1.2771399999999999E-2</v>
      </c>
      <c r="AF452">
        <v>2.5270064161217599E-3</v>
      </c>
      <c r="AG452">
        <f t="shared" si="46"/>
        <v>0.25270064161217598</v>
      </c>
      <c r="AJ452">
        <v>4.1579168713115955E-41</v>
      </c>
      <c r="AK452">
        <v>1.2771399999999999E-2</v>
      </c>
    </row>
    <row r="453" spans="1:37" x14ac:dyDescent="0.25">
      <c r="A453">
        <v>6.7799999999999995E-5</v>
      </c>
      <c r="B453">
        <v>0.89700000000000002</v>
      </c>
      <c r="C453">
        <v>0.4</v>
      </c>
      <c r="D453">
        <v>3.4496899999999997E-2</v>
      </c>
      <c r="E453">
        <v>1.06673</v>
      </c>
      <c r="F453">
        <v>3.387E-28</v>
      </c>
      <c r="G453">
        <v>0.36840000000000001</v>
      </c>
      <c r="H453">
        <v>0.13900000000000001</v>
      </c>
      <c r="I453">
        <v>0.46</v>
      </c>
      <c r="J453">
        <v>0.31419999999999998</v>
      </c>
      <c r="K453">
        <v>6.0100000000000001E-2</v>
      </c>
      <c r="L453">
        <v>-0.101419</v>
      </c>
      <c r="M453">
        <v>3.7659999999999998E-3</v>
      </c>
      <c r="O453">
        <v>6.7799999999999995E-5</v>
      </c>
      <c r="P453">
        <f t="shared" si="42"/>
        <v>293.14999999999998</v>
      </c>
      <c r="Q453">
        <f t="shared" si="47"/>
        <v>200</v>
      </c>
      <c r="R453">
        <v>3.4496899999999997E-2</v>
      </c>
      <c r="S453">
        <v>1.06673</v>
      </c>
      <c r="T453">
        <v>3.387E-28</v>
      </c>
      <c r="U453">
        <v>0.36840000000000001</v>
      </c>
      <c r="V453">
        <v>0.13900000000000001</v>
      </c>
      <c r="W453">
        <v>0.46</v>
      </c>
      <c r="X453">
        <f t="shared" si="43"/>
        <v>3.1419999999999995</v>
      </c>
      <c r="Y453">
        <v>6.0100000000000001E-2</v>
      </c>
      <c r="Z453">
        <f t="shared" si="44"/>
        <v>1014.1899999999999</v>
      </c>
      <c r="AA453">
        <v>3.7659999999999998E-3</v>
      </c>
      <c r="AC453" s="53">
        <v>8.5142599999999994E-5</v>
      </c>
      <c r="AD453">
        <f t="shared" si="45"/>
        <v>8.5142599999999992E-3</v>
      </c>
      <c r="AF453">
        <v>1.7040481443915401E-3</v>
      </c>
      <c r="AG453">
        <f t="shared" si="46"/>
        <v>0.17040481443915401</v>
      </c>
      <c r="AJ453">
        <v>3.6442678203895093E-41</v>
      </c>
      <c r="AK453">
        <v>8.5142599999999992E-3</v>
      </c>
    </row>
    <row r="454" spans="1:37" x14ac:dyDescent="0.25">
      <c r="A454">
        <v>6.7799999999999995E-5</v>
      </c>
      <c r="B454">
        <v>0.89700000000000002</v>
      </c>
      <c r="C454">
        <v>0.4</v>
      </c>
      <c r="D454">
        <v>2.7628799999999998E-2</v>
      </c>
      <c r="E454">
        <v>1.06673</v>
      </c>
      <c r="F454">
        <v>3.387E-28</v>
      </c>
      <c r="G454">
        <v>0.36840000000000001</v>
      </c>
      <c r="H454">
        <v>0.13900000000000001</v>
      </c>
      <c r="I454">
        <v>0.46</v>
      </c>
      <c r="J454">
        <v>0.31419999999999998</v>
      </c>
      <c r="K454">
        <v>6.0100000000000001E-2</v>
      </c>
      <c r="L454">
        <v>-0.101419</v>
      </c>
      <c r="M454">
        <v>3.7659999999999998E-3</v>
      </c>
      <c r="O454">
        <v>6.7799999999999995E-5</v>
      </c>
      <c r="P454">
        <f t="shared" si="42"/>
        <v>293.14999999999998</v>
      </c>
      <c r="Q454">
        <f t="shared" si="47"/>
        <v>200</v>
      </c>
      <c r="R454">
        <v>2.7628799999999998E-2</v>
      </c>
      <c r="S454">
        <v>1.06673</v>
      </c>
      <c r="T454">
        <v>3.387E-28</v>
      </c>
      <c r="U454">
        <v>0.36840000000000001</v>
      </c>
      <c r="V454">
        <v>0.13900000000000001</v>
      </c>
      <c r="W454">
        <v>0.46</v>
      </c>
      <c r="X454">
        <f t="shared" si="43"/>
        <v>3.1419999999999995</v>
      </c>
      <c r="Y454">
        <v>6.0100000000000001E-2</v>
      </c>
      <c r="Z454">
        <f t="shared" si="44"/>
        <v>1014.1899999999999</v>
      </c>
      <c r="AA454">
        <v>3.7659999999999998E-3</v>
      </c>
      <c r="AC454" s="53">
        <v>5.5342700000000001E-5</v>
      </c>
      <c r="AD454">
        <f t="shared" si="45"/>
        <v>5.5342700000000009E-3</v>
      </c>
      <c r="AF454">
        <v>7.4973733551652699E-4</v>
      </c>
      <c r="AG454">
        <f t="shared" si="46"/>
        <v>7.4973733551652696E-2</v>
      </c>
      <c r="AJ454">
        <v>3.1570104444669232E-41</v>
      </c>
      <c r="AK454">
        <v>5.5342700000000009E-3</v>
      </c>
    </row>
    <row r="455" spans="1:37" x14ac:dyDescent="0.25">
      <c r="A455">
        <v>6.7799999999999995E-5</v>
      </c>
      <c r="B455">
        <v>0.89700000000000002</v>
      </c>
      <c r="C455">
        <v>0.4</v>
      </c>
      <c r="D455">
        <v>2.0448399999999999E-2</v>
      </c>
      <c r="E455">
        <v>1.06673</v>
      </c>
      <c r="F455">
        <v>3.387E-28</v>
      </c>
      <c r="G455">
        <v>0.36840000000000001</v>
      </c>
      <c r="H455">
        <v>0.13900000000000001</v>
      </c>
      <c r="I455">
        <v>0.46</v>
      </c>
      <c r="J455">
        <v>0.31419999999999998</v>
      </c>
      <c r="K455">
        <v>6.0100000000000001E-2</v>
      </c>
      <c r="L455">
        <v>-0.101419</v>
      </c>
      <c r="M455">
        <v>3.7659999999999998E-3</v>
      </c>
      <c r="O455">
        <v>6.7799999999999995E-5</v>
      </c>
      <c r="P455">
        <f t="shared" si="42"/>
        <v>293.14999999999998</v>
      </c>
      <c r="Q455">
        <f t="shared" si="47"/>
        <v>200</v>
      </c>
      <c r="R455">
        <v>2.0448399999999999E-2</v>
      </c>
      <c r="S455">
        <v>1.06673</v>
      </c>
      <c r="T455">
        <v>3.387E-28</v>
      </c>
      <c r="U455">
        <v>0.36840000000000001</v>
      </c>
      <c r="V455">
        <v>0.13900000000000001</v>
      </c>
      <c r="W455">
        <v>0.46</v>
      </c>
      <c r="X455">
        <f t="shared" si="43"/>
        <v>3.1419999999999995</v>
      </c>
      <c r="Y455">
        <v>6.0100000000000001E-2</v>
      </c>
      <c r="Z455">
        <f t="shared" si="44"/>
        <v>1014.1899999999999</v>
      </c>
      <c r="AA455">
        <v>3.7659999999999998E-3</v>
      </c>
      <c r="AC455" s="53">
        <v>3.83142E-5</v>
      </c>
      <c r="AD455">
        <f t="shared" si="45"/>
        <v>3.8314199999999999E-3</v>
      </c>
      <c r="AF455">
        <v>-5.3225451127778499E-4</v>
      </c>
      <c r="AG455">
        <f t="shared" si="46"/>
        <v>-5.3225451127778496E-2</v>
      </c>
      <c r="AJ455">
        <v>2.5988231645201921E-41</v>
      </c>
      <c r="AK455">
        <v>3.8314199999999999E-3</v>
      </c>
    </row>
    <row r="456" spans="1:37" x14ac:dyDescent="0.25">
      <c r="A456">
        <v>6.7799999999999995E-5</v>
      </c>
      <c r="B456">
        <v>0.89700000000000002</v>
      </c>
      <c r="C456">
        <v>0.4</v>
      </c>
      <c r="D456">
        <v>1.32681E-2</v>
      </c>
      <c r="E456">
        <v>1.06673</v>
      </c>
      <c r="F456">
        <v>3.387E-28</v>
      </c>
      <c r="G456">
        <v>0.36840000000000001</v>
      </c>
      <c r="H456">
        <v>0.13900000000000001</v>
      </c>
      <c r="I456">
        <v>0.46</v>
      </c>
      <c r="J456">
        <v>0.31419999999999998</v>
      </c>
      <c r="K456">
        <v>6.0100000000000001E-2</v>
      </c>
      <c r="L456">
        <v>-0.101419</v>
      </c>
      <c r="M456">
        <v>3.7659999999999998E-3</v>
      </c>
      <c r="O456">
        <v>6.7799999999999995E-5</v>
      </c>
      <c r="P456">
        <f t="shared" si="42"/>
        <v>293.14999999999998</v>
      </c>
      <c r="Q456">
        <f t="shared" si="47"/>
        <v>200</v>
      </c>
      <c r="R456">
        <v>1.32681E-2</v>
      </c>
      <c r="S456">
        <v>1.06673</v>
      </c>
      <c r="T456">
        <v>3.387E-28</v>
      </c>
      <c r="U456">
        <v>0.36840000000000001</v>
      </c>
      <c r="V456">
        <v>0.13900000000000001</v>
      </c>
      <c r="W456">
        <v>0.46</v>
      </c>
      <c r="X456">
        <f t="shared" si="43"/>
        <v>3.1419999999999995</v>
      </c>
      <c r="Y456">
        <v>6.0100000000000001E-2</v>
      </c>
      <c r="Z456">
        <f t="shared" si="44"/>
        <v>1014.1899999999999</v>
      </c>
      <c r="AA456">
        <v>3.7659999999999998E-3</v>
      </c>
      <c r="AC456" s="53">
        <v>2.9799899999999999E-5</v>
      </c>
      <c r="AD456">
        <f t="shared" si="45"/>
        <v>2.9799899999999996E-3</v>
      </c>
      <c r="AF456">
        <v>-2.2376662132661102E-3</v>
      </c>
      <c r="AG456">
        <f t="shared" si="46"/>
        <v>-0.22376662132661101</v>
      </c>
      <c r="AJ456">
        <v>1.96485867629657E-41</v>
      </c>
      <c r="AK456">
        <v>2.9799899999999996E-3</v>
      </c>
    </row>
    <row r="457" spans="1:37" x14ac:dyDescent="0.25">
      <c r="A457">
        <v>1.7699999999999999E-4</v>
      </c>
      <c r="B457">
        <v>0.29699999999999999</v>
      </c>
      <c r="C457">
        <v>0.5</v>
      </c>
      <c r="D457">
        <v>0.11754199999999999</v>
      </c>
      <c r="E457">
        <v>0.12586</v>
      </c>
      <c r="F457">
        <v>4.5884999999999998E-28</v>
      </c>
      <c r="G457">
        <v>0.36082999999999998</v>
      </c>
      <c r="H457">
        <v>0.1285</v>
      </c>
      <c r="I457">
        <v>0.215</v>
      </c>
      <c r="J457">
        <v>0.1696</v>
      </c>
      <c r="K457">
        <v>3.2042000000000001E-2</v>
      </c>
      <c r="L457">
        <v>-3.2532999999999999E-2</v>
      </c>
      <c r="M457">
        <v>3.6289999999999998E-3</v>
      </c>
      <c r="O457">
        <v>1.7699999999999999E-4</v>
      </c>
      <c r="P457">
        <f t="shared" si="42"/>
        <v>298.14999999999998</v>
      </c>
      <c r="Q457">
        <f t="shared" si="47"/>
        <v>250</v>
      </c>
      <c r="R457">
        <v>0.11754199999999999</v>
      </c>
      <c r="S457">
        <v>0.12586</v>
      </c>
      <c r="T457">
        <v>4.5884999999999998E-28</v>
      </c>
      <c r="U457">
        <v>0.36082999999999998</v>
      </c>
      <c r="V457">
        <v>0.1285</v>
      </c>
      <c r="W457">
        <v>0.215</v>
      </c>
      <c r="X457">
        <f t="shared" si="43"/>
        <v>1.696</v>
      </c>
      <c r="Y457">
        <v>3.2042000000000001E-2</v>
      </c>
      <c r="Z457">
        <f t="shared" si="44"/>
        <v>325.33</v>
      </c>
      <c r="AA457">
        <v>3.6289999999999998E-3</v>
      </c>
      <c r="AC457">
        <v>1.4857800000000001E-2</v>
      </c>
      <c r="AD457">
        <f t="shared" si="45"/>
        <v>1.4857800000000001</v>
      </c>
      <c r="AF457">
        <v>1.08757082800966E-2</v>
      </c>
      <c r="AG457">
        <f t="shared" si="46"/>
        <v>1.0875708280096599</v>
      </c>
      <c r="AJ457">
        <v>9.2287719586924886E-41</v>
      </c>
      <c r="AK457">
        <v>1.4857800000000001</v>
      </c>
    </row>
    <row r="458" spans="1:37" x14ac:dyDescent="0.25">
      <c r="A458">
        <v>1.7699999999999999E-4</v>
      </c>
      <c r="B458">
        <v>0.29699999999999999</v>
      </c>
      <c r="C458">
        <v>0.5</v>
      </c>
      <c r="D458">
        <v>9.8305100000000006E-2</v>
      </c>
      <c r="E458">
        <v>0.12586</v>
      </c>
      <c r="F458">
        <v>4.5884999999999998E-28</v>
      </c>
      <c r="G458">
        <v>0.36082999999999998</v>
      </c>
      <c r="H458">
        <v>0.1285</v>
      </c>
      <c r="I458">
        <v>0.215</v>
      </c>
      <c r="J458">
        <v>0.1696</v>
      </c>
      <c r="K458">
        <v>3.2042000000000001E-2</v>
      </c>
      <c r="L458">
        <v>-3.2532999999999999E-2</v>
      </c>
      <c r="M458">
        <v>3.6289999999999998E-3</v>
      </c>
      <c r="O458">
        <v>1.7699999999999999E-4</v>
      </c>
      <c r="P458">
        <f t="shared" si="42"/>
        <v>298.14999999999998</v>
      </c>
      <c r="Q458">
        <f t="shared" si="47"/>
        <v>250</v>
      </c>
      <c r="R458">
        <v>9.8305100000000006E-2</v>
      </c>
      <c r="S458">
        <v>0.12586</v>
      </c>
      <c r="T458">
        <v>4.5884999999999998E-28</v>
      </c>
      <c r="U458">
        <v>0.36082999999999998</v>
      </c>
      <c r="V458">
        <v>0.1285</v>
      </c>
      <c r="W458">
        <v>0.215</v>
      </c>
      <c r="X458">
        <f t="shared" si="43"/>
        <v>1.696</v>
      </c>
      <c r="Y458">
        <v>3.2042000000000001E-2</v>
      </c>
      <c r="Z458">
        <f t="shared" si="44"/>
        <v>325.33</v>
      </c>
      <c r="AA458">
        <v>3.6289999999999998E-3</v>
      </c>
      <c r="AC458">
        <v>1.1651699999999999E-2</v>
      </c>
      <c r="AD458">
        <f t="shared" si="45"/>
        <v>1.16517</v>
      </c>
      <c r="AF458">
        <v>7.8201434370210599E-3</v>
      </c>
      <c r="AG458">
        <f t="shared" si="46"/>
        <v>0.78201434370210599</v>
      </c>
      <c r="AJ458">
        <v>8.2217545436843904E-41</v>
      </c>
      <c r="AK458">
        <v>1.16517</v>
      </c>
    </row>
    <row r="459" spans="1:37" x14ac:dyDescent="0.25">
      <c r="A459">
        <v>1.7699999999999999E-4</v>
      </c>
      <c r="B459">
        <v>0.29699999999999999</v>
      </c>
      <c r="C459">
        <v>0.5</v>
      </c>
      <c r="D459">
        <v>7.9660999999999996E-2</v>
      </c>
      <c r="E459">
        <v>0.12586</v>
      </c>
      <c r="F459">
        <v>4.5884999999999998E-28</v>
      </c>
      <c r="G459">
        <v>0.36082999999999998</v>
      </c>
      <c r="H459">
        <v>0.1285</v>
      </c>
      <c r="I459">
        <v>0.215</v>
      </c>
      <c r="J459">
        <v>0.1696</v>
      </c>
      <c r="K459">
        <v>3.2042000000000001E-2</v>
      </c>
      <c r="L459">
        <v>-3.2532999999999999E-2</v>
      </c>
      <c r="M459">
        <v>3.6289999999999998E-3</v>
      </c>
      <c r="O459">
        <v>1.7699999999999999E-4</v>
      </c>
      <c r="P459">
        <f t="shared" si="42"/>
        <v>298.14999999999998</v>
      </c>
      <c r="Q459">
        <f t="shared" si="47"/>
        <v>250</v>
      </c>
      <c r="R459">
        <v>7.9660999999999996E-2</v>
      </c>
      <c r="S459">
        <v>0.12586</v>
      </c>
      <c r="T459">
        <v>4.5884999999999998E-28</v>
      </c>
      <c r="U459">
        <v>0.36082999999999998</v>
      </c>
      <c r="V459">
        <v>0.1285</v>
      </c>
      <c r="W459">
        <v>0.215</v>
      </c>
      <c r="X459">
        <f t="shared" si="43"/>
        <v>1.696</v>
      </c>
      <c r="Y459">
        <v>3.2042000000000001E-2</v>
      </c>
      <c r="Z459">
        <f t="shared" si="44"/>
        <v>325.33</v>
      </c>
      <c r="AA459">
        <v>3.6289999999999998E-3</v>
      </c>
      <c r="AC459">
        <v>7.46008E-3</v>
      </c>
      <c r="AD459">
        <f t="shared" si="45"/>
        <v>0.746008</v>
      </c>
      <c r="AF459" s="53">
        <v>5.4017162398071004E-3</v>
      </c>
      <c r="AG459">
        <f t="shared" si="46"/>
        <v>0.54017162398071006</v>
      </c>
      <c r="AJ459">
        <v>7.1766120670457618E-41</v>
      </c>
      <c r="AK459">
        <v>0.746008</v>
      </c>
    </row>
    <row r="460" spans="1:37" x14ac:dyDescent="0.25">
      <c r="A460">
        <v>1.7699999999999999E-4</v>
      </c>
      <c r="B460">
        <v>0.29699999999999999</v>
      </c>
      <c r="C460">
        <v>0.5</v>
      </c>
      <c r="D460">
        <v>6.7923700000000004E-2</v>
      </c>
      <c r="E460">
        <v>0.12586</v>
      </c>
      <c r="F460">
        <v>4.5884999999999998E-28</v>
      </c>
      <c r="G460">
        <v>0.36082999999999998</v>
      </c>
      <c r="H460">
        <v>0.1285</v>
      </c>
      <c r="I460">
        <v>0.215</v>
      </c>
      <c r="J460">
        <v>0.1696</v>
      </c>
      <c r="K460">
        <v>3.2042000000000001E-2</v>
      </c>
      <c r="L460">
        <v>-3.2532999999999999E-2</v>
      </c>
      <c r="M460">
        <v>3.6289999999999998E-3</v>
      </c>
      <c r="O460">
        <v>1.7699999999999999E-4</v>
      </c>
      <c r="P460">
        <f t="shared" si="42"/>
        <v>298.14999999999998</v>
      </c>
      <c r="Q460">
        <f t="shared" si="47"/>
        <v>250</v>
      </c>
      <c r="R460">
        <v>6.7923700000000004E-2</v>
      </c>
      <c r="S460">
        <v>0.12586</v>
      </c>
      <c r="T460">
        <v>4.5884999999999998E-28</v>
      </c>
      <c r="U460">
        <v>0.36082999999999998</v>
      </c>
      <c r="V460">
        <v>0.1285</v>
      </c>
      <c r="W460">
        <v>0.215</v>
      </c>
      <c r="X460">
        <f t="shared" si="43"/>
        <v>1.696</v>
      </c>
      <c r="Y460">
        <v>3.2042000000000001E-2</v>
      </c>
      <c r="Z460">
        <f t="shared" si="44"/>
        <v>325.33</v>
      </c>
      <c r="AA460">
        <v>3.6289999999999998E-3</v>
      </c>
      <c r="AC460">
        <v>4.7654699999999999E-3</v>
      </c>
      <c r="AD460">
        <f t="shared" si="45"/>
        <v>0.476547</v>
      </c>
      <c r="AF460">
        <v>4.1175676781822204E-3</v>
      </c>
      <c r="AG460">
        <f t="shared" si="46"/>
        <v>0.41175676781822207</v>
      </c>
      <c r="AJ460">
        <v>6.4738984730412138E-41</v>
      </c>
      <c r="AK460">
        <v>0.476547</v>
      </c>
    </row>
    <row r="461" spans="1:37" x14ac:dyDescent="0.25">
      <c r="A461">
        <v>1.7699999999999999E-4</v>
      </c>
      <c r="B461">
        <v>0.29699999999999999</v>
      </c>
      <c r="C461">
        <v>0.5</v>
      </c>
      <c r="D461">
        <v>5.8983099999999997E-2</v>
      </c>
      <c r="E461">
        <v>0.12586</v>
      </c>
      <c r="F461">
        <v>4.5884999999999998E-28</v>
      </c>
      <c r="G461">
        <v>0.36082999999999998</v>
      </c>
      <c r="H461">
        <v>0.1285</v>
      </c>
      <c r="I461">
        <v>0.215</v>
      </c>
      <c r="J461">
        <v>0.1696</v>
      </c>
      <c r="K461">
        <v>3.2042000000000001E-2</v>
      </c>
      <c r="L461">
        <v>-3.2532999999999999E-2</v>
      </c>
      <c r="M461">
        <v>3.6289999999999998E-3</v>
      </c>
      <c r="O461">
        <v>1.7699999999999999E-4</v>
      </c>
      <c r="P461">
        <f t="shared" si="42"/>
        <v>298.14999999999998</v>
      </c>
      <c r="Q461">
        <f t="shared" si="47"/>
        <v>250</v>
      </c>
      <c r="R461">
        <v>5.8983099999999997E-2</v>
      </c>
      <c r="S461">
        <v>0.12586</v>
      </c>
      <c r="T461">
        <v>4.5884999999999998E-28</v>
      </c>
      <c r="U461">
        <v>0.36082999999999998</v>
      </c>
      <c r="V461">
        <v>0.1285</v>
      </c>
      <c r="W461">
        <v>0.215</v>
      </c>
      <c r="X461">
        <f t="shared" si="43"/>
        <v>1.696</v>
      </c>
      <c r="Y461">
        <v>3.2042000000000001E-2</v>
      </c>
      <c r="Z461">
        <f t="shared" si="44"/>
        <v>325.33</v>
      </c>
      <c r="AA461">
        <v>3.6289999999999998E-3</v>
      </c>
      <c r="AC461">
        <v>3.28094E-3</v>
      </c>
      <c r="AD461">
        <f t="shared" si="45"/>
        <v>0.328094</v>
      </c>
      <c r="AF461">
        <v>3.2497824251377298E-3</v>
      </c>
      <c r="AG461">
        <f t="shared" si="46"/>
        <v>0.324978242513773</v>
      </c>
      <c r="AJ461">
        <v>5.9093468373419591E-41</v>
      </c>
      <c r="AK461">
        <v>0.328094</v>
      </c>
    </row>
    <row r="462" spans="1:37" x14ac:dyDescent="0.25">
      <c r="A462">
        <v>1.7699999999999999E-4</v>
      </c>
      <c r="B462">
        <v>0.29699999999999999</v>
      </c>
      <c r="C462">
        <v>0.5</v>
      </c>
      <c r="D462">
        <v>4.7966099999999998E-2</v>
      </c>
      <c r="E462">
        <v>0.12586</v>
      </c>
      <c r="F462">
        <v>4.5884999999999998E-28</v>
      </c>
      <c r="G462">
        <v>0.36082999999999998</v>
      </c>
      <c r="H462">
        <v>0.1285</v>
      </c>
      <c r="I462">
        <v>0.215</v>
      </c>
      <c r="J462">
        <v>0.1696</v>
      </c>
      <c r="K462">
        <v>3.2042000000000001E-2</v>
      </c>
      <c r="L462">
        <v>-3.2532999999999999E-2</v>
      </c>
      <c r="M462">
        <v>3.6289999999999998E-3</v>
      </c>
      <c r="O462">
        <v>1.7699999999999999E-4</v>
      </c>
      <c r="P462">
        <f t="shared" si="42"/>
        <v>298.14999999999998</v>
      </c>
      <c r="Q462">
        <f t="shared" si="47"/>
        <v>250</v>
      </c>
      <c r="R462">
        <v>4.7966099999999998E-2</v>
      </c>
      <c r="S462">
        <v>0.12586</v>
      </c>
      <c r="T462">
        <v>4.5884999999999998E-28</v>
      </c>
      <c r="U462">
        <v>0.36082999999999998</v>
      </c>
      <c r="V462">
        <v>0.1285</v>
      </c>
      <c r="W462">
        <v>0.215</v>
      </c>
      <c r="X462">
        <f t="shared" si="43"/>
        <v>1.696</v>
      </c>
      <c r="Y462">
        <v>3.2042000000000001E-2</v>
      </c>
      <c r="Z462">
        <f t="shared" si="44"/>
        <v>325.33</v>
      </c>
      <c r="AA462">
        <v>3.6289999999999998E-3</v>
      </c>
      <c r="AC462">
        <v>1.7465099999999999E-3</v>
      </c>
      <c r="AD462">
        <f t="shared" si="45"/>
        <v>0.174651</v>
      </c>
      <c r="AF462">
        <v>2.3002444487922801E-3</v>
      </c>
      <c r="AG462">
        <f t="shared" si="46"/>
        <v>0.23002444487922802</v>
      </c>
      <c r="AJ462">
        <v>5.1699719431669515E-41</v>
      </c>
      <c r="AK462">
        <v>0.174651</v>
      </c>
    </row>
    <row r="463" spans="1:37" x14ac:dyDescent="0.25">
      <c r="A463">
        <v>1.7699999999999999E-4</v>
      </c>
      <c r="B463">
        <v>0.29699999999999999</v>
      </c>
      <c r="C463">
        <v>0.5</v>
      </c>
      <c r="D463">
        <v>4.3771200000000003E-2</v>
      </c>
      <c r="E463">
        <v>0.12586</v>
      </c>
      <c r="F463">
        <v>4.5884999999999998E-28</v>
      </c>
      <c r="G463">
        <v>0.36082999999999998</v>
      </c>
      <c r="H463">
        <v>0.1285</v>
      </c>
      <c r="I463">
        <v>0.215</v>
      </c>
      <c r="J463">
        <v>0.1696</v>
      </c>
      <c r="K463">
        <v>3.2042000000000001E-2</v>
      </c>
      <c r="L463">
        <v>-3.2532999999999999E-2</v>
      </c>
      <c r="M463">
        <v>3.6289999999999998E-3</v>
      </c>
      <c r="O463">
        <v>1.7699999999999999E-4</v>
      </c>
      <c r="P463">
        <f t="shared" si="42"/>
        <v>298.14999999999998</v>
      </c>
      <c r="Q463">
        <f t="shared" si="47"/>
        <v>250</v>
      </c>
      <c r="R463">
        <v>4.3771200000000003E-2</v>
      </c>
      <c r="S463">
        <v>0.12586</v>
      </c>
      <c r="T463">
        <v>4.5884999999999998E-28</v>
      </c>
      <c r="U463">
        <v>0.36082999999999998</v>
      </c>
      <c r="V463">
        <v>0.1285</v>
      </c>
      <c r="W463">
        <v>0.215</v>
      </c>
      <c r="X463">
        <f t="shared" si="43"/>
        <v>1.696</v>
      </c>
      <c r="Y463">
        <v>3.2042000000000001E-2</v>
      </c>
      <c r="Z463">
        <f t="shared" si="44"/>
        <v>325.33</v>
      </c>
      <c r="AA463">
        <v>3.6289999999999998E-3</v>
      </c>
      <c r="AC463">
        <v>1.30988E-3</v>
      </c>
      <c r="AD463">
        <f t="shared" si="45"/>
        <v>0.13098799999999999</v>
      </c>
      <c r="AF463">
        <v>1.9710841011014099E-3</v>
      </c>
      <c r="AG463">
        <f t="shared" si="46"/>
        <v>0.19710841011014099</v>
      </c>
      <c r="AJ463">
        <v>4.8729552826415963E-41</v>
      </c>
      <c r="AK463">
        <v>0.13098799999999999</v>
      </c>
    </row>
    <row r="464" spans="1:37" x14ac:dyDescent="0.25">
      <c r="A464">
        <v>1.7699999999999999E-4</v>
      </c>
      <c r="B464">
        <v>0.29699999999999999</v>
      </c>
      <c r="C464">
        <v>0.5</v>
      </c>
      <c r="D464">
        <v>3.7415299999999999E-2</v>
      </c>
      <c r="E464">
        <v>0.12586</v>
      </c>
      <c r="F464">
        <v>4.5884999999999998E-28</v>
      </c>
      <c r="G464">
        <v>0.36082999999999998</v>
      </c>
      <c r="H464">
        <v>0.1285</v>
      </c>
      <c r="I464">
        <v>0.215</v>
      </c>
      <c r="J464">
        <v>0.1696</v>
      </c>
      <c r="K464">
        <v>3.2042000000000001E-2</v>
      </c>
      <c r="L464">
        <v>-3.2532999999999999E-2</v>
      </c>
      <c r="M464">
        <v>3.6289999999999998E-3</v>
      </c>
      <c r="O464">
        <v>1.7699999999999999E-4</v>
      </c>
      <c r="P464">
        <f t="shared" si="42"/>
        <v>298.14999999999998</v>
      </c>
      <c r="Q464">
        <f t="shared" si="47"/>
        <v>250</v>
      </c>
      <c r="R464">
        <v>3.7415299999999999E-2</v>
      </c>
      <c r="S464">
        <v>0.12586</v>
      </c>
      <c r="T464">
        <v>4.5884999999999998E-28</v>
      </c>
      <c r="U464">
        <v>0.36082999999999998</v>
      </c>
      <c r="V464">
        <v>0.1285</v>
      </c>
      <c r="W464">
        <v>0.215</v>
      </c>
      <c r="X464">
        <f t="shared" si="43"/>
        <v>1.696</v>
      </c>
      <c r="Y464">
        <v>3.2042000000000001E-2</v>
      </c>
      <c r="Z464">
        <f t="shared" si="44"/>
        <v>325.33</v>
      </c>
      <c r="AA464">
        <v>3.6289999999999998E-3</v>
      </c>
      <c r="AC464">
        <v>6.7365299999999997E-4</v>
      </c>
      <c r="AD464">
        <f t="shared" si="45"/>
        <v>6.7365300000000003E-2</v>
      </c>
      <c r="AF464">
        <v>1.50429804602714E-3</v>
      </c>
      <c r="AG464">
        <f t="shared" si="46"/>
        <v>0.15042980460271399</v>
      </c>
      <c r="AJ464">
        <v>4.4029161978762461E-41</v>
      </c>
      <c r="AK464">
        <v>6.7365300000000003E-2</v>
      </c>
    </row>
    <row r="465" spans="1:37" x14ac:dyDescent="0.25">
      <c r="A465">
        <v>1.7699999999999999E-4</v>
      </c>
      <c r="B465">
        <v>0.29699999999999999</v>
      </c>
      <c r="C465">
        <v>0.5</v>
      </c>
      <c r="D465">
        <v>3.7415299999999999E-2</v>
      </c>
      <c r="E465">
        <v>0.12586</v>
      </c>
      <c r="F465">
        <v>4.5884999999999998E-28</v>
      </c>
      <c r="G465">
        <v>0.36082999999999998</v>
      </c>
      <c r="H465">
        <v>0.1285</v>
      </c>
      <c r="I465">
        <v>0.215</v>
      </c>
      <c r="J465">
        <v>0.1696</v>
      </c>
      <c r="K465">
        <v>3.2042000000000001E-2</v>
      </c>
      <c r="L465">
        <v>-3.2532999999999999E-2</v>
      </c>
      <c r="M465">
        <v>3.6289999999999998E-3</v>
      </c>
      <c r="O465">
        <v>1.7699999999999999E-4</v>
      </c>
      <c r="P465">
        <f t="shared" si="42"/>
        <v>298.14999999999998</v>
      </c>
      <c r="Q465">
        <f t="shared" si="47"/>
        <v>250</v>
      </c>
      <c r="R465">
        <v>3.7415299999999999E-2</v>
      </c>
      <c r="S465">
        <v>0.12586</v>
      </c>
      <c r="T465">
        <v>4.5884999999999998E-28</v>
      </c>
      <c r="U465">
        <v>0.36082999999999998</v>
      </c>
      <c r="V465">
        <v>0.1285</v>
      </c>
      <c r="W465">
        <v>0.215</v>
      </c>
      <c r="X465">
        <f t="shared" si="43"/>
        <v>1.696</v>
      </c>
      <c r="Y465">
        <v>3.2042000000000001E-2</v>
      </c>
      <c r="Z465">
        <f t="shared" si="44"/>
        <v>325.33</v>
      </c>
      <c r="AA465">
        <v>3.6289999999999998E-3</v>
      </c>
      <c r="AC465">
        <v>8.2335299999999998E-4</v>
      </c>
      <c r="AD465">
        <f t="shared" si="45"/>
        <v>8.23353E-2</v>
      </c>
      <c r="AF465">
        <v>1.50429804602714E-3</v>
      </c>
      <c r="AG465">
        <f t="shared" si="46"/>
        <v>0.15042980460271399</v>
      </c>
      <c r="AJ465">
        <v>4.4029161978762461E-41</v>
      </c>
      <c r="AK465">
        <v>8.23353E-2</v>
      </c>
    </row>
    <row r="466" spans="1:37" x14ac:dyDescent="0.25">
      <c r="A466">
        <v>1.7699999999999999E-4</v>
      </c>
      <c r="B466">
        <v>0.29699999999999999</v>
      </c>
      <c r="C466">
        <v>0.5</v>
      </c>
      <c r="D466">
        <v>3.3093200000000003E-2</v>
      </c>
      <c r="E466">
        <v>0.12586</v>
      </c>
      <c r="F466">
        <v>4.5884999999999998E-28</v>
      </c>
      <c r="G466">
        <v>0.36082999999999998</v>
      </c>
      <c r="H466">
        <v>0.1285</v>
      </c>
      <c r="I466">
        <v>0.215</v>
      </c>
      <c r="J466">
        <v>0.1696</v>
      </c>
      <c r="K466">
        <v>3.2042000000000001E-2</v>
      </c>
      <c r="L466">
        <v>-3.2532999999999999E-2</v>
      </c>
      <c r="M466">
        <v>3.6289999999999998E-3</v>
      </c>
      <c r="O466">
        <v>1.7699999999999999E-4</v>
      </c>
      <c r="P466">
        <f t="shared" si="42"/>
        <v>298.14999999999998</v>
      </c>
      <c r="Q466">
        <f t="shared" si="47"/>
        <v>250</v>
      </c>
      <c r="R466">
        <v>3.3093200000000003E-2</v>
      </c>
      <c r="S466">
        <v>0.12586</v>
      </c>
      <c r="T466">
        <v>4.5884999999999998E-28</v>
      </c>
      <c r="U466">
        <v>0.36082999999999998</v>
      </c>
      <c r="V466">
        <v>0.1285</v>
      </c>
      <c r="W466">
        <v>0.215</v>
      </c>
      <c r="X466">
        <f t="shared" si="43"/>
        <v>1.696</v>
      </c>
      <c r="Y466">
        <v>3.2042000000000001E-2</v>
      </c>
      <c r="Z466">
        <f t="shared" si="44"/>
        <v>325.33</v>
      </c>
      <c r="AA466">
        <v>3.6289999999999998E-3</v>
      </c>
      <c r="AC466">
        <v>6.1127700000000002E-4</v>
      </c>
      <c r="AD466">
        <f t="shared" si="45"/>
        <v>6.11277E-2</v>
      </c>
      <c r="AF466">
        <v>1.2079124055576599E-3</v>
      </c>
      <c r="AG466">
        <f t="shared" si="46"/>
        <v>0.120791240555766</v>
      </c>
      <c r="AJ466">
        <v>4.0670096421184159E-41</v>
      </c>
      <c r="AK466">
        <v>6.11277E-2</v>
      </c>
    </row>
    <row r="467" spans="1:37" x14ac:dyDescent="0.25">
      <c r="A467">
        <v>1.7699999999999999E-4</v>
      </c>
      <c r="B467">
        <v>0.29699999999999999</v>
      </c>
      <c r="C467">
        <v>0.5</v>
      </c>
      <c r="D467">
        <v>3.2796600000000002E-2</v>
      </c>
      <c r="E467">
        <v>0.12586</v>
      </c>
      <c r="F467">
        <v>4.5884999999999998E-28</v>
      </c>
      <c r="G467">
        <v>0.36082999999999998</v>
      </c>
      <c r="H467">
        <v>0.1285</v>
      </c>
      <c r="I467">
        <v>0.215</v>
      </c>
      <c r="J467">
        <v>0.1696</v>
      </c>
      <c r="K467">
        <v>3.2042000000000001E-2</v>
      </c>
      <c r="L467">
        <v>-3.2532999999999999E-2</v>
      </c>
      <c r="M467">
        <v>3.6289999999999998E-3</v>
      </c>
      <c r="O467">
        <v>1.7699999999999999E-4</v>
      </c>
      <c r="P467">
        <f t="shared" si="42"/>
        <v>298.14999999999998</v>
      </c>
      <c r="Q467">
        <f t="shared" si="47"/>
        <v>250</v>
      </c>
      <c r="R467">
        <v>3.2796600000000002E-2</v>
      </c>
      <c r="S467">
        <v>0.12586</v>
      </c>
      <c r="T467">
        <v>4.5884999999999998E-28</v>
      </c>
      <c r="U467">
        <v>0.36082999999999998</v>
      </c>
      <c r="V467">
        <v>0.1285</v>
      </c>
      <c r="W467">
        <v>0.215</v>
      </c>
      <c r="X467">
        <f t="shared" si="43"/>
        <v>1.696</v>
      </c>
      <c r="Y467">
        <v>3.2042000000000001E-2</v>
      </c>
      <c r="Z467">
        <f t="shared" si="44"/>
        <v>325.33</v>
      </c>
      <c r="AA467">
        <v>3.6289999999999998E-3</v>
      </c>
      <c r="AC467">
        <v>1.23503E-3</v>
      </c>
      <c r="AD467">
        <f t="shared" si="45"/>
        <v>0.123503</v>
      </c>
      <c r="AF467">
        <v>1.18817748373408E-3</v>
      </c>
      <c r="AG467">
        <f t="shared" si="46"/>
        <v>0.11881774837340801</v>
      </c>
      <c r="AJ467">
        <v>4.0434066890777949E-41</v>
      </c>
      <c r="AK467">
        <v>0.123503</v>
      </c>
    </row>
    <row r="468" spans="1:37" x14ac:dyDescent="0.25">
      <c r="A468">
        <v>1.7699999999999999E-4</v>
      </c>
      <c r="B468">
        <v>0.29699999999999999</v>
      </c>
      <c r="C468">
        <v>0.5</v>
      </c>
      <c r="D468">
        <v>2.95763E-2</v>
      </c>
      <c r="E468">
        <v>0.12586</v>
      </c>
      <c r="F468">
        <v>4.5884999999999998E-28</v>
      </c>
      <c r="G468">
        <v>0.36082999999999998</v>
      </c>
      <c r="H468">
        <v>0.1285</v>
      </c>
      <c r="I468">
        <v>0.215</v>
      </c>
      <c r="J468">
        <v>0.1696</v>
      </c>
      <c r="K468">
        <v>3.2042000000000001E-2</v>
      </c>
      <c r="L468">
        <v>-3.2532999999999999E-2</v>
      </c>
      <c r="M468">
        <v>3.6289999999999998E-3</v>
      </c>
      <c r="O468">
        <v>1.7699999999999999E-4</v>
      </c>
      <c r="P468">
        <f t="shared" si="42"/>
        <v>298.14999999999998</v>
      </c>
      <c r="Q468">
        <f t="shared" si="47"/>
        <v>250</v>
      </c>
      <c r="R468">
        <v>2.95763E-2</v>
      </c>
      <c r="S468">
        <v>0.12586</v>
      </c>
      <c r="T468">
        <v>4.5884999999999998E-28</v>
      </c>
      <c r="U468">
        <v>0.36082999999999998</v>
      </c>
      <c r="V468">
        <v>0.1285</v>
      </c>
      <c r="W468">
        <v>0.215</v>
      </c>
      <c r="X468">
        <f t="shared" si="43"/>
        <v>1.696</v>
      </c>
      <c r="Y468">
        <v>3.2042000000000001E-2</v>
      </c>
      <c r="Z468">
        <f t="shared" si="44"/>
        <v>325.33</v>
      </c>
      <c r="AA468">
        <v>3.6289999999999998E-3</v>
      </c>
      <c r="AC468">
        <v>3.9920199999999998E-4</v>
      </c>
      <c r="AD468">
        <f t="shared" si="45"/>
        <v>3.9920200000000003E-2</v>
      </c>
      <c r="AF468">
        <v>9.7878791210589304E-4</v>
      </c>
      <c r="AG468">
        <f t="shared" si="46"/>
        <v>9.7878791210589303E-2</v>
      </c>
      <c r="AJ468">
        <v>3.7820675858272353E-41</v>
      </c>
      <c r="AK468">
        <v>3.9920200000000003E-2</v>
      </c>
    </row>
    <row r="469" spans="1:37" x14ac:dyDescent="0.25">
      <c r="A469">
        <v>1.7699999999999999E-4</v>
      </c>
      <c r="B469">
        <v>0.29699999999999999</v>
      </c>
      <c r="C469">
        <v>0.5</v>
      </c>
      <c r="D469">
        <v>2.8644099999999999E-2</v>
      </c>
      <c r="E469">
        <v>0.12586</v>
      </c>
      <c r="F469">
        <v>4.5884999999999998E-28</v>
      </c>
      <c r="G469">
        <v>0.36082999999999998</v>
      </c>
      <c r="H469">
        <v>0.1285</v>
      </c>
      <c r="I469">
        <v>0.215</v>
      </c>
      <c r="J469">
        <v>0.1696</v>
      </c>
      <c r="K469">
        <v>3.2042000000000001E-2</v>
      </c>
      <c r="L469">
        <v>-3.2532999999999999E-2</v>
      </c>
      <c r="M469">
        <v>3.6289999999999998E-3</v>
      </c>
      <c r="O469">
        <v>1.7699999999999999E-4</v>
      </c>
      <c r="P469">
        <f t="shared" si="42"/>
        <v>298.14999999999998</v>
      </c>
      <c r="Q469">
        <f t="shared" si="47"/>
        <v>250</v>
      </c>
      <c r="R469">
        <v>2.8644099999999999E-2</v>
      </c>
      <c r="S469">
        <v>0.12586</v>
      </c>
      <c r="T469">
        <v>4.5884999999999998E-28</v>
      </c>
      <c r="U469">
        <v>0.36082999999999998</v>
      </c>
      <c r="V469">
        <v>0.1285</v>
      </c>
      <c r="W469">
        <v>0.215</v>
      </c>
      <c r="X469">
        <f t="shared" si="43"/>
        <v>1.696</v>
      </c>
      <c r="Y469">
        <v>3.2042000000000001E-2</v>
      </c>
      <c r="Z469">
        <f t="shared" si="44"/>
        <v>325.33</v>
      </c>
      <c r="AA469">
        <v>3.6289999999999998E-3</v>
      </c>
      <c r="AC469">
        <v>4.49102E-4</v>
      </c>
      <c r="AD469">
        <f t="shared" si="45"/>
        <v>4.4910199999999997E-2</v>
      </c>
      <c r="AF469">
        <v>9.1982055601650303E-4</v>
      </c>
      <c r="AG469">
        <f t="shared" si="46"/>
        <v>9.1982055601650306E-2</v>
      </c>
      <c r="AJ469">
        <v>3.7045659937632911E-41</v>
      </c>
      <c r="AK469">
        <v>4.4910199999999997E-2</v>
      </c>
    </row>
    <row r="470" spans="1:37" x14ac:dyDescent="0.25">
      <c r="A470">
        <v>1.7699999999999999E-4</v>
      </c>
      <c r="B470">
        <v>0.29699999999999999</v>
      </c>
      <c r="C470">
        <v>0.5</v>
      </c>
      <c r="D470">
        <v>2.4279700000000001E-2</v>
      </c>
      <c r="E470">
        <v>0.12586</v>
      </c>
      <c r="F470">
        <v>4.5884999999999998E-28</v>
      </c>
      <c r="G470">
        <v>0.36082999999999998</v>
      </c>
      <c r="H470">
        <v>0.1285</v>
      </c>
      <c r="I470">
        <v>0.215</v>
      </c>
      <c r="J470">
        <v>0.1696</v>
      </c>
      <c r="K470">
        <v>3.2042000000000001E-2</v>
      </c>
      <c r="L470">
        <v>-3.2532999999999999E-2</v>
      </c>
      <c r="M470">
        <v>3.6289999999999998E-3</v>
      </c>
      <c r="O470">
        <v>1.7699999999999999E-4</v>
      </c>
      <c r="P470">
        <f t="shared" si="42"/>
        <v>298.14999999999998</v>
      </c>
      <c r="Q470">
        <f t="shared" si="47"/>
        <v>250</v>
      </c>
      <c r="R470">
        <v>2.4279700000000001E-2</v>
      </c>
      <c r="S470">
        <v>0.12586</v>
      </c>
      <c r="T470">
        <v>4.5884999999999998E-28</v>
      </c>
      <c r="U470">
        <v>0.36082999999999998</v>
      </c>
      <c r="V470">
        <v>0.1285</v>
      </c>
      <c r="W470">
        <v>0.215</v>
      </c>
      <c r="X470">
        <f t="shared" si="43"/>
        <v>1.696</v>
      </c>
      <c r="Y470">
        <v>3.2042000000000001E-2</v>
      </c>
      <c r="Z470">
        <f t="shared" si="44"/>
        <v>325.33</v>
      </c>
      <c r="AA470">
        <v>3.6289999999999998E-3</v>
      </c>
      <c r="AC470">
        <v>3.6177600000000001E-4</v>
      </c>
      <c r="AD470">
        <f t="shared" si="45"/>
        <v>3.6177599999999997E-2</v>
      </c>
      <c r="AF470">
        <v>6.5332710062719005E-4</v>
      </c>
      <c r="AG470">
        <f t="shared" si="46"/>
        <v>6.5332710062719013E-2</v>
      </c>
      <c r="AJ470">
        <v>3.3290774200543752E-41</v>
      </c>
      <c r="AK470">
        <v>3.6177599999999997E-2</v>
      </c>
    </row>
    <row r="471" spans="1:37" x14ac:dyDescent="0.25">
      <c r="A471">
        <v>1.7699999999999999E-4</v>
      </c>
      <c r="B471">
        <v>0.29699999999999999</v>
      </c>
      <c r="C471">
        <v>0.5</v>
      </c>
      <c r="D471">
        <v>2.3262700000000001E-2</v>
      </c>
      <c r="E471">
        <v>0.12586</v>
      </c>
      <c r="F471">
        <v>4.5884999999999998E-28</v>
      </c>
      <c r="G471">
        <v>0.36082999999999998</v>
      </c>
      <c r="H471">
        <v>0.1285</v>
      </c>
      <c r="I471">
        <v>0.215</v>
      </c>
      <c r="J471">
        <v>0.1696</v>
      </c>
      <c r="K471">
        <v>3.2042000000000001E-2</v>
      </c>
      <c r="L471">
        <v>-3.2532999999999999E-2</v>
      </c>
      <c r="M471">
        <v>3.6289999999999998E-3</v>
      </c>
      <c r="O471">
        <v>1.7699999999999999E-4</v>
      </c>
      <c r="P471">
        <f t="shared" si="42"/>
        <v>298.14999999999998</v>
      </c>
      <c r="Q471">
        <f t="shared" si="47"/>
        <v>250</v>
      </c>
      <c r="R471">
        <v>2.3262700000000001E-2</v>
      </c>
      <c r="S471">
        <v>0.12586</v>
      </c>
      <c r="T471">
        <v>4.5884999999999998E-28</v>
      </c>
      <c r="U471">
        <v>0.36082999999999998</v>
      </c>
      <c r="V471">
        <v>0.1285</v>
      </c>
      <c r="W471">
        <v>0.215</v>
      </c>
      <c r="X471">
        <f t="shared" si="43"/>
        <v>1.696</v>
      </c>
      <c r="Y471">
        <v>3.2042000000000001E-2</v>
      </c>
      <c r="Z471">
        <f t="shared" si="44"/>
        <v>325.33</v>
      </c>
      <c r="AA471">
        <v>3.6289999999999998E-3</v>
      </c>
      <c r="AC471">
        <v>3.3682599999999998E-4</v>
      </c>
      <c r="AD471">
        <f t="shared" si="45"/>
        <v>3.36826E-2</v>
      </c>
      <c r="AF471">
        <v>5.9345416539395405E-4</v>
      </c>
      <c r="AG471">
        <f t="shared" si="46"/>
        <v>5.9345416539395401E-2</v>
      </c>
      <c r="AJ471">
        <v>3.2382461561574617E-41</v>
      </c>
      <c r="AK471">
        <v>3.36826E-2</v>
      </c>
    </row>
    <row r="472" spans="1:37" x14ac:dyDescent="0.25">
      <c r="A472">
        <v>1.7699999999999999E-4</v>
      </c>
      <c r="B472">
        <v>0.29699999999999999</v>
      </c>
      <c r="C472">
        <v>0.5</v>
      </c>
      <c r="D472">
        <v>2.1737300000000001E-2</v>
      </c>
      <c r="E472">
        <v>0.12586</v>
      </c>
      <c r="F472">
        <v>4.5884999999999998E-28</v>
      </c>
      <c r="G472">
        <v>0.36082999999999998</v>
      </c>
      <c r="H472">
        <v>0.1285</v>
      </c>
      <c r="I472">
        <v>0.215</v>
      </c>
      <c r="J472">
        <v>0.1696</v>
      </c>
      <c r="K472">
        <v>3.2042000000000001E-2</v>
      </c>
      <c r="L472">
        <v>-3.2532999999999999E-2</v>
      </c>
      <c r="M472">
        <v>3.6289999999999998E-3</v>
      </c>
      <c r="O472">
        <v>1.7699999999999999E-4</v>
      </c>
      <c r="P472">
        <f t="shared" si="42"/>
        <v>298.14999999999998</v>
      </c>
      <c r="Q472">
        <f t="shared" si="47"/>
        <v>250</v>
      </c>
      <c r="R472">
        <v>2.1737300000000001E-2</v>
      </c>
      <c r="S472">
        <v>0.12586</v>
      </c>
      <c r="T472">
        <v>4.5884999999999998E-28</v>
      </c>
      <c r="U472">
        <v>0.36082999999999998</v>
      </c>
      <c r="V472">
        <v>0.1285</v>
      </c>
      <c r="W472">
        <v>0.215</v>
      </c>
      <c r="X472">
        <f t="shared" si="43"/>
        <v>1.696</v>
      </c>
      <c r="Y472">
        <v>3.2042000000000001E-2</v>
      </c>
      <c r="Z472">
        <f t="shared" si="44"/>
        <v>325.33</v>
      </c>
      <c r="AA472">
        <v>3.6289999999999998E-3</v>
      </c>
      <c r="AC472">
        <v>3.3682599999999998E-4</v>
      </c>
      <c r="AD472">
        <f t="shared" si="45"/>
        <v>3.36826E-2</v>
      </c>
      <c r="AF472">
        <v>5.05195374721423E-4</v>
      </c>
      <c r="AG472">
        <f t="shared" si="46"/>
        <v>5.0519537472142301E-2</v>
      </c>
      <c r="AJ472">
        <v>3.0993277944397374E-41</v>
      </c>
      <c r="AK472">
        <v>3.36826E-2</v>
      </c>
    </row>
    <row r="473" spans="1:37" x14ac:dyDescent="0.25">
      <c r="A473">
        <v>1.7699999999999999E-4</v>
      </c>
      <c r="B473">
        <v>0.29699999999999999</v>
      </c>
      <c r="C473">
        <v>0.5</v>
      </c>
      <c r="D473">
        <v>1.9830500000000001E-2</v>
      </c>
      <c r="E473">
        <v>0.12586</v>
      </c>
      <c r="F473">
        <v>4.5884999999999998E-28</v>
      </c>
      <c r="G473">
        <v>0.36082999999999998</v>
      </c>
      <c r="H473">
        <v>0.1285</v>
      </c>
      <c r="I473">
        <v>0.215</v>
      </c>
      <c r="J473">
        <v>0.1696</v>
      </c>
      <c r="K473">
        <v>3.2042000000000001E-2</v>
      </c>
      <c r="L473">
        <v>-3.2532999999999999E-2</v>
      </c>
      <c r="M473">
        <v>3.6289999999999998E-3</v>
      </c>
      <c r="O473">
        <v>1.7699999999999999E-4</v>
      </c>
      <c r="P473">
        <f t="shared" si="42"/>
        <v>298.14999999999998</v>
      </c>
      <c r="Q473">
        <f t="shared" si="47"/>
        <v>250</v>
      </c>
      <c r="R473">
        <v>1.9830500000000001E-2</v>
      </c>
      <c r="S473">
        <v>0.12586</v>
      </c>
      <c r="T473">
        <v>4.5884999999999998E-28</v>
      </c>
      <c r="U473">
        <v>0.36082999999999998</v>
      </c>
      <c r="V473">
        <v>0.1285</v>
      </c>
      <c r="W473">
        <v>0.215</v>
      </c>
      <c r="X473">
        <f t="shared" si="43"/>
        <v>1.696</v>
      </c>
      <c r="Y473">
        <v>3.2042000000000001E-2</v>
      </c>
      <c r="Z473">
        <f t="shared" si="44"/>
        <v>325.33</v>
      </c>
      <c r="AA473">
        <v>3.6289999999999998E-3</v>
      </c>
      <c r="AC473">
        <v>6.7365299999999997E-4</v>
      </c>
      <c r="AD473">
        <f t="shared" si="45"/>
        <v>6.7365300000000003E-2</v>
      </c>
      <c r="AF473">
        <v>3.9744100502318202E-4</v>
      </c>
      <c r="AG473">
        <f t="shared" si="46"/>
        <v>3.9744100502318205E-2</v>
      </c>
      <c r="AJ473">
        <v>2.920722560032301E-41</v>
      </c>
      <c r="AK473">
        <v>6.7365300000000003E-2</v>
      </c>
    </row>
    <row r="474" spans="1:37" x14ac:dyDescent="0.25">
      <c r="A474">
        <v>1.7699999999999999E-4</v>
      </c>
      <c r="B474">
        <v>0.29699999999999999</v>
      </c>
      <c r="C474">
        <v>0.5</v>
      </c>
      <c r="D474">
        <v>1.8305100000000001E-2</v>
      </c>
      <c r="E474">
        <v>0.12586</v>
      </c>
      <c r="F474">
        <v>4.5884999999999998E-28</v>
      </c>
      <c r="G474">
        <v>0.36082999999999998</v>
      </c>
      <c r="H474">
        <v>0.1285</v>
      </c>
      <c r="I474">
        <v>0.215</v>
      </c>
      <c r="J474">
        <v>0.1696</v>
      </c>
      <c r="K474">
        <v>3.2042000000000001E-2</v>
      </c>
      <c r="L474">
        <v>-3.2532999999999999E-2</v>
      </c>
      <c r="M474">
        <v>3.6289999999999998E-3</v>
      </c>
      <c r="O474">
        <v>1.7699999999999999E-4</v>
      </c>
      <c r="P474">
        <f t="shared" si="42"/>
        <v>298.14999999999998</v>
      </c>
      <c r="Q474">
        <f t="shared" si="47"/>
        <v>250</v>
      </c>
      <c r="R474">
        <v>1.8305100000000001E-2</v>
      </c>
      <c r="S474">
        <v>0.12586</v>
      </c>
      <c r="T474">
        <v>4.5884999999999998E-28</v>
      </c>
      <c r="U474">
        <v>0.36082999999999998</v>
      </c>
      <c r="V474">
        <v>0.1285</v>
      </c>
      <c r="W474">
        <v>0.215</v>
      </c>
      <c r="X474">
        <f t="shared" si="43"/>
        <v>1.696</v>
      </c>
      <c r="Y474">
        <v>3.2042000000000001E-2</v>
      </c>
      <c r="Z474">
        <f t="shared" si="44"/>
        <v>325.33</v>
      </c>
      <c r="AA474">
        <v>3.6289999999999998E-3</v>
      </c>
      <c r="AC474">
        <v>5.6137699999999995E-4</v>
      </c>
      <c r="AD474">
        <f t="shared" si="45"/>
        <v>5.6137699999999999E-2</v>
      </c>
      <c r="AF474">
        <v>3.13266716930096E-4</v>
      </c>
      <c r="AG474">
        <f t="shared" si="46"/>
        <v>3.1326671693009595E-2</v>
      </c>
      <c r="AJ474">
        <v>2.7734283939875496E-41</v>
      </c>
      <c r="AK474">
        <v>5.6137699999999999E-2</v>
      </c>
    </row>
    <row r="475" spans="1:37" x14ac:dyDescent="0.25">
      <c r="A475">
        <v>1.7699999999999999E-4</v>
      </c>
      <c r="B475">
        <v>0.29699999999999999</v>
      </c>
      <c r="C475">
        <v>0.5</v>
      </c>
      <c r="D475">
        <v>1.8135600000000002E-2</v>
      </c>
      <c r="E475">
        <v>0.12586</v>
      </c>
      <c r="F475">
        <v>4.5884999999999998E-28</v>
      </c>
      <c r="G475">
        <v>0.36082999999999998</v>
      </c>
      <c r="H475">
        <v>0.1285</v>
      </c>
      <c r="I475">
        <v>0.215</v>
      </c>
      <c r="J475">
        <v>0.1696</v>
      </c>
      <c r="K475">
        <v>3.2042000000000001E-2</v>
      </c>
      <c r="L475">
        <v>-3.2532999999999999E-2</v>
      </c>
      <c r="M475">
        <v>3.6289999999999998E-3</v>
      </c>
      <c r="O475">
        <v>1.7699999999999999E-4</v>
      </c>
      <c r="P475">
        <f t="shared" si="42"/>
        <v>298.14999999999998</v>
      </c>
      <c r="Q475">
        <f t="shared" si="47"/>
        <v>250</v>
      </c>
      <c r="R475">
        <v>1.8135600000000002E-2</v>
      </c>
      <c r="S475">
        <v>0.12586</v>
      </c>
      <c r="T475">
        <v>4.5884999999999998E-28</v>
      </c>
      <c r="U475">
        <v>0.36082999999999998</v>
      </c>
      <c r="V475">
        <v>0.1285</v>
      </c>
      <c r="W475">
        <v>0.215</v>
      </c>
      <c r="X475">
        <f t="shared" si="43"/>
        <v>1.696</v>
      </c>
      <c r="Y475">
        <v>3.2042000000000001E-2</v>
      </c>
      <c r="Z475">
        <f t="shared" si="44"/>
        <v>325.33</v>
      </c>
      <c r="AA475">
        <v>3.6289999999999998E-3</v>
      </c>
      <c r="AC475">
        <v>1.2475E-4</v>
      </c>
      <c r="AD475">
        <f t="shared" si="45"/>
        <v>1.2475E-2</v>
      </c>
      <c r="AF475">
        <v>3.0402342174524197E-4</v>
      </c>
      <c r="AG475">
        <f t="shared" si="46"/>
        <v>3.0402342174524196E-2</v>
      </c>
      <c r="AJ475">
        <v>2.7567982398953759E-41</v>
      </c>
      <c r="AK475">
        <v>1.2475E-2</v>
      </c>
    </row>
    <row r="476" spans="1:37" x14ac:dyDescent="0.25">
      <c r="A476">
        <v>1.7699999999999999E-4</v>
      </c>
      <c r="B476">
        <v>0.29699999999999999</v>
      </c>
      <c r="C476">
        <v>0.5</v>
      </c>
      <c r="D476">
        <v>1.6779700000000002E-2</v>
      </c>
      <c r="E476">
        <v>0.12586</v>
      </c>
      <c r="F476">
        <v>4.5884999999999998E-28</v>
      </c>
      <c r="G476">
        <v>0.36082999999999998</v>
      </c>
      <c r="H476">
        <v>0.1285</v>
      </c>
      <c r="I476">
        <v>0.215</v>
      </c>
      <c r="J476">
        <v>0.1696</v>
      </c>
      <c r="K476">
        <v>3.2042000000000001E-2</v>
      </c>
      <c r="L476">
        <v>-3.2532999999999999E-2</v>
      </c>
      <c r="M476">
        <v>3.6289999999999998E-3</v>
      </c>
      <c r="O476">
        <v>1.7699999999999999E-4</v>
      </c>
      <c r="P476">
        <f t="shared" si="42"/>
        <v>298.14999999999998</v>
      </c>
      <c r="Q476">
        <f t="shared" si="47"/>
        <v>250</v>
      </c>
      <c r="R476">
        <v>1.6779700000000002E-2</v>
      </c>
      <c r="S476">
        <v>0.12586</v>
      </c>
      <c r="T476">
        <v>4.5884999999999998E-28</v>
      </c>
      <c r="U476">
        <v>0.36082999999999998</v>
      </c>
      <c r="V476">
        <v>0.1285</v>
      </c>
      <c r="W476">
        <v>0.215</v>
      </c>
      <c r="X476">
        <f t="shared" si="43"/>
        <v>1.696</v>
      </c>
      <c r="Y476">
        <v>3.2042000000000001E-2</v>
      </c>
      <c r="Z476">
        <f t="shared" si="44"/>
        <v>325.33</v>
      </c>
      <c r="AA476">
        <v>3.6289999999999998E-3</v>
      </c>
      <c r="AC476">
        <v>2.24551E-4</v>
      </c>
      <c r="AD476">
        <f t="shared" si="45"/>
        <v>2.2455099999999999E-2</v>
      </c>
      <c r="AF476">
        <v>2.30867277409042E-4</v>
      </c>
      <c r="AG476">
        <f t="shared" si="46"/>
        <v>2.30867277409042E-2</v>
      </c>
      <c r="AJ476">
        <v>2.6217246124534157E-41</v>
      </c>
      <c r="AK476">
        <v>2.2455099999999999E-2</v>
      </c>
    </row>
    <row r="477" spans="1:37" x14ac:dyDescent="0.25">
      <c r="A477">
        <v>1.7699999999999999E-4</v>
      </c>
      <c r="B477">
        <v>0.29699999999999999</v>
      </c>
      <c r="C477">
        <v>0.5</v>
      </c>
      <c r="D477">
        <v>1.5635599999999999E-2</v>
      </c>
      <c r="E477">
        <v>0.12586</v>
      </c>
      <c r="F477">
        <v>4.5884999999999998E-28</v>
      </c>
      <c r="G477">
        <v>0.36082999999999998</v>
      </c>
      <c r="H477">
        <v>0.1285</v>
      </c>
      <c r="I477">
        <v>0.215</v>
      </c>
      <c r="J477">
        <v>0.1696</v>
      </c>
      <c r="K477">
        <v>3.2042000000000001E-2</v>
      </c>
      <c r="L477">
        <v>-3.2532999999999999E-2</v>
      </c>
      <c r="M477">
        <v>3.6289999999999998E-3</v>
      </c>
      <c r="O477">
        <v>1.7699999999999999E-4</v>
      </c>
      <c r="P477">
        <f t="shared" si="42"/>
        <v>298.14999999999998</v>
      </c>
      <c r="Q477">
        <f t="shared" si="47"/>
        <v>250</v>
      </c>
      <c r="R477">
        <v>1.5635599999999999E-2</v>
      </c>
      <c r="S477">
        <v>0.12586</v>
      </c>
      <c r="T477">
        <v>4.5884999999999998E-28</v>
      </c>
      <c r="U477">
        <v>0.36082999999999998</v>
      </c>
      <c r="V477">
        <v>0.1285</v>
      </c>
      <c r="W477">
        <v>0.215</v>
      </c>
      <c r="X477">
        <f t="shared" si="43"/>
        <v>1.696</v>
      </c>
      <c r="Y477">
        <v>3.2042000000000001E-2</v>
      </c>
      <c r="Z477">
        <f t="shared" si="44"/>
        <v>325.33</v>
      </c>
      <c r="AA477">
        <v>3.6289999999999998E-3</v>
      </c>
      <c r="AC477">
        <v>1.1227500000000001E-4</v>
      </c>
      <c r="AD477">
        <f t="shared" si="45"/>
        <v>1.12275E-2</v>
      </c>
      <c r="AF477">
        <v>1.7021508148150601E-4</v>
      </c>
      <c r="AG477">
        <f t="shared" si="46"/>
        <v>1.7021508148150601E-2</v>
      </c>
      <c r="AJ477">
        <v>2.5047197985234851E-41</v>
      </c>
      <c r="AK477">
        <v>1.12275E-2</v>
      </c>
    </row>
    <row r="478" spans="1:37" x14ac:dyDescent="0.25">
      <c r="A478">
        <v>1.7699999999999999E-4</v>
      </c>
      <c r="B478">
        <v>0.39700000000000002</v>
      </c>
      <c r="C478">
        <v>0.5</v>
      </c>
      <c r="D478">
        <v>0.175593</v>
      </c>
      <c r="E478">
        <v>0.15638199999999999</v>
      </c>
      <c r="F478">
        <v>4.5884999999999998E-28</v>
      </c>
      <c r="G478">
        <v>0.36082999999999998</v>
      </c>
      <c r="H478">
        <v>0.1285</v>
      </c>
      <c r="I478">
        <v>0.215</v>
      </c>
      <c r="J478">
        <v>0.1696</v>
      </c>
      <c r="K478">
        <v>3.2042000000000001E-2</v>
      </c>
      <c r="L478">
        <v>-3.2532999999999999E-2</v>
      </c>
      <c r="M478">
        <v>3.6289999999999998E-3</v>
      </c>
      <c r="O478">
        <v>1.7699999999999999E-4</v>
      </c>
      <c r="P478">
        <f t="shared" si="42"/>
        <v>298.14999999999998</v>
      </c>
      <c r="Q478">
        <f t="shared" si="47"/>
        <v>250</v>
      </c>
      <c r="R478">
        <v>0.175593</v>
      </c>
      <c r="S478">
        <v>0.15638199999999999</v>
      </c>
      <c r="T478">
        <v>4.5884999999999998E-28</v>
      </c>
      <c r="U478">
        <v>0.36082999999999998</v>
      </c>
      <c r="V478">
        <v>0.1285</v>
      </c>
      <c r="W478">
        <v>0.215</v>
      </c>
      <c r="X478">
        <f t="shared" si="43"/>
        <v>1.696</v>
      </c>
      <c r="Y478">
        <v>3.2042000000000001E-2</v>
      </c>
      <c r="Z478">
        <f t="shared" si="44"/>
        <v>325.33</v>
      </c>
      <c r="AA478">
        <v>3.6289999999999998E-3</v>
      </c>
      <c r="AC478">
        <v>3.7300399999999997E-2</v>
      </c>
      <c r="AD478">
        <f t="shared" si="45"/>
        <v>3.7300399999999998</v>
      </c>
      <c r="AF478">
        <v>3.2353150707123302E-2</v>
      </c>
      <c r="AG478">
        <f t="shared" si="46"/>
        <v>3.2353150707123302</v>
      </c>
      <c r="AJ478">
        <v>1.2392037775292882E-40</v>
      </c>
      <c r="AK478">
        <v>3.7300399999999998</v>
      </c>
    </row>
    <row r="479" spans="1:37" x14ac:dyDescent="0.25">
      <c r="A479">
        <v>1.7699999999999999E-4</v>
      </c>
      <c r="B479">
        <v>0.39700000000000002</v>
      </c>
      <c r="C479">
        <v>0.5</v>
      </c>
      <c r="D479">
        <v>0.13487299999999999</v>
      </c>
      <c r="E479">
        <v>0.15638199999999999</v>
      </c>
      <c r="F479">
        <v>4.5884999999999998E-28</v>
      </c>
      <c r="G479">
        <v>0.36082999999999998</v>
      </c>
      <c r="H479">
        <v>0.1285</v>
      </c>
      <c r="I479">
        <v>0.215</v>
      </c>
      <c r="J479">
        <v>0.1696</v>
      </c>
      <c r="K479">
        <v>3.2042000000000001E-2</v>
      </c>
      <c r="L479">
        <v>-3.2532999999999999E-2</v>
      </c>
      <c r="M479">
        <v>3.6289999999999998E-3</v>
      </c>
      <c r="O479">
        <v>1.7699999999999999E-4</v>
      </c>
      <c r="P479">
        <f t="shared" si="42"/>
        <v>298.14999999999998</v>
      </c>
      <c r="Q479">
        <f t="shared" si="47"/>
        <v>250</v>
      </c>
      <c r="R479">
        <v>0.13487299999999999</v>
      </c>
      <c r="S479">
        <v>0.15638199999999999</v>
      </c>
      <c r="T479">
        <v>4.5884999999999998E-28</v>
      </c>
      <c r="U479">
        <v>0.36082999999999998</v>
      </c>
      <c r="V479">
        <v>0.1285</v>
      </c>
      <c r="W479">
        <v>0.215</v>
      </c>
      <c r="X479">
        <f t="shared" si="43"/>
        <v>1.696</v>
      </c>
      <c r="Y479">
        <v>3.2042000000000001E-2</v>
      </c>
      <c r="Z479">
        <f t="shared" si="44"/>
        <v>325.33</v>
      </c>
      <c r="AA479">
        <v>3.6289999999999998E-3</v>
      </c>
      <c r="AC479">
        <v>2.1432099999999999E-2</v>
      </c>
      <c r="AD479">
        <f t="shared" si="45"/>
        <v>2.1432099999999998</v>
      </c>
      <c r="AF479">
        <v>1.9645605884280999E-2</v>
      </c>
      <c r="AG479">
        <f t="shared" si="46"/>
        <v>1.9645605884280999</v>
      </c>
      <c r="AJ479">
        <v>1.0448774307114903E-40</v>
      </c>
      <c r="AK479">
        <v>2.1432099999999998</v>
      </c>
    </row>
    <row r="480" spans="1:37" x14ac:dyDescent="0.25">
      <c r="A480">
        <v>1.7699999999999999E-4</v>
      </c>
      <c r="B480">
        <v>0.39700000000000002</v>
      </c>
      <c r="C480">
        <v>0.5</v>
      </c>
      <c r="D480">
        <v>0.105042</v>
      </c>
      <c r="E480">
        <v>0.15638199999999999</v>
      </c>
      <c r="F480">
        <v>4.5884999999999998E-28</v>
      </c>
      <c r="G480">
        <v>0.36082999999999998</v>
      </c>
      <c r="H480">
        <v>0.1285</v>
      </c>
      <c r="I480">
        <v>0.215</v>
      </c>
      <c r="J480">
        <v>0.1696</v>
      </c>
      <c r="K480">
        <v>3.2042000000000001E-2</v>
      </c>
      <c r="L480">
        <v>-3.2532999999999999E-2</v>
      </c>
      <c r="M480">
        <v>3.6289999999999998E-3</v>
      </c>
      <c r="O480">
        <v>1.7699999999999999E-4</v>
      </c>
      <c r="P480">
        <f t="shared" si="42"/>
        <v>298.14999999999998</v>
      </c>
      <c r="Q480">
        <f t="shared" si="47"/>
        <v>250</v>
      </c>
      <c r="R480">
        <v>0.105042</v>
      </c>
      <c r="S480">
        <v>0.15638199999999999</v>
      </c>
      <c r="T480">
        <v>4.5884999999999998E-28</v>
      </c>
      <c r="U480">
        <v>0.36082999999999998</v>
      </c>
      <c r="V480">
        <v>0.1285</v>
      </c>
      <c r="W480">
        <v>0.215</v>
      </c>
      <c r="X480">
        <f t="shared" si="43"/>
        <v>1.696</v>
      </c>
      <c r="Y480">
        <v>3.2042000000000001E-2</v>
      </c>
      <c r="Z480">
        <f t="shared" si="44"/>
        <v>325.33</v>
      </c>
      <c r="AA480">
        <v>3.6289999999999998E-3</v>
      </c>
      <c r="AC480">
        <v>1.2263E-2</v>
      </c>
      <c r="AD480">
        <f t="shared" si="45"/>
        <v>1.2262999999999999</v>
      </c>
      <c r="AF480">
        <v>1.2873856672900599E-2</v>
      </c>
      <c r="AG480">
        <f t="shared" si="46"/>
        <v>1.2873856672900599</v>
      </c>
      <c r="AJ480">
        <v>8.8895544121262007E-41</v>
      </c>
      <c r="AK480">
        <v>1.2262999999999999</v>
      </c>
    </row>
    <row r="481" spans="1:37" x14ac:dyDescent="0.25">
      <c r="A481">
        <v>1.7699999999999999E-4</v>
      </c>
      <c r="B481">
        <v>0.39700000000000002</v>
      </c>
      <c r="C481">
        <v>0.5</v>
      </c>
      <c r="D481">
        <v>7.4703400000000003E-2</v>
      </c>
      <c r="E481">
        <v>0.15638199999999999</v>
      </c>
      <c r="F481">
        <v>4.5884999999999998E-28</v>
      </c>
      <c r="G481">
        <v>0.36082999999999998</v>
      </c>
      <c r="H481">
        <v>0.1285</v>
      </c>
      <c r="I481">
        <v>0.215</v>
      </c>
      <c r="J481">
        <v>0.1696</v>
      </c>
      <c r="K481">
        <v>3.2042000000000001E-2</v>
      </c>
      <c r="L481">
        <v>-3.2532999999999999E-2</v>
      </c>
      <c r="M481">
        <v>3.6289999999999998E-3</v>
      </c>
      <c r="O481">
        <v>1.7699999999999999E-4</v>
      </c>
      <c r="P481">
        <f t="shared" si="42"/>
        <v>298.14999999999998</v>
      </c>
      <c r="Q481">
        <f t="shared" si="47"/>
        <v>250</v>
      </c>
      <c r="R481">
        <v>7.4703400000000003E-2</v>
      </c>
      <c r="S481">
        <v>0.15638199999999999</v>
      </c>
      <c r="T481">
        <v>4.5884999999999998E-28</v>
      </c>
      <c r="U481">
        <v>0.36082999999999998</v>
      </c>
      <c r="V481">
        <v>0.1285</v>
      </c>
      <c r="W481">
        <v>0.215</v>
      </c>
      <c r="X481">
        <f t="shared" si="43"/>
        <v>1.696</v>
      </c>
      <c r="Y481">
        <v>3.2042000000000001E-2</v>
      </c>
      <c r="Z481">
        <f t="shared" si="44"/>
        <v>325.33</v>
      </c>
      <c r="AA481">
        <v>3.6289999999999998E-3</v>
      </c>
      <c r="AC481">
        <v>7.4101799999999997E-3</v>
      </c>
      <c r="AD481">
        <f t="shared" si="45"/>
        <v>0.74101799999999995</v>
      </c>
      <c r="AF481">
        <v>7.7084357745432997E-3</v>
      </c>
      <c r="AG481">
        <f t="shared" si="46"/>
        <v>0.77084357745432996</v>
      </c>
      <c r="AJ481">
        <v>7.1315408268707956E-41</v>
      </c>
      <c r="AK481">
        <v>0.74101799999999995</v>
      </c>
    </row>
    <row r="482" spans="1:37" x14ac:dyDescent="0.25">
      <c r="A482">
        <v>1.7699999999999999E-4</v>
      </c>
      <c r="B482">
        <v>0.39700000000000002</v>
      </c>
      <c r="C482">
        <v>0.5</v>
      </c>
      <c r="D482">
        <v>7.0423700000000006E-2</v>
      </c>
      <c r="E482">
        <v>0.15638199999999999</v>
      </c>
      <c r="F482">
        <v>4.5884999999999998E-28</v>
      </c>
      <c r="G482">
        <v>0.36082999999999998</v>
      </c>
      <c r="H482">
        <v>0.1285</v>
      </c>
      <c r="I482">
        <v>0.215</v>
      </c>
      <c r="J482">
        <v>0.1696</v>
      </c>
      <c r="K482">
        <v>3.2042000000000001E-2</v>
      </c>
      <c r="L482">
        <v>-3.2532999999999999E-2</v>
      </c>
      <c r="M482">
        <v>3.6289999999999998E-3</v>
      </c>
      <c r="O482">
        <v>1.7699999999999999E-4</v>
      </c>
      <c r="P482">
        <f t="shared" si="42"/>
        <v>298.14999999999998</v>
      </c>
      <c r="Q482">
        <f t="shared" si="47"/>
        <v>250</v>
      </c>
      <c r="R482">
        <v>7.0423700000000006E-2</v>
      </c>
      <c r="S482">
        <v>0.15638199999999999</v>
      </c>
      <c r="T482">
        <v>4.5884999999999998E-28</v>
      </c>
      <c r="U482">
        <v>0.36082999999999998</v>
      </c>
      <c r="V482">
        <v>0.1285</v>
      </c>
      <c r="W482">
        <v>0.215</v>
      </c>
      <c r="X482">
        <f t="shared" si="43"/>
        <v>1.696</v>
      </c>
      <c r="Y482">
        <v>3.2042000000000001E-2</v>
      </c>
      <c r="Z482">
        <f t="shared" si="44"/>
        <v>325.33</v>
      </c>
      <c r="AA482">
        <v>3.6289999999999998E-3</v>
      </c>
      <c r="AC482">
        <v>5.7884199999999999E-3</v>
      </c>
      <c r="AD482">
        <f t="shared" si="45"/>
        <v>0.57884199999999997</v>
      </c>
      <c r="AF482">
        <v>7.0980907993392498E-3</v>
      </c>
      <c r="AG482">
        <f t="shared" si="46"/>
        <v>0.70980907993392495</v>
      </c>
      <c r="AJ482">
        <v>6.8646603472429202E-41</v>
      </c>
      <c r="AK482">
        <v>0.57884199999999997</v>
      </c>
    </row>
    <row r="483" spans="1:37" x14ac:dyDescent="0.25">
      <c r="A483">
        <v>1.7699999999999999E-4</v>
      </c>
      <c r="B483">
        <v>0.39700000000000002</v>
      </c>
      <c r="C483">
        <v>0.5</v>
      </c>
      <c r="D483">
        <v>5.0169499999999999E-2</v>
      </c>
      <c r="E483">
        <v>0.15638199999999999</v>
      </c>
      <c r="F483">
        <v>4.5884999999999998E-28</v>
      </c>
      <c r="G483">
        <v>0.36082999999999998</v>
      </c>
      <c r="H483">
        <v>0.1285</v>
      </c>
      <c r="I483">
        <v>0.215</v>
      </c>
      <c r="J483">
        <v>0.1696</v>
      </c>
      <c r="K483">
        <v>3.2042000000000001E-2</v>
      </c>
      <c r="L483">
        <v>-3.2532999999999999E-2</v>
      </c>
      <c r="M483">
        <v>3.6289999999999998E-3</v>
      </c>
      <c r="O483">
        <v>1.7699999999999999E-4</v>
      </c>
      <c r="P483">
        <f t="shared" si="42"/>
        <v>298.14999999999998</v>
      </c>
      <c r="Q483">
        <f t="shared" si="47"/>
        <v>250</v>
      </c>
      <c r="R483">
        <v>5.0169499999999999E-2</v>
      </c>
      <c r="S483">
        <v>0.15638199999999999</v>
      </c>
      <c r="T483">
        <v>4.5884999999999998E-28</v>
      </c>
      <c r="U483">
        <v>0.36082999999999998</v>
      </c>
      <c r="V483">
        <v>0.1285</v>
      </c>
      <c r="W483">
        <v>0.215</v>
      </c>
      <c r="X483">
        <f t="shared" si="43"/>
        <v>1.696</v>
      </c>
      <c r="Y483">
        <v>3.2042000000000001E-2</v>
      </c>
      <c r="Z483">
        <f t="shared" si="44"/>
        <v>325.33</v>
      </c>
      <c r="AA483">
        <v>3.6289999999999998E-3</v>
      </c>
      <c r="AC483">
        <v>2.83184E-3</v>
      </c>
      <c r="AD483">
        <f t="shared" si="45"/>
        <v>0.28318399999999999</v>
      </c>
      <c r="AF483">
        <v>4.5528245135489703E-3</v>
      </c>
      <c r="AG483">
        <f t="shared" si="46"/>
        <v>0.45528245135489703</v>
      </c>
      <c r="AJ483">
        <v>5.5131922592110075E-41</v>
      </c>
      <c r="AK483">
        <v>0.28318399999999999</v>
      </c>
    </row>
    <row r="484" spans="1:37" x14ac:dyDescent="0.25">
      <c r="A484">
        <v>1.7699999999999999E-4</v>
      </c>
      <c r="B484">
        <v>0.39700000000000002</v>
      </c>
      <c r="C484">
        <v>0.5</v>
      </c>
      <c r="D484">
        <v>4.8983100000000002E-2</v>
      </c>
      <c r="E484">
        <v>0.15638199999999999</v>
      </c>
      <c r="F484">
        <v>4.5884999999999998E-28</v>
      </c>
      <c r="G484">
        <v>0.36082999999999998</v>
      </c>
      <c r="H484">
        <v>0.1285</v>
      </c>
      <c r="I484">
        <v>0.215</v>
      </c>
      <c r="J484">
        <v>0.1696</v>
      </c>
      <c r="K484">
        <v>3.2042000000000001E-2</v>
      </c>
      <c r="L484">
        <v>-3.2532999999999999E-2</v>
      </c>
      <c r="M484">
        <v>3.6289999999999998E-3</v>
      </c>
      <c r="O484">
        <v>1.7699999999999999E-4</v>
      </c>
      <c r="P484">
        <f t="shared" si="42"/>
        <v>298.14999999999998</v>
      </c>
      <c r="Q484">
        <f t="shared" si="47"/>
        <v>250</v>
      </c>
      <c r="R484">
        <v>4.8983100000000002E-2</v>
      </c>
      <c r="S484">
        <v>0.15638199999999999</v>
      </c>
      <c r="T484">
        <v>4.5884999999999998E-28</v>
      </c>
      <c r="U484">
        <v>0.36082999999999998</v>
      </c>
      <c r="V484">
        <v>0.1285</v>
      </c>
      <c r="W484">
        <v>0.215</v>
      </c>
      <c r="X484">
        <f t="shared" si="43"/>
        <v>1.696</v>
      </c>
      <c r="Y484">
        <v>3.2042000000000001E-2</v>
      </c>
      <c r="Z484">
        <f t="shared" si="44"/>
        <v>325.33</v>
      </c>
      <c r="AA484">
        <v>3.6289999999999998E-3</v>
      </c>
      <c r="AC484">
        <v>2.4076800000000001E-3</v>
      </c>
      <c r="AD484">
        <f t="shared" si="45"/>
        <v>0.24076800000000001</v>
      </c>
      <c r="AF484">
        <v>4.4201348593978897E-3</v>
      </c>
      <c r="AG484">
        <f t="shared" si="46"/>
        <v>0.44201348593978901</v>
      </c>
      <c r="AJ484">
        <v>5.428548673646021E-41</v>
      </c>
      <c r="AK484">
        <v>0.24076800000000001</v>
      </c>
    </row>
    <row r="485" spans="1:37" x14ac:dyDescent="0.25">
      <c r="A485">
        <v>1.7699999999999999E-4</v>
      </c>
      <c r="B485">
        <v>0.39700000000000002</v>
      </c>
      <c r="C485">
        <v>0.5</v>
      </c>
      <c r="D485">
        <v>4.2711899999999997E-2</v>
      </c>
      <c r="E485">
        <v>0.15638199999999999</v>
      </c>
      <c r="F485">
        <v>4.5884999999999998E-28</v>
      </c>
      <c r="G485">
        <v>0.36082999999999998</v>
      </c>
      <c r="H485">
        <v>0.1285</v>
      </c>
      <c r="I485">
        <v>0.215</v>
      </c>
      <c r="J485">
        <v>0.1696</v>
      </c>
      <c r="K485">
        <v>3.2042000000000001E-2</v>
      </c>
      <c r="L485">
        <v>-3.2532999999999999E-2</v>
      </c>
      <c r="M485">
        <v>3.6289999999999998E-3</v>
      </c>
      <c r="O485">
        <v>1.7699999999999999E-4</v>
      </c>
      <c r="P485">
        <f t="shared" si="42"/>
        <v>298.14999999999998</v>
      </c>
      <c r="Q485">
        <f t="shared" si="47"/>
        <v>250</v>
      </c>
      <c r="R485">
        <v>4.2711899999999997E-2</v>
      </c>
      <c r="S485">
        <v>0.15638199999999999</v>
      </c>
      <c r="T485">
        <v>4.5884999999999998E-28</v>
      </c>
      <c r="U485">
        <v>0.36082999999999998</v>
      </c>
      <c r="V485">
        <v>0.1285</v>
      </c>
      <c r="W485">
        <v>0.215</v>
      </c>
      <c r="X485">
        <f t="shared" si="43"/>
        <v>1.696</v>
      </c>
      <c r="Y485">
        <v>3.2042000000000001E-2</v>
      </c>
      <c r="Z485">
        <f t="shared" si="44"/>
        <v>325.33</v>
      </c>
      <c r="AA485">
        <v>3.6289999999999998E-3</v>
      </c>
      <c r="AC485">
        <v>2.02096E-3</v>
      </c>
      <c r="AD485">
        <f t="shared" si="45"/>
        <v>0.202096</v>
      </c>
      <c r="AF485">
        <v>3.7467056091341901E-3</v>
      </c>
      <c r="AG485">
        <f t="shared" si="46"/>
        <v>0.37467056091341905</v>
      </c>
      <c r="AJ485">
        <v>4.9684243626196865E-41</v>
      </c>
      <c r="AK485">
        <v>0.202096</v>
      </c>
    </row>
    <row r="486" spans="1:37" x14ac:dyDescent="0.25">
      <c r="A486">
        <v>1.7699999999999999E-4</v>
      </c>
      <c r="B486">
        <v>0.39700000000000002</v>
      </c>
      <c r="C486">
        <v>0.5</v>
      </c>
      <c r="D486">
        <v>4.2796599999999997E-2</v>
      </c>
      <c r="E486">
        <v>0.15638199999999999</v>
      </c>
      <c r="F486">
        <v>4.5884999999999998E-28</v>
      </c>
      <c r="G486">
        <v>0.36082999999999998</v>
      </c>
      <c r="H486">
        <v>0.1285</v>
      </c>
      <c r="I486">
        <v>0.215</v>
      </c>
      <c r="J486">
        <v>0.1696</v>
      </c>
      <c r="K486">
        <v>3.2042000000000001E-2</v>
      </c>
      <c r="L486">
        <v>-3.2532999999999999E-2</v>
      </c>
      <c r="M486">
        <v>3.6289999999999998E-3</v>
      </c>
      <c r="O486">
        <v>1.7699999999999999E-4</v>
      </c>
      <c r="P486">
        <f t="shared" si="42"/>
        <v>298.14999999999998</v>
      </c>
      <c r="Q486">
        <f t="shared" si="47"/>
        <v>250</v>
      </c>
      <c r="R486">
        <v>4.2796599999999997E-2</v>
      </c>
      <c r="S486">
        <v>0.15638199999999999</v>
      </c>
      <c r="T486">
        <v>4.5884999999999998E-28</v>
      </c>
      <c r="U486">
        <v>0.36082999999999998</v>
      </c>
      <c r="V486">
        <v>0.1285</v>
      </c>
      <c r="W486">
        <v>0.215</v>
      </c>
      <c r="X486">
        <f t="shared" si="43"/>
        <v>1.696</v>
      </c>
      <c r="Y486">
        <v>3.2042000000000001E-2</v>
      </c>
      <c r="Z486">
        <f t="shared" si="44"/>
        <v>325.33</v>
      </c>
      <c r="AA486">
        <v>3.6289999999999998E-3</v>
      </c>
      <c r="AC486">
        <v>1.6966100000000001E-3</v>
      </c>
      <c r="AD486">
        <f t="shared" si="45"/>
        <v>0.16966100000000001</v>
      </c>
      <c r="AF486">
        <v>3.7554940944261599E-3</v>
      </c>
      <c r="AG486">
        <f t="shared" si="46"/>
        <v>0.375549409442616</v>
      </c>
      <c r="AJ486">
        <v>4.9747918723644634E-41</v>
      </c>
      <c r="AK486">
        <v>0.16966100000000001</v>
      </c>
    </row>
    <row r="487" spans="1:37" x14ac:dyDescent="0.25">
      <c r="A487">
        <v>1.7699999999999999E-4</v>
      </c>
      <c r="B487">
        <v>0.39700000000000002</v>
      </c>
      <c r="C487">
        <v>0.5</v>
      </c>
      <c r="D487">
        <v>4.1949199999999999E-2</v>
      </c>
      <c r="E487">
        <v>0.15638199999999999</v>
      </c>
      <c r="F487">
        <v>4.5884999999999998E-28</v>
      </c>
      <c r="G487">
        <v>0.36082999999999998</v>
      </c>
      <c r="H487">
        <v>0.1285</v>
      </c>
      <c r="I487">
        <v>0.215</v>
      </c>
      <c r="J487">
        <v>0.1696</v>
      </c>
      <c r="K487">
        <v>3.2042000000000001E-2</v>
      </c>
      <c r="L487">
        <v>-3.2532999999999999E-2</v>
      </c>
      <c r="M487">
        <v>3.6289999999999998E-3</v>
      </c>
      <c r="O487">
        <v>1.7699999999999999E-4</v>
      </c>
      <c r="P487">
        <f t="shared" si="42"/>
        <v>298.14999999999998</v>
      </c>
      <c r="Q487">
        <f t="shared" si="47"/>
        <v>250</v>
      </c>
      <c r="R487">
        <v>4.1949199999999999E-2</v>
      </c>
      <c r="S487">
        <v>0.15638199999999999</v>
      </c>
      <c r="T487">
        <v>4.5884999999999998E-28</v>
      </c>
      <c r="U487">
        <v>0.36082999999999998</v>
      </c>
      <c r="V487">
        <v>0.1285</v>
      </c>
      <c r="W487">
        <v>0.215</v>
      </c>
      <c r="X487">
        <f t="shared" si="43"/>
        <v>1.696</v>
      </c>
      <c r="Y487">
        <v>3.2042000000000001E-2</v>
      </c>
      <c r="Z487">
        <f t="shared" si="44"/>
        <v>325.33</v>
      </c>
      <c r="AA487">
        <v>3.6289999999999998E-3</v>
      </c>
      <c r="AC487">
        <v>1.68413E-3</v>
      </c>
      <c r="AD487">
        <f t="shared" si="45"/>
        <v>0.16841300000000001</v>
      </c>
      <c r="AF487">
        <v>3.66793912473448E-3</v>
      </c>
      <c r="AG487">
        <f t="shared" si="46"/>
        <v>0.366793912473448</v>
      </c>
      <c r="AJ487">
        <v>4.9108841114380542E-41</v>
      </c>
      <c r="AK487">
        <v>0.16841300000000001</v>
      </c>
    </row>
    <row r="488" spans="1:37" x14ac:dyDescent="0.25">
      <c r="A488">
        <v>1.7699999999999999E-4</v>
      </c>
      <c r="B488">
        <v>0.39700000000000002</v>
      </c>
      <c r="C488">
        <v>0.5</v>
      </c>
      <c r="D488">
        <v>3.54661E-2</v>
      </c>
      <c r="E488">
        <v>0.15638199999999999</v>
      </c>
      <c r="F488">
        <v>4.5884999999999998E-28</v>
      </c>
      <c r="G488">
        <v>0.36082999999999998</v>
      </c>
      <c r="H488">
        <v>0.1285</v>
      </c>
      <c r="I488">
        <v>0.215</v>
      </c>
      <c r="J488">
        <v>0.1696</v>
      </c>
      <c r="K488">
        <v>3.2042000000000001E-2</v>
      </c>
      <c r="L488">
        <v>-3.2532999999999999E-2</v>
      </c>
      <c r="M488">
        <v>3.6289999999999998E-3</v>
      </c>
      <c r="O488">
        <v>1.7699999999999999E-4</v>
      </c>
      <c r="P488">
        <f t="shared" si="42"/>
        <v>298.14999999999998</v>
      </c>
      <c r="Q488">
        <f t="shared" si="47"/>
        <v>250</v>
      </c>
      <c r="R488">
        <v>3.54661E-2</v>
      </c>
      <c r="S488">
        <v>0.15638199999999999</v>
      </c>
      <c r="T488">
        <v>4.5884999999999998E-28</v>
      </c>
      <c r="U488">
        <v>0.36082999999999998</v>
      </c>
      <c r="V488">
        <v>0.1285</v>
      </c>
      <c r="W488">
        <v>0.215</v>
      </c>
      <c r="X488">
        <f t="shared" si="43"/>
        <v>1.696</v>
      </c>
      <c r="Y488">
        <v>3.2042000000000001E-2</v>
      </c>
      <c r="Z488">
        <f t="shared" si="44"/>
        <v>325.33</v>
      </c>
      <c r="AA488">
        <v>3.6289999999999998E-3</v>
      </c>
      <c r="AC488">
        <v>1.45958E-3</v>
      </c>
      <c r="AD488">
        <f t="shared" si="45"/>
        <v>0.145958</v>
      </c>
      <c r="AF488">
        <v>3.02486563910401E-3</v>
      </c>
      <c r="AG488">
        <f t="shared" si="46"/>
        <v>0.30248656391040102</v>
      </c>
      <c r="AJ488">
        <v>4.4057840857152502E-41</v>
      </c>
      <c r="AK488">
        <v>0.145958</v>
      </c>
    </row>
    <row r="489" spans="1:37" x14ac:dyDescent="0.25">
      <c r="A489">
        <v>1.7699999999999999E-4</v>
      </c>
      <c r="B489">
        <v>0.39700000000000002</v>
      </c>
      <c r="C489">
        <v>0.5</v>
      </c>
      <c r="D489">
        <v>3.4321999999999998E-2</v>
      </c>
      <c r="E489">
        <v>0.15638199999999999</v>
      </c>
      <c r="F489">
        <v>4.5884999999999998E-28</v>
      </c>
      <c r="G489">
        <v>0.36082999999999998</v>
      </c>
      <c r="H489">
        <v>0.1285</v>
      </c>
      <c r="I489">
        <v>0.215</v>
      </c>
      <c r="J489">
        <v>0.1696</v>
      </c>
      <c r="K489">
        <v>3.2042000000000001E-2</v>
      </c>
      <c r="L489">
        <v>-3.2532999999999999E-2</v>
      </c>
      <c r="M489">
        <v>3.6289999999999998E-3</v>
      </c>
      <c r="O489">
        <v>1.7699999999999999E-4</v>
      </c>
      <c r="P489">
        <f t="shared" si="42"/>
        <v>298.14999999999998</v>
      </c>
      <c r="Q489">
        <f t="shared" si="47"/>
        <v>250</v>
      </c>
      <c r="R489">
        <v>3.4321999999999998E-2</v>
      </c>
      <c r="S489">
        <v>0.15638199999999999</v>
      </c>
      <c r="T489">
        <v>4.5884999999999998E-28</v>
      </c>
      <c r="U489">
        <v>0.36082999999999998</v>
      </c>
      <c r="V489">
        <v>0.1285</v>
      </c>
      <c r="W489">
        <v>0.215</v>
      </c>
      <c r="X489">
        <f t="shared" si="43"/>
        <v>1.696</v>
      </c>
      <c r="Y489">
        <v>3.2042000000000001E-2</v>
      </c>
      <c r="Z489">
        <f t="shared" si="44"/>
        <v>325.33</v>
      </c>
      <c r="AA489">
        <v>3.6289999999999998E-3</v>
      </c>
      <c r="AC489">
        <v>1.34731E-3</v>
      </c>
      <c r="AD489">
        <f t="shared" si="45"/>
        <v>0.13473099999999999</v>
      </c>
      <c r="AF489">
        <v>2.9161822231025402E-3</v>
      </c>
      <c r="AG489">
        <f t="shared" si="46"/>
        <v>0.29161822231025403</v>
      </c>
      <c r="AJ489">
        <v>4.3133679009263618E-41</v>
      </c>
      <c r="AK489">
        <v>0.13473099999999999</v>
      </c>
    </row>
    <row r="490" spans="1:37" x14ac:dyDescent="0.25">
      <c r="A490">
        <v>1.7699999999999999E-4</v>
      </c>
      <c r="B490">
        <v>0.39700000000000002</v>
      </c>
      <c r="C490">
        <v>0.5</v>
      </c>
      <c r="D490">
        <v>3.2415300000000001E-2</v>
      </c>
      <c r="E490">
        <v>0.15638199999999999</v>
      </c>
      <c r="F490">
        <v>4.5884999999999998E-28</v>
      </c>
      <c r="G490">
        <v>0.36082999999999998</v>
      </c>
      <c r="H490">
        <v>0.1285</v>
      </c>
      <c r="I490">
        <v>0.215</v>
      </c>
      <c r="J490">
        <v>0.1696</v>
      </c>
      <c r="K490">
        <v>3.2042000000000001E-2</v>
      </c>
      <c r="L490">
        <v>-3.2532999999999999E-2</v>
      </c>
      <c r="M490">
        <v>3.6289999999999998E-3</v>
      </c>
      <c r="O490">
        <v>1.7699999999999999E-4</v>
      </c>
      <c r="P490">
        <f t="shared" si="42"/>
        <v>298.14999999999998</v>
      </c>
      <c r="Q490">
        <f t="shared" si="47"/>
        <v>250</v>
      </c>
      <c r="R490">
        <v>3.2415300000000001E-2</v>
      </c>
      <c r="S490">
        <v>0.15638199999999999</v>
      </c>
      <c r="T490">
        <v>4.5884999999999998E-28</v>
      </c>
      <c r="U490">
        <v>0.36082999999999998</v>
      </c>
      <c r="V490">
        <v>0.1285</v>
      </c>
      <c r="W490">
        <v>0.215</v>
      </c>
      <c r="X490">
        <f t="shared" si="43"/>
        <v>1.696</v>
      </c>
      <c r="Y490">
        <v>3.2042000000000001E-2</v>
      </c>
      <c r="Z490">
        <f t="shared" si="44"/>
        <v>325.33</v>
      </c>
      <c r="AA490">
        <v>3.6289999999999998E-3</v>
      </c>
      <c r="AC490">
        <v>1.34731E-3</v>
      </c>
      <c r="AD490">
        <f t="shared" si="45"/>
        <v>0.13473099999999999</v>
      </c>
      <c r="AF490">
        <v>2.7381736739156199E-3</v>
      </c>
      <c r="AG490">
        <f t="shared" si="46"/>
        <v>0.27381736739156198</v>
      </c>
      <c r="AJ490">
        <v>4.1568918815927169E-41</v>
      </c>
      <c r="AK490">
        <v>0.13473099999999999</v>
      </c>
    </row>
    <row r="491" spans="1:37" x14ac:dyDescent="0.25">
      <c r="A491">
        <v>1.7699999999999999E-4</v>
      </c>
      <c r="B491">
        <v>0.39700000000000002</v>
      </c>
      <c r="C491">
        <v>0.5</v>
      </c>
      <c r="D491">
        <v>3.0889799999999999E-2</v>
      </c>
      <c r="E491">
        <v>0.15638199999999999</v>
      </c>
      <c r="F491">
        <v>4.5884999999999998E-28</v>
      </c>
      <c r="G491">
        <v>0.36082999999999998</v>
      </c>
      <c r="H491">
        <v>0.1285</v>
      </c>
      <c r="I491">
        <v>0.215</v>
      </c>
      <c r="J491">
        <v>0.1696</v>
      </c>
      <c r="K491">
        <v>3.2042000000000001E-2</v>
      </c>
      <c r="L491">
        <v>-3.2532999999999999E-2</v>
      </c>
      <c r="M491">
        <v>3.6289999999999998E-3</v>
      </c>
      <c r="O491">
        <v>1.7699999999999999E-4</v>
      </c>
      <c r="P491">
        <f t="shared" si="42"/>
        <v>298.14999999999998</v>
      </c>
      <c r="Q491">
        <f t="shared" si="47"/>
        <v>250</v>
      </c>
      <c r="R491">
        <v>3.0889799999999999E-2</v>
      </c>
      <c r="S491">
        <v>0.15638199999999999</v>
      </c>
      <c r="T491">
        <v>4.5884999999999998E-28</v>
      </c>
      <c r="U491">
        <v>0.36082999999999998</v>
      </c>
      <c r="V491">
        <v>0.1285</v>
      </c>
      <c r="W491">
        <v>0.215</v>
      </c>
      <c r="X491">
        <f t="shared" si="43"/>
        <v>1.696</v>
      </c>
      <c r="Y491">
        <v>3.2042000000000001E-2</v>
      </c>
      <c r="Z491">
        <f t="shared" si="44"/>
        <v>325.33</v>
      </c>
      <c r="AA491">
        <v>3.6289999999999998E-3</v>
      </c>
      <c r="AC491">
        <v>1.1227500000000001E-3</v>
      </c>
      <c r="AD491">
        <f t="shared" si="45"/>
        <v>0.112275</v>
      </c>
      <c r="AF491">
        <v>2.59852470483804E-3</v>
      </c>
      <c r="AG491">
        <f t="shared" si="46"/>
        <v>0.259852470483804</v>
      </c>
      <c r="AJ491">
        <v>4.0293434261109317E-41</v>
      </c>
      <c r="AK491">
        <v>0.112275</v>
      </c>
    </row>
    <row r="492" spans="1:37" x14ac:dyDescent="0.25">
      <c r="A492">
        <v>1.7699999999999999E-4</v>
      </c>
      <c r="B492">
        <v>0.39700000000000002</v>
      </c>
      <c r="C492">
        <v>0.5</v>
      </c>
      <c r="D492">
        <v>2.9364399999999999E-2</v>
      </c>
      <c r="E492">
        <v>0.15638199999999999</v>
      </c>
      <c r="F492">
        <v>4.5884999999999998E-28</v>
      </c>
      <c r="G492">
        <v>0.36082999999999998</v>
      </c>
      <c r="H492">
        <v>0.1285</v>
      </c>
      <c r="I492">
        <v>0.215</v>
      </c>
      <c r="J492">
        <v>0.1696</v>
      </c>
      <c r="K492">
        <v>3.2042000000000001E-2</v>
      </c>
      <c r="L492">
        <v>-3.2532999999999999E-2</v>
      </c>
      <c r="M492">
        <v>3.6289999999999998E-3</v>
      </c>
      <c r="O492">
        <v>1.7699999999999999E-4</v>
      </c>
      <c r="P492">
        <f t="shared" si="42"/>
        <v>298.14999999999998</v>
      </c>
      <c r="Q492">
        <f t="shared" si="47"/>
        <v>250</v>
      </c>
      <c r="R492">
        <v>2.9364399999999999E-2</v>
      </c>
      <c r="S492">
        <v>0.15638199999999999</v>
      </c>
      <c r="T492">
        <v>4.5884999999999998E-28</v>
      </c>
      <c r="U492">
        <v>0.36082999999999998</v>
      </c>
      <c r="V492">
        <v>0.1285</v>
      </c>
      <c r="W492">
        <v>0.215</v>
      </c>
      <c r="X492">
        <f t="shared" si="43"/>
        <v>1.696</v>
      </c>
      <c r="Y492">
        <v>3.2042000000000001E-2</v>
      </c>
      <c r="Z492">
        <f t="shared" si="44"/>
        <v>325.33</v>
      </c>
      <c r="AA492">
        <v>3.6289999999999998E-3</v>
      </c>
      <c r="AC492">
        <v>1.01048E-3</v>
      </c>
      <c r="AD492">
        <f t="shared" si="45"/>
        <v>0.101048</v>
      </c>
      <c r="AF492">
        <v>2.4613141237034E-3</v>
      </c>
      <c r="AG492">
        <f t="shared" si="46"/>
        <v>0.24613141237034</v>
      </c>
      <c r="AJ492">
        <v>3.8995562207597302E-41</v>
      </c>
      <c r="AK492">
        <v>0.101048</v>
      </c>
    </row>
    <row r="493" spans="1:37" x14ac:dyDescent="0.25">
      <c r="A493">
        <v>1.7699999999999999E-4</v>
      </c>
      <c r="B493">
        <v>0.39700000000000002</v>
      </c>
      <c r="C493">
        <v>0.5</v>
      </c>
      <c r="D493">
        <v>2.5932199999999999E-2</v>
      </c>
      <c r="E493">
        <v>0.15638199999999999</v>
      </c>
      <c r="F493">
        <v>4.5884999999999998E-28</v>
      </c>
      <c r="G493">
        <v>0.36082999999999998</v>
      </c>
      <c r="H493">
        <v>0.1285</v>
      </c>
      <c r="I493">
        <v>0.215</v>
      </c>
      <c r="J493">
        <v>0.1696</v>
      </c>
      <c r="K493">
        <v>3.2042000000000001E-2</v>
      </c>
      <c r="L493">
        <v>-3.2532999999999999E-2</v>
      </c>
      <c r="M493">
        <v>3.6289999999999998E-3</v>
      </c>
      <c r="O493">
        <v>1.7699999999999999E-4</v>
      </c>
      <c r="P493">
        <f t="shared" si="42"/>
        <v>298.14999999999998</v>
      </c>
      <c r="Q493">
        <f t="shared" si="47"/>
        <v>250</v>
      </c>
      <c r="R493">
        <v>2.5932199999999999E-2</v>
      </c>
      <c r="S493">
        <v>0.15638199999999999</v>
      </c>
      <c r="T493">
        <v>4.5884999999999998E-28</v>
      </c>
      <c r="U493">
        <v>0.36082999999999998</v>
      </c>
      <c r="V493">
        <v>0.1285</v>
      </c>
      <c r="W493">
        <v>0.215</v>
      </c>
      <c r="X493">
        <f t="shared" si="43"/>
        <v>1.696</v>
      </c>
      <c r="Y493">
        <v>3.2042000000000001E-2</v>
      </c>
      <c r="Z493">
        <f t="shared" si="44"/>
        <v>325.33</v>
      </c>
      <c r="AA493">
        <v>3.6289999999999998E-3</v>
      </c>
      <c r="AC493">
        <v>8.9820399999999999E-4</v>
      </c>
      <c r="AD493">
        <f t="shared" si="45"/>
        <v>8.9820399999999995E-2</v>
      </c>
      <c r="AF493">
        <v>2.1613088556086601E-3</v>
      </c>
      <c r="AG493">
        <f t="shared" si="46"/>
        <v>0.21613088556086602</v>
      </c>
      <c r="AJ493">
        <v>3.5984541412557642E-41</v>
      </c>
      <c r="AK493">
        <v>8.9820399999999995E-2</v>
      </c>
    </row>
    <row r="494" spans="1:37" x14ac:dyDescent="0.25">
      <c r="A494">
        <v>1.7699999999999999E-4</v>
      </c>
      <c r="B494">
        <v>0.39700000000000002</v>
      </c>
      <c r="C494">
        <v>0.5</v>
      </c>
      <c r="D494">
        <v>2.0211900000000001E-2</v>
      </c>
      <c r="E494">
        <v>0.15638199999999999</v>
      </c>
      <c r="F494">
        <v>4.5884999999999998E-28</v>
      </c>
      <c r="G494">
        <v>0.36082999999999998</v>
      </c>
      <c r="H494">
        <v>0.1285</v>
      </c>
      <c r="I494">
        <v>0.215</v>
      </c>
      <c r="J494">
        <v>0.1696</v>
      </c>
      <c r="K494">
        <v>3.2042000000000001E-2</v>
      </c>
      <c r="L494">
        <v>-3.2532999999999999E-2</v>
      </c>
      <c r="M494">
        <v>3.6289999999999998E-3</v>
      </c>
      <c r="O494">
        <v>1.7699999999999999E-4</v>
      </c>
      <c r="P494">
        <f t="shared" si="42"/>
        <v>298.14999999999998</v>
      </c>
      <c r="Q494">
        <f t="shared" si="47"/>
        <v>250</v>
      </c>
      <c r="R494">
        <v>2.0211900000000001E-2</v>
      </c>
      <c r="S494">
        <v>0.15638199999999999</v>
      </c>
      <c r="T494">
        <v>4.5884999999999998E-28</v>
      </c>
      <c r="U494">
        <v>0.36082999999999998</v>
      </c>
      <c r="V494">
        <v>0.1285</v>
      </c>
      <c r="W494">
        <v>0.215</v>
      </c>
      <c r="X494">
        <f t="shared" si="43"/>
        <v>1.696</v>
      </c>
      <c r="Y494">
        <v>3.2042000000000001E-2</v>
      </c>
      <c r="Z494">
        <f t="shared" si="44"/>
        <v>325.33</v>
      </c>
      <c r="AA494">
        <v>3.6289999999999998E-3</v>
      </c>
      <c r="AC494">
        <v>1.1227500000000001E-3</v>
      </c>
      <c r="AD494">
        <f t="shared" si="45"/>
        <v>0.112275</v>
      </c>
      <c r="AF494">
        <v>1.6873556848139E-3</v>
      </c>
      <c r="AG494">
        <f t="shared" si="46"/>
        <v>0.16873556848138999</v>
      </c>
      <c r="AJ494">
        <v>3.0629777440114861E-41</v>
      </c>
      <c r="AK494">
        <v>0.112275</v>
      </c>
    </row>
    <row r="495" spans="1:37" x14ac:dyDescent="0.25">
      <c r="A495">
        <v>1.7699999999999999E-4</v>
      </c>
      <c r="B495">
        <v>0.39700000000000002</v>
      </c>
      <c r="C495">
        <v>0.5</v>
      </c>
      <c r="D495">
        <v>1.6016900000000001E-2</v>
      </c>
      <c r="E495">
        <v>0.15638199999999999</v>
      </c>
      <c r="F495">
        <v>4.5884999999999998E-28</v>
      </c>
      <c r="G495">
        <v>0.36082999999999998</v>
      </c>
      <c r="H495">
        <v>0.1285</v>
      </c>
      <c r="I495">
        <v>0.215</v>
      </c>
      <c r="J495">
        <v>0.1696</v>
      </c>
      <c r="K495">
        <v>3.2042000000000001E-2</v>
      </c>
      <c r="L495">
        <v>-3.2532999999999999E-2</v>
      </c>
      <c r="M495">
        <v>3.6289999999999998E-3</v>
      </c>
      <c r="O495">
        <v>1.7699999999999999E-4</v>
      </c>
      <c r="P495">
        <f t="shared" si="42"/>
        <v>298.14999999999998</v>
      </c>
      <c r="Q495">
        <f t="shared" si="47"/>
        <v>250</v>
      </c>
      <c r="R495">
        <v>1.6016900000000001E-2</v>
      </c>
      <c r="S495">
        <v>0.15638199999999999</v>
      </c>
      <c r="T495">
        <v>4.5884999999999998E-28</v>
      </c>
      <c r="U495">
        <v>0.36082999999999998</v>
      </c>
      <c r="V495">
        <v>0.1285</v>
      </c>
      <c r="W495">
        <v>0.215</v>
      </c>
      <c r="X495">
        <f t="shared" si="43"/>
        <v>1.696</v>
      </c>
      <c r="Y495">
        <v>3.2042000000000001E-2</v>
      </c>
      <c r="Z495">
        <f t="shared" si="44"/>
        <v>325.33</v>
      </c>
      <c r="AA495">
        <v>3.6289999999999998E-3</v>
      </c>
      <c r="AC495">
        <v>1.1227500000000001E-3</v>
      </c>
      <c r="AD495">
        <f t="shared" si="45"/>
        <v>0.112275</v>
      </c>
      <c r="AF495">
        <v>1.3597175884704001E-3</v>
      </c>
      <c r="AG495">
        <f t="shared" si="46"/>
        <v>0.13597175884704002</v>
      </c>
      <c r="AJ495">
        <v>2.6352923520853113E-41</v>
      </c>
      <c r="AK495">
        <v>0.112275</v>
      </c>
    </row>
    <row r="496" spans="1:37" x14ac:dyDescent="0.25">
      <c r="A496">
        <v>1.7699999999999999E-4</v>
      </c>
      <c r="B496">
        <v>0.39700000000000002</v>
      </c>
      <c r="C496">
        <v>0.5</v>
      </c>
      <c r="D496">
        <v>1.3728799999999999E-2</v>
      </c>
      <c r="E496">
        <v>0.15638199999999999</v>
      </c>
      <c r="F496">
        <v>4.5884999999999998E-28</v>
      </c>
      <c r="G496">
        <v>0.36082999999999998</v>
      </c>
      <c r="H496">
        <v>0.1285</v>
      </c>
      <c r="I496">
        <v>0.215</v>
      </c>
      <c r="J496">
        <v>0.1696</v>
      </c>
      <c r="K496">
        <v>3.2042000000000001E-2</v>
      </c>
      <c r="L496">
        <v>-3.2532999999999999E-2</v>
      </c>
      <c r="M496">
        <v>3.6289999999999998E-3</v>
      </c>
      <c r="O496">
        <v>1.7699999999999999E-4</v>
      </c>
      <c r="P496">
        <f t="shared" si="42"/>
        <v>298.14999999999998</v>
      </c>
      <c r="Q496">
        <f t="shared" si="47"/>
        <v>250</v>
      </c>
      <c r="R496">
        <v>1.3728799999999999E-2</v>
      </c>
      <c r="S496">
        <v>0.15638199999999999</v>
      </c>
      <c r="T496">
        <v>4.5884999999999998E-28</v>
      </c>
      <c r="U496">
        <v>0.36082999999999998</v>
      </c>
      <c r="V496">
        <v>0.1285</v>
      </c>
      <c r="W496">
        <v>0.215</v>
      </c>
      <c r="X496">
        <f t="shared" si="43"/>
        <v>1.696</v>
      </c>
      <c r="Y496">
        <v>3.2042000000000001E-2</v>
      </c>
      <c r="Z496">
        <f t="shared" si="44"/>
        <v>325.33</v>
      </c>
      <c r="AA496">
        <v>3.6289999999999998E-3</v>
      </c>
      <c r="AC496">
        <v>2.24551E-4</v>
      </c>
      <c r="AD496">
        <f t="shared" si="45"/>
        <v>2.2455099999999999E-2</v>
      </c>
      <c r="AF496">
        <v>1.1878811727973301E-3</v>
      </c>
      <c r="AG496">
        <f t="shared" si="46"/>
        <v>0.118788117279733</v>
      </c>
      <c r="AJ496">
        <v>2.3853289905103288E-41</v>
      </c>
      <c r="AK496">
        <v>2.2455099999999999E-2</v>
      </c>
    </row>
    <row r="497" spans="1:37" x14ac:dyDescent="0.25">
      <c r="A497">
        <v>1.7699999999999999E-4</v>
      </c>
      <c r="B497">
        <v>0.497</v>
      </c>
      <c r="C497">
        <v>0.5</v>
      </c>
      <c r="D497">
        <v>0.14072000000000001</v>
      </c>
      <c r="E497">
        <v>0.12549299999999999</v>
      </c>
      <c r="F497">
        <v>4.5884999999999998E-28</v>
      </c>
      <c r="G497">
        <v>0.36082999999999998</v>
      </c>
      <c r="H497">
        <v>0.1285</v>
      </c>
      <c r="I497">
        <v>0.215</v>
      </c>
      <c r="J497">
        <v>0.1696</v>
      </c>
      <c r="K497">
        <v>3.2042000000000001E-2</v>
      </c>
      <c r="L497">
        <v>-3.2532999999999999E-2</v>
      </c>
      <c r="M497">
        <v>3.6289999999999998E-3</v>
      </c>
      <c r="O497">
        <v>1.7699999999999999E-4</v>
      </c>
      <c r="P497">
        <f t="shared" si="42"/>
        <v>298.14999999999998</v>
      </c>
      <c r="Q497">
        <f t="shared" si="47"/>
        <v>250</v>
      </c>
      <c r="R497">
        <v>0.14072000000000001</v>
      </c>
      <c r="S497">
        <v>0.12549299999999999</v>
      </c>
      <c r="T497">
        <v>4.5884999999999998E-28</v>
      </c>
      <c r="U497">
        <v>0.36082999999999998</v>
      </c>
      <c r="V497">
        <v>0.1285</v>
      </c>
      <c r="W497">
        <v>0.215</v>
      </c>
      <c r="X497">
        <f t="shared" si="43"/>
        <v>1.696</v>
      </c>
      <c r="Y497">
        <v>3.2042000000000001E-2</v>
      </c>
      <c r="Z497">
        <f t="shared" si="44"/>
        <v>325.33</v>
      </c>
      <c r="AA497">
        <v>3.6289999999999998E-3</v>
      </c>
      <c r="AC497">
        <v>3.1661700000000001E-2</v>
      </c>
      <c r="AD497">
        <f t="shared" si="45"/>
        <v>3.1661700000000002</v>
      </c>
      <c r="AF497">
        <v>3.2278422912794397E-2</v>
      </c>
      <c r="AG497">
        <f t="shared" si="46"/>
        <v>3.2278422912794396</v>
      </c>
      <c r="AJ497">
        <v>1.0362637349312994E-40</v>
      </c>
      <c r="AK497">
        <v>3.1661700000000002</v>
      </c>
    </row>
    <row r="498" spans="1:37" x14ac:dyDescent="0.25">
      <c r="A498">
        <v>1.7699999999999999E-4</v>
      </c>
      <c r="B498">
        <v>0.497</v>
      </c>
      <c r="C498">
        <v>0.5</v>
      </c>
      <c r="D498">
        <v>0.106102</v>
      </c>
      <c r="E498">
        <v>0.12549299999999999</v>
      </c>
      <c r="F498">
        <v>4.5884999999999998E-28</v>
      </c>
      <c r="G498">
        <v>0.36082999999999998</v>
      </c>
      <c r="H498">
        <v>0.1285</v>
      </c>
      <c r="I498">
        <v>0.215</v>
      </c>
      <c r="J498">
        <v>0.1696</v>
      </c>
      <c r="K498">
        <v>3.2042000000000001E-2</v>
      </c>
      <c r="L498">
        <v>-3.2532999999999999E-2</v>
      </c>
      <c r="M498">
        <v>3.6289999999999998E-3</v>
      </c>
      <c r="O498">
        <v>1.7699999999999999E-4</v>
      </c>
      <c r="P498">
        <f t="shared" si="42"/>
        <v>298.14999999999998</v>
      </c>
      <c r="Q498">
        <f t="shared" si="47"/>
        <v>250</v>
      </c>
      <c r="R498">
        <v>0.106102</v>
      </c>
      <c r="S498">
        <v>0.12549299999999999</v>
      </c>
      <c r="T498">
        <v>4.5884999999999998E-28</v>
      </c>
      <c r="U498">
        <v>0.36082999999999998</v>
      </c>
      <c r="V498">
        <v>0.1285</v>
      </c>
      <c r="W498">
        <v>0.215</v>
      </c>
      <c r="X498">
        <f t="shared" si="43"/>
        <v>1.696</v>
      </c>
      <c r="Y498">
        <v>3.2042000000000001E-2</v>
      </c>
      <c r="Z498">
        <f t="shared" si="44"/>
        <v>325.33</v>
      </c>
      <c r="AA498">
        <v>3.6289999999999998E-3</v>
      </c>
      <c r="AC498">
        <v>1.6716600000000002E-2</v>
      </c>
      <c r="AD498">
        <f t="shared" si="45"/>
        <v>1.6716600000000001</v>
      </c>
      <c r="AF498">
        <v>1.9579466225039598E-2</v>
      </c>
      <c r="AG498">
        <f t="shared" si="46"/>
        <v>1.9579466225039597</v>
      </c>
      <c r="AJ498">
        <v>8.6335328594030044E-41</v>
      </c>
      <c r="AK498">
        <v>1.6716600000000001</v>
      </c>
    </row>
    <row r="499" spans="1:37" x14ac:dyDescent="0.25">
      <c r="A499">
        <v>1.7699999999999999E-4</v>
      </c>
      <c r="B499">
        <v>0.497</v>
      </c>
      <c r="C499">
        <v>0.5</v>
      </c>
      <c r="D499">
        <v>6.7966100000000002E-2</v>
      </c>
      <c r="E499">
        <v>0.12549299999999999</v>
      </c>
      <c r="F499">
        <v>4.5884999999999998E-28</v>
      </c>
      <c r="G499">
        <v>0.36082999999999998</v>
      </c>
      <c r="H499">
        <v>0.1285</v>
      </c>
      <c r="I499">
        <v>0.215</v>
      </c>
      <c r="J499">
        <v>0.1696</v>
      </c>
      <c r="K499">
        <v>3.2042000000000001E-2</v>
      </c>
      <c r="L499">
        <v>-3.2532999999999999E-2</v>
      </c>
      <c r="M499">
        <v>3.6289999999999998E-3</v>
      </c>
      <c r="O499">
        <v>1.7699999999999999E-4</v>
      </c>
      <c r="P499">
        <f t="shared" si="42"/>
        <v>298.14999999999998</v>
      </c>
      <c r="Q499">
        <f t="shared" si="47"/>
        <v>250</v>
      </c>
      <c r="R499">
        <v>6.7966100000000002E-2</v>
      </c>
      <c r="S499">
        <v>0.12549299999999999</v>
      </c>
      <c r="T499">
        <v>4.5884999999999998E-28</v>
      </c>
      <c r="U499">
        <v>0.36082999999999998</v>
      </c>
      <c r="V499">
        <v>0.1285</v>
      </c>
      <c r="W499">
        <v>0.215</v>
      </c>
      <c r="X499">
        <f t="shared" si="43"/>
        <v>1.696</v>
      </c>
      <c r="Y499">
        <v>3.2042000000000001E-2</v>
      </c>
      <c r="Z499">
        <f t="shared" si="44"/>
        <v>325.33</v>
      </c>
      <c r="AA499">
        <v>3.6289999999999998E-3</v>
      </c>
      <c r="AC499">
        <v>9.1816399999999996E-3</v>
      </c>
      <c r="AD499">
        <f t="shared" si="45"/>
        <v>0.91816399999999998</v>
      </c>
      <c r="AF499" s="53">
        <v>9.4990486114608207E-3</v>
      </c>
      <c r="AG499">
        <f t="shared" si="46"/>
        <v>0.94990486114608197</v>
      </c>
      <c r="AJ499">
        <v>6.473442018115759E-41</v>
      </c>
      <c r="AK499">
        <v>0.91816399999999998</v>
      </c>
    </row>
    <row r="500" spans="1:37" x14ac:dyDescent="0.25">
      <c r="A500">
        <v>1.7699999999999999E-4</v>
      </c>
      <c r="B500">
        <v>0.497</v>
      </c>
      <c r="C500">
        <v>0.5</v>
      </c>
      <c r="D500">
        <v>4.9406800000000001E-2</v>
      </c>
      <c r="E500">
        <v>0.12549299999999999</v>
      </c>
      <c r="F500">
        <v>4.5884999999999998E-28</v>
      </c>
      <c r="G500">
        <v>0.36082999999999998</v>
      </c>
      <c r="H500">
        <v>0.1285</v>
      </c>
      <c r="I500">
        <v>0.215</v>
      </c>
      <c r="J500">
        <v>0.1696</v>
      </c>
      <c r="K500">
        <v>3.2042000000000001E-2</v>
      </c>
      <c r="L500">
        <v>-3.2532999999999999E-2</v>
      </c>
      <c r="M500">
        <v>3.6289999999999998E-3</v>
      </c>
      <c r="O500">
        <v>1.7699999999999999E-4</v>
      </c>
      <c r="P500">
        <f t="shared" si="42"/>
        <v>298.14999999999998</v>
      </c>
      <c r="Q500">
        <f t="shared" si="47"/>
        <v>250</v>
      </c>
      <c r="R500">
        <v>4.9406800000000001E-2</v>
      </c>
      <c r="S500">
        <v>0.12549299999999999</v>
      </c>
      <c r="T500">
        <v>4.5884999999999998E-28</v>
      </c>
      <c r="U500">
        <v>0.36082999999999998</v>
      </c>
      <c r="V500">
        <v>0.1285</v>
      </c>
      <c r="W500">
        <v>0.215</v>
      </c>
      <c r="X500">
        <f t="shared" si="43"/>
        <v>1.696</v>
      </c>
      <c r="Y500">
        <v>3.2042000000000001E-2</v>
      </c>
      <c r="Z500">
        <f t="shared" si="44"/>
        <v>325.33</v>
      </c>
      <c r="AA500">
        <v>3.6289999999999998E-3</v>
      </c>
      <c r="AC500">
        <v>5.5264499999999996E-3</v>
      </c>
      <c r="AD500">
        <f t="shared" si="45"/>
        <v>0.55264500000000005</v>
      </c>
      <c r="AF500">
        <v>5.7876028997847903E-3</v>
      </c>
      <c r="AG500">
        <f t="shared" si="46"/>
        <v>0.57876028997847906</v>
      </c>
      <c r="AJ500">
        <v>5.2673402930160128E-41</v>
      </c>
      <c r="AK500">
        <v>0.55264500000000005</v>
      </c>
    </row>
    <row r="501" spans="1:37" x14ac:dyDescent="0.25">
      <c r="A501">
        <v>1.7699999999999999E-4</v>
      </c>
      <c r="B501">
        <v>0.497</v>
      </c>
      <c r="C501">
        <v>0.5</v>
      </c>
      <c r="D501">
        <v>3.8389800000000002E-2</v>
      </c>
      <c r="E501">
        <v>0.12549299999999999</v>
      </c>
      <c r="F501">
        <v>4.5884999999999998E-28</v>
      </c>
      <c r="G501">
        <v>0.36082999999999998</v>
      </c>
      <c r="H501">
        <v>0.1285</v>
      </c>
      <c r="I501">
        <v>0.215</v>
      </c>
      <c r="J501">
        <v>0.1696</v>
      </c>
      <c r="K501">
        <v>3.2042000000000001E-2</v>
      </c>
      <c r="L501">
        <v>-3.2532999999999999E-2</v>
      </c>
      <c r="M501">
        <v>3.6289999999999998E-3</v>
      </c>
      <c r="O501">
        <v>1.7699999999999999E-4</v>
      </c>
      <c r="P501">
        <f t="shared" si="42"/>
        <v>298.14999999999998</v>
      </c>
      <c r="Q501">
        <f t="shared" si="47"/>
        <v>250</v>
      </c>
      <c r="R501">
        <v>3.8389800000000002E-2</v>
      </c>
      <c r="S501">
        <v>0.12549299999999999</v>
      </c>
      <c r="T501">
        <v>4.5884999999999998E-28</v>
      </c>
      <c r="U501">
        <v>0.36082999999999998</v>
      </c>
      <c r="V501">
        <v>0.1285</v>
      </c>
      <c r="W501">
        <v>0.215</v>
      </c>
      <c r="X501">
        <f t="shared" si="43"/>
        <v>1.696</v>
      </c>
      <c r="Y501">
        <v>3.2042000000000001E-2</v>
      </c>
      <c r="Z501">
        <f t="shared" si="44"/>
        <v>325.33</v>
      </c>
      <c r="AA501">
        <v>3.6289999999999998E-3</v>
      </c>
      <c r="AC501">
        <v>3.5179600000000001E-3</v>
      </c>
      <c r="AD501">
        <f t="shared" si="45"/>
        <v>0.351796</v>
      </c>
      <c r="AF501">
        <v>3.8961564185991701E-3</v>
      </c>
      <c r="AG501">
        <f t="shared" si="46"/>
        <v>0.38961564185991704</v>
      </c>
      <c r="AJ501">
        <v>4.4745957397342795E-41</v>
      </c>
      <c r="AK501">
        <v>0.351796</v>
      </c>
    </row>
    <row r="502" spans="1:37" x14ac:dyDescent="0.25">
      <c r="A502">
        <v>1.7699999999999999E-4</v>
      </c>
      <c r="B502">
        <v>0.497</v>
      </c>
      <c r="C502">
        <v>0.5</v>
      </c>
      <c r="D502">
        <v>3.2330499999999998E-2</v>
      </c>
      <c r="E502">
        <v>0.12549299999999999</v>
      </c>
      <c r="F502">
        <v>4.5884999999999998E-28</v>
      </c>
      <c r="G502">
        <v>0.36082999999999998</v>
      </c>
      <c r="H502">
        <v>0.1285</v>
      </c>
      <c r="I502">
        <v>0.215</v>
      </c>
      <c r="J502">
        <v>0.1696</v>
      </c>
      <c r="K502">
        <v>3.2042000000000001E-2</v>
      </c>
      <c r="L502">
        <v>-3.2532999999999999E-2</v>
      </c>
      <c r="M502">
        <v>3.6289999999999998E-3</v>
      </c>
      <c r="O502">
        <v>1.7699999999999999E-4</v>
      </c>
      <c r="P502">
        <f t="shared" si="42"/>
        <v>298.14999999999998</v>
      </c>
      <c r="Q502">
        <f t="shared" si="47"/>
        <v>250</v>
      </c>
      <c r="R502">
        <v>3.2330499999999998E-2</v>
      </c>
      <c r="S502">
        <v>0.12549299999999999</v>
      </c>
      <c r="T502">
        <v>4.5884999999999998E-28</v>
      </c>
      <c r="U502">
        <v>0.36082999999999998</v>
      </c>
      <c r="V502">
        <v>0.1285</v>
      </c>
      <c r="W502">
        <v>0.215</v>
      </c>
      <c r="X502">
        <f t="shared" si="43"/>
        <v>1.696</v>
      </c>
      <c r="Y502">
        <v>3.2042000000000001E-2</v>
      </c>
      <c r="Z502">
        <f t="shared" si="44"/>
        <v>325.33</v>
      </c>
      <c r="AA502">
        <v>3.6289999999999998E-3</v>
      </c>
      <c r="AC502">
        <v>2.39521E-3</v>
      </c>
      <c r="AD502">
        <f t="shared" si="45"/>
        <v>0.23952100000000001</v>
      </c>
      <c r="AF502">
        <v>2.9461181384060598E-3</v>
      </c>
      <c r="AG502">
        <f t="shared" si="46"/>
        <v>0.29461181384060597</v>
      </c>
      <c r="AJ502">
        <v>4.0042638678281642E-41</v>
      </c>
      <c r="AK502">
        <v>0.23952100000000001</v>
      </c>
    </row>
    <row r="503" spans="1:37" x14ac:dyDescent="0.25">
      <c r="A503">
        <v>1.7699999999999999E-4</v>
      </c>
      <c r="B503">
        <v>0.497</v>
      </c>
      <c r="C503">
        <v>0.5</v>
      </c>
      <c r="D503">
        <v>2.7627100000000002E-2</v>
      </c>
      <c r="E503">
        <v>0.12549299999999999</v>
      </c>
      <c r="F503">
        <v>4.5884999999999998E-28</v>
      </c>
      <c r="G503">
        <v>0.36082999999999998</v>
      </c>
      <c r="H503">
        <v>0.1285</v>
      </c>
      <c r="I503">
        <v>0.215</v>
      </c>
      <c r="J503">
        <v>0.1696</v>
      </c>
      <c r="K503">
        <v>3.2042000000000001E-2</v>
      </c>
      <c r="L503">
        <v>-3.2532999999999999E-2</v>
      </c>
      <c r="M503">
        <v>3.6289999999999998E-3</v>
      </c>
      <c r="O503">
        <v>1.7699999999999999E-4</v>
      </c>
      <c r="P503">
        <f t="shared" si="42"/>
        <v>298.14999999999998</v>
      </c>
      <c r="Q503">
        <f t="shared" si="47"/>
        <v>250</v>
      </c>
      <c r="R503">
        <v>2.7627100000000002E-2</v>
      </c>
      <c r="S503">
        <v>0.12549299999999999</v>
      </c>
      <c r="T503">
        <v>4.5884999999999998E-28</v>
      </c>
      <c r="U503">
        <v>0.36082999999999998</v>
      </c>
      <c r="V503">
        <v>0.1285</v>
      </c>
      <c r="W503">
        <v>0.215</v>
      </c>
      <c r="X503">
        <f t="shared" si="43"/>
        <v>1.696</v>
      </c>
      <c r="Y503">
        <v>3.2042000000000001E-2</v>
      </c>
      <c r="Z503">
        <f t="shared" si="44"/>
        <v>325.33</v>
      </c>
      <c r="AA503">
        <v>3.6289999999999998E-3</v>
      </c>
      <c r="AC503">
        <v>1.7340299999999999E-3</v>
      </c>
      <c r="AD503">
        <f t="shared" si="45"/>
        <v>0.173403</v>
      </c>
      <c r="AF503">
        <v>2.2503698863787199E-3</v>
      </c>
      <c r="AG503">
        <f t="shared" si="46"/>
        <v>0.225036988637872</v>
      </c>
      <c r="AJ503">
        <v>3.6172750203764788E-41</v>
      </c>
      <c r="AK503">
        <v>0.173403</v>
      </c>
    </row>
    <row r="504" spans="1:37" x14ac:dyDescent="0.25">
      <c r="A504">
        <v>1.7699999999999999E-4</v>
      </c>
      <c r="B504">
        <v>0.497</v>
      </c>
      <c r="C504">
        <v>0.5</v>
      </c>
      <c r="D504">
        <v>2.4322E-2</v>
      </c>
      <c r="E504">
        <v>0.12549299999999999</v>
      </c>
      <c r="F504">
        <v>4.5884999999999998E-28</v>
      </c>
      <c r="G504">
        <v>0.36082999999999998</v>
      </c>
      <c r="H504">
        <v>0.1285</v>
      </c>
      <c r="I504">
        <v>0.215</v>
      </c>
      <c r="J504">
        <v>0.1696</v>
      </c>
      <c r="K504">
        <v>3.2042000000000001E-2</v>
      </c>
      <c r="L504">
        <v>-3.2532999999999999E-2</v>
      </c>
      <c r="M504">
        <v>3.6289999999999998E-3</v>
      </c>
      <c r="O504">
        <v>1.7699999999999999E-4</v>
      </c>
      <c r="P504">
        <f t="shared" si="42"/>
        <v>298.14999999999998</v>
      </c>
      <c r="Q504">
        <f t="shared" si="47"/>
        <v>250</v>
      </c>
      <c r="R504">
        <v>2.4322E-2</v>
      </c>
      <c r="S504">
        <v>0.12549299999999999</v>
      </c>
      <c r="T504">
        <v>4.5884999999999998E-28</v>
      </c>
      <c r="U504">
        <v>0.36082999999999998</v>
      </c>
      <c r="V504">
        <v>0.1285</v>
      </c>
      <c r="W504">
        <v>0.215</v>
      </c>
      <c r="X504">
        <f t="shared" si="43"/>
        <v>1.696</v>
      </c>
      <c r="Y504">
        <v>3.2042000000000001E-2</v>
      </c>
      <c r="Z504">
        <f t="shared" si="44"/>
        <v>325.33</v>
      </c>
      <c r="AA504">
        <v>3.6289999999999998E-3</v>
      </c>
      <c r="AC504">
        <v>1.2849300000000001E-3</v>
      </c>
      <c r="AD504">
        <f t="shared" si="45"/>
        <v>0.128493</v>
      </c>
      <c r="AF504" s="53">
        <v>1.78247102576554E-3</v>
      </c>
      <c r="AG504">
        <f t="shared" si="46"/>
        <v>0.17824710257655402</v>
      </c>
      <c r="AJ504">
        <v>3.3312466931280844E-41</v>
      </c>
      <c r="AK504">
        <v>0.128493</v>
      </c>
    </row>
    <row r="505" spans="1:37" x14ac:dyDescent="0.25">
      <c r="A505">
        <v>1.7699999999999999E-4</v>
      </c>
      <c r="B505">
        <v>0.497</v>
      </c>
      <c r="C505">
        <v>0.5</v>
      </c>
      <c r="D505">
        <v>2.1737300000000001E-2</v>
      </c>
      <c r="E505">
        <v>0.12549299999999999</v>
      </c>
      <c r="F505">
        <v>4.5884999999999998E-28</v>
      </c>
      <c r="G505">
        <v>0.36082999999999998</v>
      </c>
      <c r="H505">
        <v>0.1285</v>
      </c>
      <c r="I505">
        <v>0.215</v>
      </c>
      <c r="J505">
        <v>0.1696</v>
      </c>
      <c r="K505">
        <v>3.2042000000000001E-2</v>
      </c>
      <c r="L505">
        <v>-3.2532999999999999E-2</v>
      </c>
      <c r="M505">
        <v>3.6289999999999998E-3</v>
      </c>
      <c r="O505">
        <v>1.7699999999999999E-4</v>
      </c>
      <c r="P505">
        <f t="shared" si="42"/>
        <v>298.14999999999998</v>
      </c>
      <c r="Q505">
        <f t="shared" si="47"/>
        <v>250</v>
      </c>
      <c r="R505">
        <v>2.1737300000000001E-2</v>
      </c>
      <c r="S505">
        <v>0.12549299999999999</v>
      </c>
      <c r="T505">
        <v>4.5884999999999998E-28</v>
      </c>
      <c r="U505">
        <v>0.36082999999999998</v>
      </c>
      <c r="V505">
        <v>0.1285</v>
      </c>
      <c r="W505">
        <v>0.215</v>
      </c>
      <c r="X505">
        <f t="shared" si="43"/>
        <v>1.696</v>
      </c>
      <c r="Y505">
        <v>3.2042000000000001E-2</v>
      </c>
      <c r="Z505">
        <f t="shared" si="44"/>
        <v>325.33</v>
      </c>
      <c r="AA505">
        <v>3.6289999999999998E-3</v>
      </c>
      <c r="AC505">
        <v>1.1227500000000001E-3</v>
      </c>
      <c r="AD505">
        <f t="shared" si="45"/>
        <v>0.112275</v>
      </c>
      <c r="AF505">
        <v>1.42830406183555E-3</v>
      </c>
      <c r="AG505">
        <f t="shared" si="46"/>
        <v>0.142830406183555</v>
      </c>
      <c r="AJ505">
        <v>3.0978592218642656E-41</v>
      </c>
      <c r="AK505">
        <v>0.112275</v>
      </c>
    </row>
    <row r="506" spans="1:37" x14ac:dyDescent="0.25">
      <c r="A506">
        <v>1.7699999999999999E-4</v>
      </c>
      <c r="B506">
        <v>0.497</v>
      </c>
      <c r="C506">
        <v>0.5</v>
      </c>
      <c r="D506">
        <v>2.0211900000000001E-2</v>
      </c>
      <c r="E506">
        <v>0.12549299999999999</v>
      </c>
      <c r="F506">
        <v>4.5884999999999998E-28</v>
      </c>
      <c r="G506">
        <v>0.36082999999999998</v>
      </c>
      <c r="H506">
        <v>0.1285</v>
      </c>
      <c r="I506">
        <v>0.215</v>
      </c>
      <c r="J506">
        <v>0.1696</v>
      </c>
      <c r="K506">
        <v>3.2042000000000001E-2</v>
      </c>
      <c r="L506">
        <v>-3.2532999999999999E-2</v>
      </c>
      <c r="M506">
        <v>3.6289999999999998E-3</v>
      </c>
      <c r="O506">
        <v>1.7699999999999999E-4</v>
      </c>
      <c r="P506">
        <f t="shared" si="42"/>
        <v>298.14999999999998</v>
      </c>
      <c r="Q506">
        <f t="shared" si="47"/>
        <v>250</v>
      </c>
      <c r="R506">
        <v>2.0211900000000001E-2</v>
      </c>
      <c r="S506">
        <v>0.12549299999999999</v>
      </c>
      <c r="T506">
        <v>4.5884999999999998E-28</v>
      </c>
      <c r="U506">
        <v>0.36082999999999998</v>
      </c>
      <c r="V506">
        <v>0.1285</v>
      </c>
      <c r="W506">
        <v>0.215</v>
      </c>
      <c r="X506">
        <f t="shared" si="43"/>
        <v>1.696</v>
      </c>
      <c r="Y506">
        <v>3.2042000000000001E-2</v>
      </c>
      <c r="Z506">
        <f t="shared" si="44"/>
        <v>325.33</v>
      </c>
      <c r="AA506">
        <v>3.6289999999999998E-3</v>
      </c>
      <c r="AC506">
        <v>1.01048E-3</v>
      </c>
      <c r="AD506">
        <f t="shared" si="45"/>
        <v>0.101048</v>
      </c>
      <c r="AF506">
        <v>1.2240294249483601E-3</v>
      </c>
      <c r="AG506">
        <f t="shared" si="46"/>
        <v>0.12240294249483601</v>
      </c>
      <c r="AJ506">
        <v>2.9555157266753603E-41</v>
      </c>
      <c r="AK506">
        <v>0.101048</v>
      </c>
    </row>
    <row r="507" spans="1:37" x14ac:dyDescent="0.25">
      <c r="A507">
        <v>1.7699999999999999E-4</v>
      </c>
      <c r="B507">
        <v>0.497</v>
      </c>
      <c r="C507">
        <v>0.5</v>
      </c>
      <c r="D507">
        <v>1.73729E-2</v>
      </c>
      <c r="E507">
        <v>0.12549299999999999</v>
      </c>
      <c r="F507">
        <v>4.5884999999999998E-28</v>
      </c>
      <c r="G507">
        <v>0.36082999999999998</v>
      </c>
      <c r="H507">
        <v>0.1285</v>
      </c>
      <c r="I507">
        <v>0.215</v>
      </c>
      <c r="J507">
        <v>0.1696</v>
      </c>
      <c r="K507">
        <v>3.2042000000000001E-2</v>
      </c>
      <c r="L507">
        <v>-3.2532999999999999E-2</v>
      </c>
      <c r="M507">
        <v>3.6289999999999998E-3</v>
      </c>
      <c r="O507">
        <v>1.7699999999999999E-4</v>
      </c>
      <c r="P507">
        <f t="shared" si="42"/>
        <v>298.14999999999998</v>
      </c>
      <c r="Q507">
        <f t="shared" si="47"/>
        <v>250</v>
      </c>
      <c r="R507">
        <v>1.73729E-2</v>
      </c>
      <c r="S507">
        <v>0.12549299999999999</v>
      </c>
      <c r="T507">
        <v>4.5884999999999998E-28</v>
      </c>
      <c r="U507">
        <v>0.36082999999999998</v>
      </c>
      <c r="V507">
        <v>0.1285</v>
      </c>
      <c r="W507">
        <v>0.215</v>
      </c>
      <c r="X507">
        <f t="shared" si="43"/>
        <v>1.696</v>
      </c>
      <c r="Y507">
        <v>3.2042000000000001E-2</v>
      </c>
      <c r="Z507">
        <f t="shared" si="44"/>
        <v>325.33</v>
      </c>
      <c r="AA507">
        <v>3.6289999999999998E-3</v>
      </c>
      <c r="AC507">
        <v>6.7365299999999997E-4</v>
      </c>
      <c r="AD507">
        <f t="shared" si="45"/>
        <v>6.7365300000000003E-2</v>
      </c>
      <c r="AF507">
        <v>8.5304287823832899E-4</v>
      </c>
      <c r="AG507">
        <f t="shared" si="46"/>
        <v>8.5304287823832897E-2</v>
      </c>
      <c r="AJ507">
        <v>2.6800056698182165E-41</v>
      </c>
      <c r="AK507">
        <v>6.7365300000000003E-2</v>
      </c>
    </row>
    <row r="508" spans="1:37" x14ac:dyDescent="0.25">
      <c r="A508">
        <v>1.7699999999999999E-4</v>
      </c>
      <c r="B508">
        <v>0.497</v>
      </c>
      <c r="C508">
        <v>0.5</v>
      </c>
      <c r="D508">
        <v>1.48729E-2</v>
      </c>
      <c r="E508">
        <v>0.12549299999999999</v>
      </c>
      <c r="F508">
        <v>4.5884999999999998E-28</v>
      </c>
      <c r="G508">
        <v>0.36082999999999998</v>
      </c>
      <c r="H508">
        <v>0.1285</v>
      </c>
      <c r="I508">
        <v>0.215</v>
      </c>
      <c r="J508">
        <v>0.1696</v>
      </c>
      <c r="K508">
        <v>3.2042000000000001E-2</v>
      </c>
      <c r="L508">
        <v>-3.2532999999999999E-2</v>
      </c>
      <c r="M508">
        <v>3.6289999999999998E-3</v>
      </c>
      <c r="O508">
        <v>1.7699999999999999E-4</v>
      </c>
      <c r="P508">
        <f t="shared" si="42"/>
        <v>298.14999999999998</v>
      </c>
      <c r="Q508">
        <f t="shared" si="47"/>
        <v>250</v>
      </c>
      <c r="R508">
        <v>1.48729E-2</v>
      </c>
      <c r="S508">
        <v>0.12549299999999999</v>
      </c>
      <c r="T508">
        <v>4.5884999999999998E-28</v>
      </c>
      <c r="U508">
        <v>0.36082999999999998</v>
      </c>
      <c r="V508">
        <v>0.1285</v>
      </c>
      <c r="W508">
        <v>0.215</v>
      </c>
      <c r="X508">
        <f t="shared" si="43"/>
        <v>1.696</v>
      </c>
      <c r="Y508">
        <v>3.2042000000000001E-2</v>
      </c>
      <c r="Z508">
        <f t="shared" si="44"/>
        <v>325.33</v>
      </c>
      <c r="AA508">
        <v>3.6289999999999998E-3</v>
      </c>
      <c r="AC508">
        <v>4.49102E-4</v>
      </c>
      <c r="AD508">
        <f t="shared" si="45"/>
        <v>4.4910199999999997E-2</v>
      </c>
      <c r="AF508">
        <v>5.3608392261799602E-4</v>
      </c>
      <c r="AG508">
        <f t="shared" si="46"/>
        <v>5.3608392261799601E-2</v>
      </c>
      <c r="AJ508">
        <v>2.4238852221125869E-41</v>
      </c>
      <c r="AK508">
        <v>4.4910199999999997E-2</v>
      </c>
    </row>
    <row r="509" spans="1:37" x14ac:dyDescent="0.25">
      <c r="A509">
        <v>1.7699999999999999E-4</v>
      </c>
      <c r="B509">
        <v>0.497</v>
      </c>
      <c r="C509">
        <v>0.5</v>
      </c>
      <c r="D509">
        <v>1.3728799999999999E-2</v>
      </c>
      <c r="E509">
        <v>0.12549299999999999</v>
      </c>
      <c r="F509">
        <v>4.5884999999999998E-28</v>
      </c>
      <c r="G509">
        <v>0.36082999999999998</v>
      </c>
      <c r="H509">
        <v>0.1285</v>
      </c>
      <c r="I509">
        <v>0.215</v>
      </c>
      <c r="J509">
        <v>0.1696</v>
      </c>
      <c r="K509">
        <v>3.2042000000000001E-2</v>
      </c>
      <c r="L509">
        <v>-3.2532999999999999E-2</v>
      </c>
      <c r="M509">
        <v>3.6289999999999998E-3</v>
      </c>
      <c r="O509">
        <v>1.7699999999999999E-4</v>
      </c>
      <c r="P509">
        <f t="shared" si="42"/>
        <v>298.14999999999998</v>
      </c>
      <c r="Q509">
        <f t="shared" si="47"/>
        <v>250</v>
      </c>
      <c r="R509">
        <v>1.3728799999999999E-2</v>
      </c>
      <c r="S509">
        <v>0.12549299999999999</v>
      </c>
      <c r="T509">
        <v>4.5884999999999998E-28</v>
      </c>
      <c r="U509">
        <v>0.36082999999999998</v>
      </c>
      <c r="V509">
        <v>0.1285</v>
      </c>
      <c r="W509">
        <v>0.215</v>
      </c>
      <c r="X509">
        <f t="shared" si="43"/>
        <v>1.696</v>
      </c>
      <c r="Y509">
        <v>3.2042000000000001E-2</v>
      </c>
      <c r="Z509">
        <f t="shared" si="44"/>
        <v>325.33</v>
      </c>
      <c r="AA509">
        <v>3.6289999999999998E-3</v>
      </c>
      <c r="AC509">
        <v>4.49102E-4</v>
      </c>
      <c r="AD509">
        <f t="shared" si="45"/>
        <v>4.4910199999999997E-2</v>
      </c>
      <c r="AF509">
        <v>3.9401693622567502E-4</v>
      </c>
      <c r="AG509">
        <f t="shared" si="46"/>
        <v>3.9401693622567506E-2</v>
      </c>
      <c r="AJ509">
        <v>2.3016417140252986E-41</v>
      </c>
      <c r="AK509">
        <v>4.4910199999999997E-2</v>
      </c>
    </row>
    <row r="510" spans="1:37" x14ac:dyDescent="0.25">
      <c r="A510">
        <v>1.7699999999999999E-4</v>
      </c>
      <c r="B510">
        <v>0.497</v>
      </c>
      <c r="C510">
        <v>0.5</v>
      </c>
      <c r="D510">
        <v>1.22034E-2</v>
      </c>
      <c r="E510">
        <v>0.12549299999999999</v>
      </c>
      <c r="F510">
        <v>4.5884999999999998E-28</v>
      </c>
      <c r="G510">
        <v>0.36082999999999998</v>
      </c>
      <c r="H510">
        <v>0.1285</v>
      </c>
      <c r="I510">
        <v>0.215</v>
      </c>
      <c r="J510">
        <v>0.1696</v>
      </c>
      <c r="K510">
        <v>3.2042000000000001E-2</v>
      </c>
      <c r="L510">
        <v>-3.2532999999999999E-2</v>
      </c>
      <c r="M510">
        <v>3.6289999999999998E-3</v>
      </c>
      <c r="O510">
        <v>1.7699999999999999E-4</v>
      </c>
      <c r="P510">
        <f t="shared" si="42"/>
        <v>298.14999999999998</v>
      </c>
      <c r="Q510">
        <f t="shared" si="47"/>
        <v>250</v>
      </c>
      <c r="R510">
        <v>1.22034E-2</v>
      </c>
      <c r="S510">
        <v>0.12549299999999999</v>
      </c>
      <c r="T510">
        <v>4.5884999999999998E-28</v>
      </c>
      <c r="U510">
        <v>0.36082999999999998</v>
      </c>
      <c r="V510">
        <v>0.1285</v>
      </c>
      <c r="W510">
        <v>0.215</v>
      </c>
      <c r="X510">
        <f t="shared" si="43"/>
        <v>1.696</v>
      </c>
      <c r="Y510">
        <v>3.2042000000000001E-2</v>
      </c>
      <c r="Z510">
        <f t="shared" si="44"/>
        <v>325.33</v>
      </c>
      <c r="AA510">
        <v>3.6289999999999998E-3</v>
      </c>
      <c r="AC510">
        <v>3.3682599999999998E-4</v>
      </c>
      <c r="AD510">
        <f t="shared" si="45"/>
        <v>3.36826E-2</v>
      </c>
      <c r="AF510">
        <v>2.0747854921806199E-4</v>
      </c>
      <c r="AG510">
        <f t="shared" si="46"/>
        <v>2.07478549218062E-2</v>
      </c>
      <c r="AJ510">
        <v>2.1328883664863063E-41</v>
      </c>
      <c r="AK510">
        <v>3.36826E-2</v>
      </c>
    </row>
    <row r="511" spans="1:37" x14ac:dyDescent="0.25">
      <c r="A511">
        <v>1.7699999999999999E-4</v>
      </c>
      <c r="B511">
        <v>0.497</v>
      </c>
      <c r="C511">
        <v>0.5</v>
      </c>
      <c r="D511">
        <v>1.02966E-2</v>
      </c>
      <c r="E511">
        <v>0.12549299999999999</v>
      </c>
      <c r="F511">
        <v>4.5884999999999998E-28</v>
      </c>
      <c r="G511">
        <v>0.36082999999999998</v>
      </c>
      <c r="H511">
        <v>0.1285</v>
      </c>
      <c r="I511">
        <v>0.215</v>
      </c>
      <c r="J511">
        <v>0.1696</v>
      </c>
      <c r="K511">
        <v>3.2042000000000001E-2</v>
      </c>
      <c r="L511">
        <v>-3.2532999999999999E-2</v>
      </c>
      <c r="M511">
        <v>3.6289999999999998E-3</v>
      </c>
      <c r="O511">
        <v>1.7699999999999999E-4</v>
      </c>
      <c r="P511">
        <f t="shared" si="42"/>
        <v>298.14999999999998</v>
      </c>
      <c r="Q511">
        <f t="shared" si="47"/>
        <v>250</v>
      </c>
      <c r="R511">
        <v>1.02966E-2</v>
      </c>
      <c r="S511">
        <v>0.12549299999999999</v>
      </c>
      <c r="T511">
        <v>4.5884999999999998E-28</v>
      </c>
      <c r="U511">
        <v>0.36082999999999998</v>
      </c>
      <c r="V511">
        <v>0.1285</v>
      </c>
      <c r="W511">
        <v>0.215</v>
      </c>
      <c r="X511">
        <f t="shared" si="43"/>
        <v>1.696</v>
      </c>
      <c r="Y511">
        <v>3.2042000000000001E-2</v>
      </c>
      <c r="Z511">
        <f t="shared" si="44"/>
        <v>325.33</v>
      </c>
      <c r="AA511">
        <v>3.6289999999999998E-3</v>
      </c>
      <c r="AC511">
        <v>2.24551E-4</v>
      </c>
      <c r="AD511">
        <f t="shared" si="45"/>
        <v>2.2455099999999999E-2</v>
      </c>
      <c r="AF511" s="53">
        <v>-2.11353282108936E-5</v>
      </c>
      <c r="AG511">
        <f t="shared" si="46"/>
        <v>-2.1135328210893601E-3</v>
      </c>
      <c r="AJ511">
        <v>1.9110182155812396E-41</v>
      </c>
      <c r="AK511">
        <v>2.2455099999999999E-2</v>
      </c>
    </row>
    <row r="512" spans="1:37" x14ac:dyDescent="0.25">
      <c r="A512">
        <v>1.7699999999999999E-4</v>
      </c>
      <c r="B512">
        <v>0.59699999999999998</v>
      </c>
      <c r="C512">
        <v>0.5</v>
      </c>
      <c r="D512">
        <v>8.6186399999999996E-2</v>
      </c>
      <c r="E512">
        <v>0.113484</v>
      </c>
      <c r="F512">
        <v>4.5884999999999998E-28</v>
      </c>
      <c r="G512">
        <v>0.36082999999999998</v>
      </c>
      <c r="H512">
        <v>0.1285</v>
      </c>
      <c r="I512">
        <v>0.215</v>
      </c>
      <c r="J512">
        <v>0.1696</v>
      </c>
      <c r="K512">
        <v>3.2042000000000001E-2</v>
      </c>
      <c r="L512">
        <v>-3.2532999999999999E-2</v>
      </c>
      <c r="M512">
        <v>3.6289999999999998E-3</v>
      </c>
      <c r="O512">
        <v>1.7699999999999999E-4</v>
      </c>
      <c r="P512">
        <f t="shared" si="42"/>
        <v>298.14999999999998</v>
      </c>
      <c r="Q512">
        <f t="shared" si="47"/>
        <v>250</v>
      </c>
      <c r="R512">
        <v>8.6186399999999996E-2</v>
      </c>
      <c r="S512">
        <v>0.113484</v>
      </c>
      <c r="T512">
        <v>4.5884999999999998E-28</v>
      </c>
      <c r="U512">
        <v>0.36082999999999998</v>
      </c>
      <c r="V512">
        <v>0.1285</v>
      </c>
      <c r="W512">
        <v>0.215</v>
      </c>
      <c r="X512">
        <f t="shared" si="43"/>
        <v>1.696</v>
      </c>
      <c r="Y512">
        <v>3.2042000000000001E-2</v>
      </c>
      <c r="Z512">
        <f t="shared" si="44"/>
        <v>325.33</v>
      </c>
      <c r="AA512">
        <v>3.6289999999999998E-3</v>
      </c>
      <c r="AC512">
        <v>1.8101300000000001E-2</v>
      </c>
      <c r="AD512">
        <f t="shared" si="45"/>
        <v>1.81013</v>
      </c>
      <c r="AF512">
        <v>1.99344572638579E-2</v>
      </c>
      <c r="AG512">
        <f t="shared" si="46"/>
        <v>1.9934457263857901</v>
      </c>
      <c r="AJ512">
        <v>7.425562366894448E-41</v>
      </c>
      <c r="AK512">
        <v>1.81013</v>
      </c>
    </row>
    <row r="513" spans="1:37" x14ac:dyDescent="0.25">
      <c r="A513">
        <v>1.7699999999999999E-4</v>
      </c>
      <c r="B513">
        <v>0.59699999999999998</v>
      </c>
      <c r="C513">
        <v>0.5</v>
      </c>
      <c r="D513">
        <v>3.9237300000000003E-2</v>
      </c>
      <c r="E513">
        <v>0.113484</v>
      </c>
      <c r="F513">
        <v>4.5884999999999998E-28</v>
      </c>
      <c r="G513">
        <v>0.36082999999999998</v>
      </c>
      <c r="H513">
        <v>0.1285</v>
      </c>
      <c r="I513">
        <v>0.215</v>
      </c>
      <c r="J513">
        <v>0.1696</v>
      </c>
      <c r="K513">
        <v>3.2042000000000001E-2</v>
      </c>
      <c r="L513">
        <v>-3.2532999999999999E-2</v>
      </c>
      <c r="M513">
        <v>3.6289999999999998E-3</v>
      </c>
      <c r="O513">
        <v>1.7699999999999999E-4</v>
      </c>
      <c r="P513">
        <f t="shared" si="42"/>
        <v>298.14999999999998</v>
      </c>
      <c r="Q513">
        <f t="shared" si="47"/>
        <v>250</v>
      </c>
      <c r="R513">
        <v>3.9237300000000003E-2</v>
      </c>
      <c r="S513">
        <v>0.113484</v>
      </c>
      <c r="T513">
        <v>4.5884999999999998E-28</v>
      </c>
      <c r="U513">
        <v>0.36082999999999998</v>
      </c>
      <c r="V513">
        <v>0.1285</v>
      </c>
      <c r="W513">
        <v>0.215</v>
      </c>
      <c r="X513">
        <f t="shared" si="43"/>
        <v>1.696</v>
      </c>
      <c r="Y513">
        <v>3.2042000000000001E-2</v>
      </c>
      <c r="Z513">
        <f t="shared" si="44"/>
        <v>325.33</v>
      </c>
      <c r="AA513">
        <v>3.6289999999999998E-3</v>
      </c>
      <c r="AC513">
        <v>5.8757499999999999E-3</v>
      </c>
      <c r="AD513">
        <f t="shared" si="45"/>
        <v>0.58757499999999996</v>
      </c>
      <c r="AF513">
        <v>6.05218147874159E-3</v>
      </c>
      <c r="AG513">
        <f t="shared" si="46"/>
        <v>0.60521814787415895</v>
      </c>
      <c r="AJ513">
        <v>4.4647246706091806E-41</v>
      </c>
      <c r="AK513">
        <v>0.58757499999999996</v>
      </c>
    </row>
    <row r="514" spans="1:37" x14ac:dyDescent="0.25">
      <c r="A514">
        <v>1.7699999999999999E-4</v>
      </c>
      <c r="B514">
        <v>0.59699999999999998</v>
      </c>
      <c r="C514">
        <v>0.5</v>
      </c>
      <c r="D514">
        <v>2.6271200000000001E-2</v>
      </c>
      <c r="E514">
        <v>0.113484</v>
      </c>
      <c r="F514">
        <v>4.5884999999999998E-28</v>
      </c>
      <c r="G514">
        <v>0.36082999999999998</v>
      </c>
      <c r="H514">
        <v>0.1285</v>
      </c>
      <c r="I514">
        <v>0.215</v>
      </c>
      <c r="J514">
        <v>0.1696</v>
      </c>
      <c r="K514">
        <v>3.2042000000000001E-2</v>
      </c>
      <c r="L514">
        <v>-3.2532999999999999E-2</v>
      </c>
      <c r="M514">
        <v>3.6289999999999998E-3</v>
      </c>
      <c r="O514">
        <v>1.7699999999999999E-4</v>
      </c>
      <c r="P514">
        <f t="shared" si="42"/>
        <v>298.14999999999998</v>
      </c>
      <c r="Q514">
        <f t="shared" si="47"/>
        <v>250</v>
      </c>
      <c r="R514">
        <v>2.6271200000000001E-2</v>
      </c>
      <c r="S514">
        <v>0.113484</v>
      </c>
      <c r="T514">
        <v>4.5884999999999998E-28</v>
      </c>
      <c r="U514">
        <v>0.36082999999999998</v>
      </c>
      <c r="V514">
        <v>0.1285</v>
      </c>
      <c r="W514">
        <v>0.215</v>
      </c>
      <c r="X514">
        <f t="shared" si="43"/>
        <v>1.696</v>
      </c>
      <c r="Y514">
        <v>3.2042000000000001E-2</v>
      </c>
      <c r="Z514">
        <f t="shared" si="44"/>
        <v>325.33</v>
      </c>
      <c r="AA514">
        <v>3.6289999999999998E-3</v>
      </c>
      <c r="AC514">
        <v>3.7425100000000001E-3</v>
      </c>
      <c r="AD514">
        <f t="shared" si="45"/>
        <v>0.374251</v>
      </c>
      <c r="AF514">
        <v>3.1912022677649801E-3</v>
      </c>
      <c r="AG514">
        <f t="shared" si="46"/>
        <v>0.31912022677649798</v>
      </c>
      <c r="AJ514">
        <v>3.444783771333389E-41</v>
      </c>
      <c r="AK514">
        <v>0.374251</v>
      </c>
    </row>
    <row r="515" spans="1:37" x14ac:dyDescent="0.25">
      <c r="A515">
        <v>1.7699999999999999E-4</v>
      </c>
      <c r="B515">
        <v>0.59699999999999998</v>
      </c>
      <c r="C515">
        <v>0.5</v>
      </c>
      <c r="D515">
        <v>2.1483100000000002E-2</v>
      </c>
      <c r="E515">
        <v>0.113484</v>
      </c>
      <c r="F515">
        <v>4.5884999999999998E-28</v>
      </c>
      <c r="G515">
        <v>0.36082999999999998</v>
      </c>
      <c r="H515">
        <v>0.1285</v>
      </c>
      <c r="I515">
        <v>0.215</v>
      </c>
      <c r="J515">
        <v>0.1696</v>
      </c>
      <c r="K515">
        <v>3.2042000000000001E-2</v>
      </c>
      <c r="L515">
        <v>-3.2532999999999999E-2</v>
      </c>
      <c r="M515">
        <v>3.6289999999999998E-3</v>
      </c>
      <c r="O515">
        <v>1.7699999999999999E-4</v>
      </c>
      <c r="P515">
        <f t="shared" ref="P515:P578" si="48">(C515*50)+273.15</f>
        <v>298.14999999999998</v>
      </c>
      <c r="Q515">
        <f t="shared" si="47"/>
        <v>250</v>
      </c>
      <c r="R515">
        <v>2.1483100000000002E-2</v>
      </c>
      <c r="S515">
        <v>0.113484</v>
      </c>
      <c r="T515">
        <v>4.5884999999999998E-28</v>
      </c>
      <c r="U515">
        <v>0.36082999999999998</v>
      </c>
      <c r="V515">
        <v>0.1285</v>
      </c>
      <c r="W515">
        <v>0.215</v>
      </c>
      <c r="X515">
        <f t="shared" ref="X515:X578" si="49">J515/10^-1</f>
        <v>1.696</v>
      </c>
      <c r="Y515">
        <v>3.2042000000000001E-2</v>
      </c>
      <c r="Z515">
        <f t="shared" ref="Z515:Z578" si="50">(-L515/10^-4)</f>
        <v>325.33</v>
      </c>
      <c r="AA515">
        <v>3.6289999999999998E-3</v>
      </c>
      <c r="AC515">
        <v>2.5449100000000001E-3</v>
      </c>
      <c r="AD515">
        <f t="shared" ref="AD515:AD578" si="51">(AC515*10^9)/10^7</f>
        <v>0.25449100000000002</v>
      </c>
      <c r="AF515">
        <v>2.2259221894920401E-3</v>
      </c>
      <c r="AG515">
        <f t="shared" ref="AG515:AG578" si="52">(AF515*10^9)/10^7</f>
        <v>0.22259221894920403</v>
      </c>
      <c r="AJ515">
        <v>3.0246065088925583E-41</v>
      </c>
      <c r="AK515">
        <v>0.25449100000000002</v>
      </c>
    </row>
    <row r="516" spans="1:37" x14ac:dyDescent="0.25">
      <c r="A516">
        <v>1.7699999999999999E-4</v>
      </c>
      <c r="B516">
        <v>0.59699999999999998</v>
      </c>
      <c r="C516">
        <v>0.5</v>
      </c>
      <c r="D516">
        <v>1.67373E-2</v>
      </c>
      <c r="E516">
        <v>0.113484</v>
      </c>
      <c r="F516">
        <v>4.5884999999999998E-28</v>
      </c>
      <c r="G516">
        <v>0.36082999999999998</v>
      </c>
      <c r="H516">
        <v>0.1285</v>
      </c>
      <c r="I516">
        <v>0.215</v>
      </c>
      <c r="J516">
        <v>0.1696</v>
      </c>
      <c r="K516">
        <v>3.2042000000000001E-2</v>
      </c>
      <c r="L516">
        <v>-3.2532999999999999E-2</v>
      </c>
      <c r="M516">
        <v>3.6289999999999998E-3</v>
      </c>
      <c r="O516">
        <v>1.7699999999999999E-4</v>
      </c>
      <c r="P516">
        <f t="shared" si="48"/>
        <v>298.14999999999998</v>
      </c>
      <c r="Q516">
        <f t="shared" ref="Q516:Q579" si="53">C516*500</f>
        <v>250</v>
      </c>
      <c r="R516">
        <v>1.67373E-2</v>
      </c>
      <c r="S516">
        <v>0.113484</v>
      </c>
      <c r="T516">
        <v>4.5884999999999998E-28</v>
      </c>
      <c r="U516">
        <v>0.36082999999999998</v>
      </c>
      <c r="V516">
        <v>0.1285</v>
      </c>
      <c r="W516">
        <v>0.215</v>
      </c>
      <c r="X516">
        <f t="shared" si="49"/>
        <v>1.696</v>
      </c>
      <c r="Y516">
        <v>3.2042000000000001E-2</v>
      </c>
      <c r="Z516">
        <f t="shared" si="50"/>
        <v>325.33</v>
      </c>
      <c r="AA516">
        <v>3.6289999999999998E-3</v>
      </c>
      <c r="AC516">
        <v>1.8088799999999999E-3</v>
      </c>
      <c r="AD516">
        <f t="shared" si="51"/>
        <v>0.18088799999999999</v>
      </c>
      <c r="AF516">
        <v>1.31512294583443E-3</v>
      </c>
      <c r="AG516">
        <f t="shared" si="52"/>
        <v>0.13151229458344299</v>
      </c>
      <c r="AJ516">
        <v>2.5738356719174228E-41</v>
      </c>
      <c r="AK516">
        <v>0.18088799999999999</v>
      </c>
    </row>
    <row r="517" spans="1:37" x14ac:dyDescent="0.25">
      <c r="A517">
        <v>1.7699999999999999E-4</v>
      </c>
      <c r="B517">
        <v>0.59699999999999998</v>
      </c>
      <c r="C517">
        <v>0.5</v>
      </c>
      <c r="D517">
        <v>1.20339E-2</v>
      </c>
      <c r="E517">
        <v>0.113484</v>
      </c>
      <c r="F517">
        <v>4.5884999999999998E-28</v>
      </c>
      <c r="G517">
        <v>0.36082999999999998</v>
      </c>
      <c r="H517">
        <v>0.1285</v>
      </c>
      <c r="I517">
        <v>0.215</v>
      </c>
      <c r="J517">
        <v>0.1696</v>
      </c>
      <c r="K517">
        <v>3.2042000000000001E-2</v>
      </c>
      <c r="L517">
        <v>-3.2532999999999999E-2</v>
      </c>
      <c r="M517">
        <v>3.6289999999999998E-3</v>
      </c>
      <c r="O517">
        <v>1.7699999999999999E-4</v>
      </c>
      <c r="P517">
        <f t="shared" si="48"/>
        <v>298.14999999999998</v>
      </c>
      <c r="Q517">
        <f t="shared" si="53"/>
        <v>250</v>
      </c>
      <c r="R517">
        <v>1.20339E-2</v>
      </c>
      <c r="S517">
        <v>0.113484</v>
      </c>
      <c r="T517">
        <v>4.5884999999999998E-28</v>
      </c>
      <c r="U517">
        <v>0.36082999999999998</v>
      </c>
      <c r="V517">
        <v>0.1285</v>
      </c>
      <c r="W517">
        <v>0.215</v>
      </c>
      <c r="X517">
        <f t="shared" si="49"/>
        <v>1.696</v>
      </c>
      <c r="Y517">
        <v>3.2042000000000001E-2</v>
      </c>
      <c r="Z517">
        <f t="shared" si="50"/>
        <v>325.33</v>
      </c>
      <c r="AA517">
        <v>3.6289999999999998E-3</v>
      </c>
      <c r="AC517">
        <v>9.73054E-4</v>
      </c>
      <c r="AD517">
        <f t="shared" si="51"/>
        <v>9.73054E-2</v>
      </c>
      <c r="AF517">
        <v>4.5604112654119898E-4</v>
      </c>
      <c r="AG517">
        <f t="shared" si="52"/>
        <v>4.5604112654119899E-2</v>
      </c>
      <c r="AJ517">
        <v>2.0794617711392395E-41</v>
      </c>
      <c r="AK517">
        <v>9.73054E-2</v>
      </c>
    </row>
    <row r="518" spans="1:37" x14ac:dyDescent="0.25">
      <c r="A518">
        <v>1.7699999999999999E-4</v>
      </c>
      <c r="B518">
        <v>0.59699999999999998</v>
      </c>
      <c r="C518">
        <v>0.5</v>
      </c>
      <c r="D518">
        <v>9.5338999999999997E-3</v>
      </c>
      <c r="E518">
        <v>0.113484</v>
      </c>
      <c r="F518">
        <v>4.5884999999999998E-28</v>
      </c>
      <c r="G518">
        <v>0.36082999999999998</v>
      </c>
      <c r="H518">
        <v>0.1285</v>
      </c>
      <c r="I518">
        <v>0.215</v>
      </c>
      <c r="J518">
        <v>0.1696</v>
      </c>
      <c r="K518">
        <v>3.2042000000000001E-2</v>
      </c>
      <c r="L518">
        <v>-3.2532999999999999E-2</v>
      </c>
      <c r="M518">
        <v>3.6289999999999998E-3</v>
      </c>
      <c r="O518">
        <v>1.7699999999999999E-4</v>
      </c>
      <c r="P518">
        <f t="shared" si="48"/>
        <v>298.14999999999998</v>
      </c>
      <c r="Q518">
        <f t="shared" si="53"/>
        <v>250</v>
      </c>
      <c r="R518">
        <v>9.5338999999999997E-3</v>
      </c>
      <c r="S518">
        <v>0.113484</v>
      </c>
      <c r="T518">
        <v>4.5884999999999998E-28</v>
      </c>
      <c r="U518">
        <v>0.36082999999999998</v>
      </c>
      <c r="V518">
        <v>0.1285</v>
      </c>
      <c r="W518">
        <v>0.215</v>
      </c>
      <c r="X518">
        <f t="shared" si="49"/>
        <v>1.696</v>
      </c>
      <c r="Y518">
        <v>3.2042000000000001E-2</v>
      </c>
      <c r="Z518">
        <f t="shared" si="50"/>
        <v>325.33</v>
      </c>
      <c r="AA518">
        <v>3.6289999999999998E-3</v>
      </c>
      <c r="AC518">
        <v>7.3602800000000001E-4</v>
      </c>
      <c r="AD518">
        <f t="shared" si="51"/>
        <v>7.3602799999999996E-2</v>
      </c>
      <c r="AF518" s="53">
        <v>1.65538258574841E-5</v>
      </c>
      <c r="AG518">
        <f t="shared" si="52"/>
        <v>1.6553825857484098E-3</v>
      </c>
      <c r="AJ518">
        <v>1.7888200012302028E-41</v>
      </c>
      <c r="AK518">
        <v>7.3602799999999996E-2</v>
      </c>
    </row>
    <row r="519" spans="1:37" x14ac:dyDescent="0.25">
      <c r="A519">
        <v>1.7699999999999999E-4</v>
      </c>
      <c r="B519">
        <v>0.59699999999999998</v>
      </c>
      <c r="C519">
        <v>0.5</v>
      </c>
      <c r="D519">
        <v>7.7118600000000001E-3</v>
      </c>
      <c r="E519">
        <v>0.113484</v>
      </c>
      <c r="F519">
        <v>4.5884999999999998E-28</v>
      </c>
      <c r="G519">
        <v>0.36082999999999998</v>
      </c>
      <c r="H519">
        <v>0.1285</v>
      </c>
      <c r="I519">
        <v>0.215</v>
      </c>
      <c r="J519">
        <v>0.1696</v>
      </c>
      <c r="K519">
        <v>3.2042000000000001E-2</v>
      </c>
      <c r="L519">
        <v>-3.2532999999999999E-2</v>
      </c>
      <c r="M519">
        <v>3.6289999999999998E-3</v>
      </c>
      <c r="O519">
        <v>1.7699999999999999E-4</v>
      </c>
      <c r="P519">
        <f t="shared" si="48"/>
        <v>298.14999999999998</v>
      </c>
      <c r="Q519">
        <f t="shared" si="53"/>
        <v>250</v>
      </c>
      <c r="R519">
        <v>7.7118600000000001E-3</v>
      </c>
      <c r="S519">
        <v>0.113484</v>
      </c>
      <c r="T519">
        <v>4.5884999999999998E-28</v>
      </c>
      <c r="U519">
        <v>0.36082999999999998</v>
      </c>
      <c r="V519">
        <v>0.1285</v>
      </c>
      <c r="W519">
        <v>0.215</v>
      </c>
      <c r="X519">
        <f t="shared" si="49"/>
        <v>1.696</v>
      </c>
      <c r="Y519">
        <v>3.2042000000000001E-2</v>
      </c>
      <c r="Z519">
        <f t="shared" si="50"/>
        <v>325.33</v>
      </c>
      <c r="AA519">
        <v>3.6289999999999998E-3</v>
      </c>
      <c r="AC519">
        <v>4.9900200000000002E-4</v>
      </c>
      <c r="AD519">
        <f t="shared" si="51"/>
        <v>4.9900199999999999E-2</v>
      </c>
      <c r="AF519">
        <v>-2.9642391215735603E-4</v>
      </c>
      <c r="AG519">
        <f t="shared" si="52"/>
        <v>-2.9642391215735604E-2</v>
      </c>
      <c r="AJ519">
        <v>1.5596120650581916E-41</v>
      </c>
      <c r="AK519">
        <v>4.9900199999999999E-2</v>
      </c>
    </row>
    <row r="520" spans="1:37" x14ac:dyDescent="0.25">
      <c r="A520">
        <v>1.7699999999999999E-4</v>
      </c>
      <c r="B520">
        <v>0.59699999999999998</v>
      </c>
      <c r="C520">
        <v>0.5</v>
      </c>
      <c r="D520">
        <v>5.72034E-3</v>
      </c>
      <c r="E520">
        <v>0.113484</v>
      </c>
      <c r="F520">
        <v>4.5884999999999998E-28</v>
      </c>
      <c r="G520">
        <v>0.36082999999999998</v>
      </c>
      <c r="H520">
        <v>0.1285</v>
      </c>
      <c r="I520">
        <v>0.215</v>
      </c>
      <c r="J520">
        <v>0.1696</v>
      </c>
      <c r="K520">
        <v>3.2042000000000001E-2</v>
      </c>
      <c r="L520">
        <v>-3.2532999999999999E-2</v>
      </c>
      <c r="M520">
        <v>3.6289999999999998E-3</v>
      </c>
      <c r="O520">
        <v>1.7699999999999999E-4</v>
      </c>
      <c r="P520">
        <f t="shared" si="48"/>
        <v>298.14999999999998</v>
      </c>
      <c r="Q520">
        <f t="shared" si="53"/>
        <v>250</v>
      </c>
      <c r="R520">
        <v>5.72034E-3</v>
      </c>
      <c r="S520">
        <v>0.113484</v>
      </c>
      <c r="T520">
        <v>4.5884999999999998E-28</v>
      </c>
      <c r="U520">
        <v>0.36082999999999998</v>
      </c>
      <c r="V520">
        <v>0.1285</v>
      </c>
      <c r="W520">
        <v>0.215</v>
      </c>
      <c r="X520">
        <f t="shared" si="49"/>
        <v>1.696</v>
      </c>
      <c r="Y520">
        <v>3.2042000000000001E-2</v>
      </c>
      <c r="Z520">
        <f t="shared" si="50"/>
        <v>325.33</v>
      </c>
      <c r="AA520">
        <v>3.6289999999999998E-3</v>
      </c>
      <c r="AC520">
        <v>2.24551E-4</v>
      </c>
      <c r="AD520">
        <f t="shared" si="51"/>
        <v>2.2455099999999999E-2</v>
      </c>
      <c r="AF520">
        <v>-6.3155832504563001E-4</v>
      </c>
      <c r="AG520">
        <f t="shared" si="52"/>
        <v>-6.3155832504562998E-2</v>
      </c>
      <c r="AJ520">
        <v>1.2857052744804656E-41</v>
      </c>
      <c r="AK520">
        <v>2.2455099999999999E-2</v>
      </c>
    </row>
    <row r="521" spans="1:37" x14ac:dyDescent="0.25">
      <c r="A521">
        <v>1.27E-4</v>
      </c>
      <c r="B521">
        <v>0.19700000000000001</v>
      </c>
      <c r="C521">
        <v>0.38</v>
      </c>
      <c r="D521">
        <v>4.2637599999999998E-2</v>
      </c>
      <c r="E521">
        <v>4.2912199999999998E-2</v>
      </c>
      <c r="F521">
        <v>1.3424000000000001E-28</v>
      </c>
      <c r="G521">
        <v>0.1421558</v>
      </c>
      <c r="H521">
        <v>0.13550000000000001</v>
      </c>
      <c r="I521">
        <v>0.14599999999999999</v>
      </c>
      <c r="J521">
        <v>0.2051</v>
      </c>
      <c r="K521">
        <v>4.6068999999999999E-2</v>
      </c>
      <c r="L521">
        <v>-2.6724000000000001E-2</v>
      </c>
      <c r="M521">
        <v>3.9280000000000001E-3</v>
      </c>
      <c r="O521">
        <v>1.27E-4</v>
      </c>
      <c r="P521">
        <f t="shared" si="48"/>
        <v>292.14999999999998</v>
      </c>
      <c r="Q521">
        <f t="shared" si="53"/>
        <v>190</v>
      </c>
      <c r="R521">
        <v>4.2637599999999998E-2</v>
      </c>
      <c r="S521">
        <v>4.2912199999999998E-2</v>
      </c>
      <c r="T521">
        <v>1.3424000000000001E-28</v>
      </c>
      <c r="U521">
        <v>0.1421558</v>
      </c>
      <c r="V521">
        <v>0.13550000000000001</v>
      </c>
      <c r="W521">
        <v>0.14599999999999999</v>
      </c>
      <c r="X521">
        <f t="shared" si="49"/>
        <v>2.0509999999999997</v>
      </c>
      <c r="Y521">
        <v>4.6068999999999999E-2</v>
      </c>
      <c r="Z521">
        <f t="shared" si="50"/>
        <v>267.24</v>
      </c>
      <c r="AA521">
        <v>3.9280000000000001E-3</v>
      </c>
      <c r="AC521" s="53">
        <v>1.24219E-3</v>
      </c>
      <c r="AD521">
        <f t="shared" si="51"/>
        <v>0.124219</v>
      </c>
      <c r="AF521">
        <v>4.1562096908190501E-4</v>
      </c>
      <c r="AG521">
        <f t="shared" si="52"/>
        <v>4.1562096908190502E-2</v>
      </c>
      <c r="AJ521">
        <v>5.8031387876657907E-44</v>
      </c>
      <c r="AK521">
        <v>0.124219</v>
      </c>
    </row>
    <row r="522" spans="1:37" x14ac:dyDescent="0.25">
      <c r="A522">
        <v>1.27E-4</v>
      </c>
      <c r="B522">
        <v>0.19700000000000001</v>
      </c>
      <c r="C522">
        <v>0.38</v>
      </c>
      <c r="D522">
        <v>3.7706900000000002E-2</v>
      </c>
      <c r="E522">
        <v>4.2912199999999998E-2</v>
      </c>
      <c r="F522">
        <v>1.3424000000000001E-28</v>
      </c>
      <c r="G522">
        <v>0.1421558</v>
      </c>
      <c r="H522">
        <v>0.13550000000000001</v>
      </c>
      <c r="I522">
        <v>0.14599999999999999</v>
      </c>
      <c r="J522">
        <v>0.2051</v>
      </c>
      <c r="K522">
        <v>4.6068999999999999E-2</v>
      </c>
      <c r="L522">
        <v>-2.6724000000000001E-2</v>
      </c>
      <c r="M522">
        <v>3.9280000000000001E-3</v>
      </c>
      <c r="O522">
        <v>1.27E-4</v>
      </c>
      <c r="P522">
        <f t="shared" si="48"/>
        <v>292.14999999999998</v>
      </c>
      <c r="Q522">
        <f t="shared" si="53"/>
        <v>190</v>
      </c>
      <c r="R522">
        <v>3.7706900000000002E-2</v>
      </c>
      <c r="S522">
        <v>4.2912199999999998E-2</v>
      </c>
      <c r="T522">
        <v>1.3424000000000001E-28</v>
      </c>
      <c r="U522">
        <v>0.1421558</v>
      </c>
      <c r="V522">
        <v>0.13550000000000001</v>
      </c>
      <c r="W522">
        <v>0.14599999999999999</v>
      </c>
      <c r="X522">
        <f t="shared" si="49"/>
        <v>2.0509999999999997</v>
      </c>
      <c r="Y522">
        <v>4.6068999999999999E-2</v>
      </c>
      <c r="Z522">
        <f t="shared" si="50"/>
        <v>267.24</v>
      </c>
      <c r="AA522">
        <v>3.9280000000000001E-3</v>
      </c>
      <c r="AC522">
        <v>1.09705E-3</v>
      </c>
      <c r="AD522">
        <f t="shared" si="51"/>
        <v>0.109705</v>
      </c>
      <c r="AF522">
        <v>3.9722943892792799E-4</v>
      </c>
      <c r="AG522">
        <f t="shared" si="52"/>
        <v>3.9722943892792802E-2</v>
      </c>
      <c r="AJ522">
        <v>5.3599163244190113E-44</v>
      </c>
      <c r="AK522">
        <v>0.109705</v>
      </c>
    </row>
    <row r="523" spans="1:37" x14ac:dyDescent="0.25">
      <c r="A523">
        <v>1.27E-4</v>
      </c>
      <c r="B523">
        <v>0.19700000000000001</v>
      </c>
      <c r="C523">
        <v>0.38</v>
      </c>
      <c r="D523">
        <v>3.5190800000000001E-2</v>
      </c>
      <c r="E523">
        <v>4.2912199999999998E-2</v>
      </c>
      <c r="F523">
        <v>1.3424000000000001E-28</v>
      </c>
      <c r="G523">
        <v>0.1421558</v>
      </c>
      <c r="H523">
        <v>0.13550000000000001</v>
      </c>
      <c r="I523">
        <v>0.14599999999999999</v>
      </c>
      <c r="J523">
        <v>0.2051</v>
      </c>
      <c r="K523">
        <v>4.6068999999999999E-2</v>
      </c>
      <c r="L523">
        <v>-2.6724000000000001E-2</v>
      </c>
      <c r="M523">
        <v>3.9280000000000001E-3</v>
      </c>
      <c r="O523">
        <v>1.27E-4</v>
      </c>
      <c r="P523">
        <f t="shared" si="48"/>
        <v>292.14999999999998</v>
      </c>
      <c r="Q523">
        <f t="shared" si="53"/>
        <v>190</v>
      </c>
      <c r="R523">
        <v>3.5190800000000001E-2</v>
      </c>
      <c r="S523">
        <v>4.2912199999999998E-2</v>
      </c>
      <c r="T523">
        <v>1.3424000000000001E-28</v>
      </c>
      <c r="U523">
        <v>0.1421558</v>
      </c>
      <c r="V523">
        <v>0.13550000000000001</v>
      </c>
      <c r="W523">
        <v>0.14599999999999999</v>
      </c>
      <c r="X523">
        <f t="shared" si="49"/>
        <v>2.0509999999999997</v>
      </c>
      <c r="Y523">
        <v>4.6068999999999999E-2</v>
      </c>
      <c r="Z523">
        <f t="shared" si="50"/>
        <v>267.24</v>
      </c>
      <c r="AA523">
        <v>3.9280000000000001E-3</v>
      </c>
      <c r="AC523">
        <v>9.9578100000000005E-4</v>
      </c>
      <c r="AD523">
        <f t="shared" si="51"/>
        <v>9.9578100000000003E-2</v>
      </c>
      <c r="AF523">
        <v>3.8833153324413597E-4</v>
      </c>
      <c r="AG523">
        <f t="shared" si="52"/>
        <v>3.8833153324413595E-2</v>
      </c>
      <c r="AJ523">
        <v>5.1258793838659974E-44</v>
      </c>
      <c r="AK523">
        <v>9.9578100000000003E-2</v>
      </c>
    </row>
    <row r="524" spans="1:37" x14ac:dyDescent="0.25">
      <c r="A524">
        <v>1.27E-4</v>
      </c>
      <c r="B524">
        <v>0.19700000000000001</v>
      </c>
      <c r="C524">
        <v>0.38</v>
      </c>
      <c r="D524">
        <v>3.2016200000000002E-2</v>
      </c>
      <c r="E524">
        <v>4.2912199999999998E-2</v>
      </c>
      <c r="F524">
        <v>1.3424000000000001E-28</v>
      </c>
      <c r="G524">
        <v>0.1421558</v>
      </c>
      <c r="H524">
        <v>0.13550000000000001</v>
      </c>
      <c r="I524">
        <v>0.14599999999999999</v>
      </c>
      <c r="J524">
        <v>0.2051</v>
      </c>
      <c r="K524">
        <v>4.6068999999999999E-2</v>
      </c>
      <c r="L524">
        <v>-2.6724000000000001E-2</v>
      </c>
      <c r="M524">
        <v>3.9280000000000001E-3</v>
      </c>
      <c r="O524">
        <v>1.27E-4</v>
      </c>
      <c r="P524">
        <f t="shared" si="48"/>
        <v>292.14999999999998</v>
      </c>
      <c r="Q524">
        <f t="shared" si="53"/>
        <v>190</v>
      </c>
      <c r="R524">
        <v>3.2016200000000002E-2</v>
      </c>
      <c r="S524">
        <v>4.2912199999999998E-2</v>
      </c>
      <c r="T524">
        <v>1.3424000000000001E-28</v>
      </c>
      <c r="U524">
        <v>0.1421558</v>
      </c>
      <c r="V524">
        <v>0.13550000000000001</v>
      </c>
      <c r="W524">
        <v>0.14599999999999999</v>
      </c>
      <c r="X524">
        <f t="shared" si="49"/>
        <v>2.0509999999999997</v>
      </c>
      <c r="Y524">
        <v>4.6068999999999999E-2</v>
      </c>
      <c r="Z524">
        <f t="shared" si="50"/>
        <v>267.24</v>
      </c>
      <c r="AA524">
        <v>3.9280000000000001E-3</v>
      </c>
      <c r="AC524">
        <v>8.8101300000000004E-4</v>
      </c>
      <c r="AD524">
        <f t="shared" si="51"/>
        <v>8.8101299999999994E-2</v>
      </c>
      <c r="AF524">
        <v>3.77552370951762E-4</v>
      </c>
      <c r="AG524">
        <f t="shared" si="52"/>
        <v>3.7755237095176204E-2</v>
      </c>
      <c r="AJ524">
        <v>4.8219589547426685E-44</v>
      </c>
      <c r="AK524">
        <v>8.8101299999999994E-2</v>
      </c>
    </row>
    <row r="525" spans="1:37" x14ac:dyDescent="0.25">
      <c r="A525">
        <v>1.27E-4</v>
      </c>
      <c r="B525">
        <v>0.19700000000000001</v>
      </c>
      <c r="C525">
        <v>0.38</v>
      </c>
      <c r="D525">
        <v>3.03614E-2</v>
      </c>
      <c r="E525">
        <v>4.2912199999999998E-2</v>
      </c>
      <c r="F525">
        <v>1.3424000000000001E-28</v>
      </c>
      <c r="G525">
        <v>0.1421558</v>
      </c>
      <c r="H525">
        <v>0.13550000000000001</v>
      </c>
      <c r="I525">
        <v>0.14599999999999999</v>
      </c>
      <c r="J525">
        <v>0.2051</v>
      </c>
      <c r="K525">
        <v>4.6068999999999999E-2</v>
      </c>
      <c r="L525">
        <v>-2.6724000000000001E-2</v>
      </c>
      <c r="M525">
        <v>3.9280000000000001E-3</v>
      </c>
      <c r="O525">
        <v>1.27E-4</v>
      </c>
      <c r="P525">
        <f t="shared" si="48"/>
        <v>292.14999999999998</v>
      </c>
      <c r="Q525">
        <f t="shared" si="53"/>
        <v>190</v>
      </c>
      <c r="R525">
        <v>3.03614E-2</v>
      </c>
      <c r="S525">
        <v>4.2912199999999998E-2</v>
      </c>
      <c r="T525">
        <v>1.3424000000000001E-28</v>
      </c>
      <c r="U525">
        <v>0.1421558</v>
      </c>
      <c r="V525">
        <v>0.13550000000000001</v>
      </c>
      <c r="W525">
        <v>0.14599999999999999</v>
      </c>
      <c r="X525">
        <f t="shared" si="49"/>
        <v>2.0509999999999997</v>
      </c>
      <c r="Y525">
        <v>4.6068999999999999E-2</v>
      </c>
      <c r="Z525">
        <f t="shared" si="50"/>
        <v>267.24</v>
      </c>
      <c r="AA525">
        <v>3.9280000000000001E-3</v>
      </c>
      <c r="AC525">
        <v>7.9324899999999999E-4</v>
      </c>
      <c r="AD525">
        <f t="shared" si="51"/>
        <v>7.9324900000000004E-2</v>
      </c>
      <c r="AF525">
        <v>3.7212500877285902E-4</v>
      </c>
      <c r="AG525">
        <f t="shared" si="52"/>
        <v>3.7212500877285899E-2</v>
      </c>
      <c r="AJ525">
        <v>4.6593247702386337E-44</v>
      </c>
      <c r="AK525">
        <v>7.9324900000000004E-2</v>
      </c>
    </row>
    <row r="526" spans="1:37" x14ac:dyDescent="0.25">
      <c r="A526">
        <v>1.27E-4</v>
      </c>
      <c r="B526">
        <v>0.19700000000000001</v>
      </c>
      <c r="C526">
        <v>0.38</v>
      </c>
      <c r="D526">
        <v>2.8706499999999999E-2</v>
      </c>
      <c r="E526">
        <v>4.2912199999999998E-2</v>
      </c>
      <c r="F526">
        <v>1.3424000000000001E-28</v>
      </c>
      <c r="G526">
        <v>0.1421558</v>
      </c>
      <c r="H526">
        <v>0.13550000000000001</v>
      </c>
      <c r="I526">
        <v>0.14599999999999999</v>
      </c>
      <c r="J526">
        <v>0.2051</v>
      </c>
      <c r="K526">
        <v>4.6068999999999999E-2</v>
      </c>
      <c r="L526">
        <v>-2.6724000000000001E-2</v>
      </c>
      <c r="M526">
        <v>3.9280000000000001E-3</v>
      </c>
      <c r="O526">
        <v>1.27E-4</v>
      </c>
      <c r="P526">
        <f t="shared" si="48"/>
        <v>292.14999999999998</v>
      </c>
      <c r="Q526">
        <f t="shared" si="53"/>
        <v>190</v>
      </c>
      <c r="R526">
        <v>2.8706499999999999E-2</v>
      </c>
      <c r="S526">
        <v>4.2912199999999998E-2</v>
      </c>
      <c r="T526">
        <v>1.3424000000000001E-28</v>
      </c>
      <c r="U526">
        <v>0.1421558</v>
      </c>
      <c r="V526">
        <v>0.13550000000000001</v>
      </c>
      <c r="W526">
        <v>0.14599999999999999</v>
      </c>
      <c r="X526">
        <f t="shared" si="49"/>
        <v>2.0509999999999997</v>
      </c>
      <c r="Y526">
        <v>4.6068999999999999E-2</v>
      </c>
      <c r="Z526">
        <f t="shared" si="50"/>
        <v>267.24</v>
      </c>
      <c r="AA526">
        <v>3.9280000000000001E-3</v>
      </c>
      <c r="AC526" s="53">
        <v>7.1561200000000002E-4</v>
      </c>
      <c r="AD526">
        <f t="shared" si="51"/>
        <v>7.1561200000000005E-2</v>
      </c>
      <c r="AF526">
        <v>3.6682467411404803E-4</v>
      </c>
      <c r="AG526">
        <f t="shared" si="52"/>
        <v>3.6682467411404802E-2</v>
      </c>
      <c r="AJ526">
        <v>4.4935147553651567E-44</v>
      </c>
      <c r="AK526">
        <v>7.1561200000000005E-2</v>
      </c>
    </row>
    <row r="527" spans="1:37" x14ac:dyDescent="0.25">
      <c r="A527">
        <v>1.27E-4</v>
      </c>
      <c r="B527">
        <v>0.19700000000000001</v>
      </c>
      <c r="C527">
        <v>0.38</v>
      </c>
      <c r="D527">
        <v>2.6713899999999999E-2</v>
      </c>
      <c r="E527">
        <v>4.2912199999999998E-2</v>
      </c>
      <c r="F527">
        <v>1.3424000000000001E-28</v>
      </c>
      <c r="G527">
        <v>0.1421558</v>
      </c>
      <c r="H527">
        <v>0.13550000000000001</v>
      </c>
      <c r="I527">
        <v>0.14599999999999999</v>
      </c>
      <c r="J527">
        <v>0.2051</v>
      </c>
      <c r="K527">
        <v>4.6068999999999999E-2</v>
      </c>
      <c r="L527">
        <v>-2.6724000000000001E-2</v>
      </c>
      <c r="M527">
        <v>3.9280000000000001E-3</v>
      </c>
      <c r="O527">
        <v>1.27E-4</v>
      </c>
      <c r="P527">
        <f t="shared" si="48"/>
        <v>292.14999999999998</v>
      </c>
      <c r="Q527">
        <f t="shared" si="53"/>
        <v>190</v>
      </c>
      <c r="R527">
        <v>2.6713899999999999E-2</v>
      </c>
      <c r="S527">
        <v>4.2912199999999998E-2</v>
      </c>
      <c r="T527">
        <v>1.3424000000000001E-28</v>
      </c>
      <c r="U527">
        <v>0.1421558</v>
      </c>
      <c r="V527">
        <v>0.13550000000000001</v>
      </c>
      <c r="W527">
        <v>0.14599999999999999</v>
      </c>
      <c r="X527">
        <f t="shared" si="49"/>
        <v>2.0509999999999997</v>
      </c>
      <c r="Y527">
        <v>4.6068999999999999E-2</v>
      </c>
      <c r="Z527">
        <f t="shared" si="50"/>
        <v>267.24</v>
      </c>
      <c r="AA527">
        <v>3.9280000000000001E-3</v>
      </c>
      <c r="AC527" s="53">
        <v>6.3459900000000001E-4</v>
      </c>
      <c r="AD527">
        <f t="shared" si="51"/>
        <v>6.34599E-2</v>
      </c>
      <c r="AF527">
        <v>3.6060770543746201E-4</v>
      </c>
      <c r="AG527">
        <f t="shared" si="52"/>
        <v>3.60607705437462E-2</v>
      </c>
      <c r="AJ527">
        <v>4.2893116844270735E-44</v>
      </c>
      <c r="AK527">
        <v>6.34599E-2</v>
      </c>
    </row>
    <row r="528" spans="1:37" x14ac:dyDescent="0.25">
      <c r="A528">
        <v>1.27E-4</v>
      </c>
      <c r="B528">
        <v>0.19700000000000001</v>
      </c>
      <c r="C528">
        <v>0.38</v>
      </c>
      <c r="D528">
        <v>2.4721400000000001E-2</v>
      </c>
      <c r="E528">
        <v>4.2912199999999998E-2</v>
      </c>
      <c r="F528">
        <v>1.3424000000000001E-28</v>
      </c>
      <c r="G528">
        <v>0.1421558</v>
      </c>
      <c r="H528">
        <v>0.13550000000000001</v>
      </c>
      <c r="I528">
        <v>0.14599999999999999</v>
      </c>
      <c r="J528">
        <v>0.2051</v>
      </c>
      <c r="K528">
        <v>4.6068999999999999E-2</v>
      </c>
      <c r="L528">
        <v>-2.6724000000000001E-2</v>
      </c>
      <c r="M528">
        <v>3.9280000000000001E-3</v>
      </c>
      <c r="O528">
        <v>1.27E-4</v>
      </c>
      <c r="P528">
        <f t="shared" si="48"/>
        <v>292.14999999999998</v>
      </c>
      <c r="Q528">
        <f t="shared" si="53"/>
        <v>190</v>
      </c>
      <c r="R528">
        <v>2.4721400000000001E-2</v>
      </c>
      <c r="S528">
        <v>4.2912199999999998E-2</v>
      </c>
      <c r="T528">
        <v>1.3424000000000001E-28</v>
      </c>
      <c r="U528">
        <v>0.1421558</v>
      </c>
      <c r="V528">
        <v>0.13550000000000001</v>
      </c>
      <c r="W528">
        <v>0.14599999999999999</v>
      </c>
      <c r="X528">
        <f t="shared" si="49"/>
        <v>2.0509999999999997</v>
      </c>
      <c r="Y528">
        <v>4.6068999999999999E-2</v>
      </c>
      <c r="Z528">
        <f t="shared" si="50"/>
        <v>267.24</v>
      </c>
      <c r="AA528">
        <v>3.9280000000000001E-3</v>
      </c>
      <c r="AC528" s="53">
        <v>5.7721499999999995E-4</v>
      </c>
      <c r="AD528">
        <f t="shared" si="51"/>
        <v>5.7721500000000002E-2</v>
      </c>
      <c r="AF528">
        <v>3.5456668467734201E-4</v>
      </c>
      <c r="AG528">
        <f t="shared" si="52"/>
        <v>3.5456668467734202E-2</v>
      </c>
      <c r="AJ528">
        <v>4.0796572546889199E-44</v>
      </c>
      <c r="AK528">
        <v>5.7721500000000002E-2</v>
      </c>
    </row>
    <row r="529" spans="1:37" x14ac:dyDescent="0.25">
      <c r="A529">
        <v>1.27E-4</v>
      </c>
      <c r="B529">
        <v>0.19700000000000001</v>
      </c>
      <c r="C529">
        <v>0.38</v>
      </c>
      <c r="D529">
        <v>1.95373E-2</v>
      </c>
      <c r="E529">
        <v>4.2912199999999998E-2</v>
      </c>
      <c r="F529">
        <v>1.3424000000000001E-28</v>
      </c>
      <c r="G529">
        <v>0.1421558</v>
      </c>
      <c r="H529">
        <v>0.13550000000000001</v>
      </c>
      <c r="I529">
        <v>0.14599999999999999</v>
      </c>
      <c r="J529">
        <v>0.2051</v>
      </c>
      <c r="K529">
        <v>4.6068999999999999E-2</v>
      </c>
      <c r="L529">
        <v>-2.6724000000000001E-2</v>
      </c>
      <c r="M529">
        <v>3.9280000000000001E-3</v>
      </c>
      <c r="O529">
        <v>1.27E-4</v>
      </c>
      <c r="P529">
        <f t="shared" si="48"/>
        <v>292.14999999999998</v>
      </c>
      <c r="Q529">
        <f t="shared" si="53"/>
        <v>190</v>
      </c>
      <c r="R529">
        <v>1.95373E-2</v>
      </c>
      <c r="S529">
        <v>4.2912199999999998E-2</v>
      </c>
      <c r="T529">
        <v>1.3424000000000001E-28</v>
      </c>
      <c r="U529">
        <v>0.1421558</v>
      </c>
      <c r="V529">
        <v>0.13550000000000001</v>
      </c>
      <c r="W529">
        <v>0.14599999999999999</v>
      </c>
      <c r="X529">
        <f t="shared" si="49"/>
        <v>2.0509999999999997</v>
      </c>
      <c r="Y529">
        <v>4.6068999999999999E-2</v>
      </c>
      <c r="Z529">
        <f t="shared" si="50"/>
        <v>267.24</v>
      </c>
      <c r="AA529">
        <v>3.9280000000000001E-3</v>
      </c>
      <c r="AC529" s="53">
        <v>4.0168799999999998E-4</v>
      </c>
      <c r="AD529">
        <f t="shared" si="51"/>
        <v>4.0168799999999998E-2</v>
      </c>
      <c r="AF529">
        <v>3.3963843262952499E-4</v>
      </c>
      <c r="AG529">
        <f t="shared" si="52"/>
        <v>3.3963843262952501E-2</v>
      </c>
      <c r="AJ529">
        <v>3.5038529571094375E-44</v>
      </c>
      <c r="AK529">
        <v>4.0168799999999998E-2</v>
      </c>
    </row>
    <row r="530" spans="1:37" x14ac:dyDescent="0.25">
      <c r="A530">
        <v>1.27E-4</v>
      </c>
      <c r="B530">
        <v>0.19700000000000001</v>
      </c>
      <c r="C530">
        <v>0.38</v>
      </c>
      <c r="D530">
        <v>1.7527899999999999E-2</v>
      </c>
      <c r="E530">
        <v>4.2912199999999998E-2</v>
      </c>
      <c r="F530">
        <v>1.3424000000000001E-28</v>
      </c>
      <c r="G530">
        <v>0.1421558</v>
      </c>
      <c r="H530">
        <v>0.13550000000000001</v>
      </c>
      <c r="I530">
        <v>0.14599999999999999</v>
      </c>
      <c r="J530">
        <v>0.2051</v>
      </c>
      <c r="K530">
        <v>4.6068999999999999E-2</v>
      </c>
      <c r="L530">
        <v>-2.6724000000000001E-2</v>
      </c>
      <c r="M530">
        <v>3.9280000000000001E-3</v>
      </c>
      <c r="O530">
        <v>1.27E-4</v>
      </c>
      <c r="P530">
        <f t="shared" si="48"/>
        <v>292.14999999999998</v>
      </c>
      <c r="Q530">
        <f t="shared" si="53"/>
        <v>190</v>
      </c>
      <c r="R530">
        <v>1.7527899999999999E-2</v>
      </c>
      <c r="S530">
        <v>4.2912199999999998E-2</v>
      </c>
      <c r="T530">
        <v>1.3424000000000001E-28</v>
      </c>
      <c r="U530">
        <v>0.1421558</v>
      </c>
      <c r="V530">
        <v>0.13550000000000001</v>
      </c>
      <c r="W530">
        <v>0.14599999999999999</v>
      </c>
      <c r="X530">
        <f t="shared" si="49"/>
        <v>2.0509999999999997</v>
      </c>
      <c r="Y530">
        <v>4.6068999999999999E-2</v>
      </c>
      <c r="Z530">
        <f t="shared" si="50"/>
        <v>267.24</v>
      </c>
      <c r="AA530">
        <v>3.9280000000000001E-3</v>
      </c>
      <c r="AC530" s="53">
        <v>3.40928E-4</v>
      </c>
      <c r="AD530">
        <f t="shared" si="51"/>
        <v>3.4092799999999999E-2</v>
      </c>
      <c r="AF530">
        <v>3.3414618484351301E-4</v>
      </c>
      <c r="AG530">
        <f t="shared" si="52"/>
        <v>3.3414618484351302E-2</v>
      </c>
      <c r="AJ530">
        <v>3.2664296986949952E-44</v>
      </c>
      <c r="AK530">
        <v>3.4092799999999999E-2</v>
      </c>
    </row>
    <row r="531" spans="1:37" x14ac:dyDescent="0.25">
      <c r="A531">
        <v>1.27E-4</v>
      </c>
      <c r="B531">
        <v>0.19700000000000001</v>
      </c>
      <c r="C531">
        <v>0.38</v>
      </c>
      <c r="D531">
        <v>1.61263E-2</v>
      </c>
      <c r="E531">
        <v>4.2912199999999998E-2</v>
      </c>
      <c r="F531">
        <v>1.3424000000000001E-28</v>
      </c>
      <c r="G531">
        <v>0.1421558</v>
      </c>
      <c r="H531">
        <v>0.13550000000000001</v>
      </c>
      <c r="I531">
        <v>0.14599999999999999</v>
      </c>
      <c r="J531">
        <v>0.2051</v>
      </c>
      <c r="K531">
        <v>4.6068999999999999E-2</v>
      </c>
      <c r="L531">
        <v>-2.6724000000000001E-2</v>
      </c>
      <c r="M531">
        <v>3.9280000000000001E-3</v>
      </c>
      <c r="O531">
        <v>1.27E-4</v>
      </c>
      <c r="P531">
        <f t="shared" si="48"/>
        <v>292.14999999999998</v>
      </c>
      <c r="Q531">
        <f t="shared" si="53"/>
        <v>190</v>
      </c>
      <c r="R531">
        <v>1.61263E-2</v>
      </c>
      <c r="S531">
        <v>4.2912199999999998E-2</v>
      </c>
      <c r="T531">
        <v>1.3424000000000001E-28</v>
      </c>
      <c r="U531">
        <v>0.1421558</v>
      </c>
      <c r="V531">
        <v>0.13550000000000001</v>
      </c>
      <c r="W531">
        <v>0.14599999999999999</v>
      </c>
      <c r="X531">
        <f t="shared" si="49"/>
        <v>2.0509999999999997</v>
      </c>
      <c r="Y531">
        <v>4.6068999999999999E-2</v>
      </c>
      <c r="Z531">
        <f t="shared" si="50"/>
        <v>267.24</v>
      </c>
      <c r="AA531">
        <v>3.9280000000000001E-3</v>
      </c>
      <c r="AC531" s="53">
        <v>2.8354399999999999E-4</v>
      </c>
      <c r="AD531">
        <f t="shared" si="51"/>
        <v>2.8354399999999998E-2</v>
      </c>
      <c r="AF531">
        <v>3.30408723895652E-4</v>
      </c>
      <c r="AG531">
        <f t="shared" si="52"/>
        <v>3.3040872389565198E-2</v>
      </c>
      <c r="AJ531">
        <v>3.0950890570905608E-44</v>
      </c>
      <c r="AK531">
        <v>2.8354399999999998E-2</v>
      </c>
    </row>
    <row r="532" spans="1:37" x14ac:dyDescent="0.25">
      <c r="A532">
        <v>1.27E-4</v>
      </c>
      <c r="B532">
        <v>0.19700000000000001</v>
      </c>
      <c r="C532">
        <v>0.38</v>
      </c>
      <c r="D532">
        <v>1.5687300000000001E-2</v>
      </c>
      <c r="E532">
        <v>4.2912199999999998E-2</v>
      </c>
      <c r="F532">
        <v>1.3424000000000001E-28</v>
      </c>
      <c r="G532">
        <v>0.1421558</v>
      </c>
      <c r="H532">
        <v>0.13550000000000001</v>
      </c>
      <c r="I532">
        <v>0.14599999999999999</v>
      </c>
      <c r="J532">
        <v>0.2051</v>
      </c>
      <c r="K532">
        <v>4.6068999999999999E-2</v>
      </c>
      <c r="L532">
        <v>-2.6724000000000001E-2</v>
      </c>
      <c r="M532">
        <v>3.9280000000000001E-3</v>
      </c>
      <c r="O532">
        <v>1.27E-4</v>
      </c>
      <c r="P532">
        <f t="shared" si="48"/>
        <v>292.14999999999998</v>
      </c>
      <c r="Q532">
        <f t="shared" si="53"/>
        <v>190</v>
      </c>
      <c r="R532">
        <v>1.5687300000000001E-2</v>
      </c>
      <c r="S532">
        <v>4.2912199999999998E-2</v>
      </c>
      <c r="T532">
        <v>1.3424000000000001E-28</v>
      </c>
      <c r="U532">
        <v>0.1421558</v>
      </c>
      <c r="V532">
        <v>0.13550000000000001</v>
      </c>
      <c r="W532">
        <v>0.14599999999999999</v>
      </c>
      <c r="X532">
        <f t="shared" si="49"/>
        <v>2.0509999999999997</v>
      </c>
      <c r="Y532">
        <v>4.6068999999999999E-2</v>
      </c>
      <c r="Z532">
        <f t="shared" si="50"/>
        <v>267.24</v>
      </c>
      <c r="AA532">
        <v>3.9280000000000001E-3</v>
      </c>
      <c r="AC532" s="53">
        <v>2.4641399999999998E-4</v>
      </c>
      <c r="AD532">
        <f t="shared" si="51"/>
        <v>2.4641399999999997E-2</v>
      </c>
      <c r="AF532">
        <v>3.2925362744695702E-4</v>
      </c>
      <c r="AG532">
        <f t="shared" si="52"/>
        <v>3.2925362744695708E-2</v>
      </c>
      <c r="AJ532">
        <v>3.0403519222338178E-44</v>
      </c>
      <c r="AK532">
        <v>2.4641399999999997E-2</v>
      </c>
    </row>
    <row r="533" spans="1:37" x14ac:dyDescent="0.25">
      <c r="A533">
        <v>1.27E-4</v>
      </c>
      <c r="B533">
        <v>0.19700000000000001</v>
      </c>
      <c r="C533">
        <v>0.38</v>
      </c>
      <c r="D533">
        <v>1.51976E-2</v>
      </c>
      <c r="E533">
        <v>4.2912199999999998E-2</v>
      </c>
      <c r="F533">
        <v>1.3424000000000001E-28</v>
      </c>
      <c r="G533">
        <v>0.1421558</v>
      </c>
      <c r="H533">
        <v>0.13550000000000001</v>
      </c>
      <c r="I533">
        <v>0.14599999999999999</v>
      </c>
      <c r="J533">
        <v>0.2051</v>
      </c>
      <c r="K533">
        <v>4.6068999999999999E-2</v>
      </c>
      <c r="L533">
        <v>-2.6724000000000001E-2</v>
      </c>
      <c r="M533">
        <v>3.9280000000000001E-3</v>
      </c>
      <c r="O533">
        <v>1.27E-4</v>
      </c>
      <c r="P533">
        <f t="shared" si="48"/>
        <v>292.14999999999998</v>
      </c>
      <c r="Q533">
        <f t="shared" si="53"/>
        <v>190</v>
      </c>
      <c r="R533">
        <v>1.51976E-2</v>
      </c>
      <c r="S533">
        <v>4.2912199999999998E-2</v>
      </c>
      <c r="T533">
        <v>1.3424000000000001E-28</v>
      </c>
      <c r="U533">
        <v>0.1421558</v>
      </c>
      <c r="V533">
        <v>0.13550000000000001</v>
      </c>
      <c r="W533">
        <v>0.14599999999999999</v>
      </c>
      <c r="X533">
        <f t="shared" si="49"/>
        <v>2.0509999999999997</v>
      </c>
      <c r="Y533">
        <v>4.6068999999999999E-2</v>
      </c>
      <c r="Z533">
        <f t="shared" si="50"/>
        <v>267.24</v>
      </c>
      <c r="AA533">
        <v>3.9280000000000001E-3</v>
      </c>
      <c r="AC533" s="53">
        <v>2.3628700000000001E-4</v>
      </c>
      <c r="AD533">
        <f t="shared" si="51"/>
        <v>2.3628699999999999E-2</v>
      </c>
      <c r="AF533">
        <v>3.2797377547737699E-4</v>
      </c>
      <c r="AG533">
        <f t="shared" si="52"/>
        <v>3.2797377547737698E-2</v>
      </c>
      <c r="AJ533">
        <v>2.978650083505177E-44</v>
      </c>
      <c r="AK533">
        <v>2.3628699999999999E-2</v>
      </c>
    </row>
    <row r="534" spans="1:37" x14ac:dyDescent="0.25">
      <c r="A534">
        <v>1.27E-4</v>
      </c>
      <c r="B534">
        <v>0.19700000000000001</v>
      </c>
      <c r="C534">
        <v>0.38</v>
      </c>
      <c r="D534">
        <v>1.3694700000000001E-2</v>
      </c>
      <c r="E534">
        <v>4.2912199999999998E-2</v>
      </c>
      <c r="F534">
        <v>1.3424000000000001E-28</v>
      </c>
      <c r="G534">
        <v>0.1421558</v>
      </c>
      <c r="H534">
        <v>0.13550000000000001</v>
      </c>
      <c r="I534">
        <v>0.14599999999999999</v>
      </c>
      <c r="J534">
        <v>0.2051</v>
      </c>
      <c r="K534">
        <v>4.6068999999999999E-2</v>
      </c>
      <c r="L534">
        <v>-2.6724000000000001E-2</v>
      </c>
      <c r="M534">
        <v>3.9280000000000001E-3</v>
      </c>
      <c r="O534">
        <v>1.27E-4</v>
      </c>
      <c r="P534">
        <f t="shared" si="48"/>
        <v>292.14999999999998</v>
      </c>
      <c r="Q534">
        <f t="shared" si="53"/>
        <v>190</v>
      </c>
      <c r="R534">
        <v>1.3694700000000001E-2</v>
      </c>
      <c r="S534">
        <v>4.2912199999999998E-2</v>
      </c>
      <c r="T534">
        <v>1.3424000000000001E-28</v>
      </c>
      <c r="U534">
        <v>0.1421558</v>
      </c>
      <c r="V534">
        <v>0.13550000000000001</v>
      </c>
      <c r="W534">
        <v>0.14599999999999999</v>
      </c>
      <c r="X534">
        <f t="shared" si="49"/>
        <v>2.0509999999999997</v>
      </c>
      <c r="Y534">
        <v>4.6068999999999999E-2</v>
      </c>
      <c r="Z534">
        <f t="shared" si="50"/>
        <v>267.24</v>
      </c>
      <c r="AA534">
        <v>3.9280000000000001E-3</v>
      </c>
      <c r="AC534" s="53">
        <v>2.19409E-4</v>
      </c>
      <c r="AD534">
        <f t="shared" si="51"/>
        <v>2.1940899999999999E-2</v>
      </c>
      <c r="AF534">
        <v>3.2410218750508302E-4</v>
      </c>
      <c r="AG534">
        <f t="shared" si="52"/>
        <v>3.2410218750508306E-2</v>
      </c>
      <c r="AJ534">
        <v>2.784730360975443E-44</v>
      </c>
      <c r="AK534">
        <v>2.1940899999999999E-2</v>
      </c>
    </row>
    <row r="535" spans="1:37" x14ac:dyDescent="0.25">
      <c r="A535">
        <v>1.27E-4</v>
      </c>
      <c r="B535">
        <v>0.19700000000000001</v>
      </c>
      <c r="C535">
        <v>0.38</v>
      </c>
      <c r="D535">
        <v>1.3103699999999999E-2</v>
      </c>
      <c r="E535">
        <v>4.2912199999999998E-2</v>
      </c>
      <c r="F535">
        <v>1.3424000000000001E-28</v>
      </c>
      <c r="G535">
        <v>0.1421558</v>
      </c>
      <c r="H535">
        <v>0.13550000000000001</v>
      </c>
      <c r="I535">
        <v>0.14599999999999999</v>
      </c>
      <c r="J535">
        <v>0.2051</v>
      </c>
      <c r="K535">
        <v>4.6068999999999999E-2</v>
      </c>
      <c r="L535">
        <v>-2.6724000000000001E-2</v>
      </c>
      <c r="M535">
        <v>3.9280000000000001E-3</v>
      </c>
      <c r="O535">
        <v>1.27E-4</v>
      </c>
      <c r="P535">
        <f t="shared" si="48"/>
        <v>292.14999999999998</v>
      </c>
      <c r="Q535">
        <f t="shared" si="53"/>
        <v>190</v>
      </c>
      <c r="R535">
        <v>1.3103699999999999E-2</v>
      </c>
      <c r="S535">
        <v>4.2912199999999998E-2</v>
      </c>
      <c r="T535">
        <v>1.3424000000000001E-28</v>
      </c>
      <c r="U535">
        <v>0.1421558</v>
      </c>
      <c r="V535">
        <v>0.13550000000000001</v>
      </c>
      <c r="W535">
        <v>0.14599999999999999</v>
      </c>
      <c r="X535">
        <f t="shared" si="49"/>
        <v>2.0509999999999997</v>
      </c>
      <c r="Y535">
        <v>4.6068999999999999E-2</v>
      </c>
      <c r="Z535">
        <f t="shared" si="50"/>
        <v>267.24</v>
      </c>
      <c r="AA535">
        <v>3.9280000000000001E-3</v>
      </c>
      <c r="AC535" s="53">
        <v>1.9578099999999999E-4</v>
      </c>
      <c r="AD535">
        <f t="shared" si="51"/>
        <v>1.9578100000000001E-2</v>
      </c>
      <c r="AF535">
        <v>3.22602719371204E-4</v>
      </c>
      <c r="AG535">
        <f t="shared" si="52"/>
        <v>3.2260271937120395E-2</v>
      </c>
      <c r="AJ535">
        <v>2.7064320452451935E-44</v>
      </c>
      <c r="AK535">
        <v>1.9578100000000001E-2</v>
      </c>
    </row>
    <row r="536" spans="1:37" x14ac:dyDescent="0.25">
      <c r="A536">
        <v>1.27E-4</v>
      </c>
      <c r="B536">
        <v>0.19700000000000001</v>
      </c>
      <c r="C536">
        <v>0.38</v>
      </c>
      <c r="D536">
        <v>1.25296E-2</v>
      </c>
      <c r="E536">
        <v>4.2912199999999998E-2</v>
      </c>
      <c r="F536">
        <v>1.3424000000000001E-28</v>
      </c>
      <c r="G536">
        <v>0.1421558</v>
      </c>
      <c r="H536">
        <v>0.13550000000000001</v>
      </c>
      <c r="I536">
        <v>0.14599999999999999</v>
      </c>
      <c r="J536">
        <v>0.2051</v>
      </c>
      <c r="K536">
        <v>4.6068999999999999E-2</v>
      </c>
      <c r="L536">
        <v>-2.6724000000000001E-2</v>
      </c>
      <c r="M536">
        <v>3.9280000000000001E-3</v>
      </c>
      <c r="O536">
        <v>1.27E-4</v>
      </c>
      <c r="P536">
        <f t="shared" si="48"/>
        <v>292.14999999999998</v>
      </c>
      <c r="Q536">
        <f t="shared" si="53"/>
        <v>190</v>
      </c>
      <c r="R536">
        <v>1.25296E-2</v>
      </c>
      <c r="S536">
        <v>4.2912199999999998E-2</v>
      </c>
      <c r="T536">
        <v>1.3424000000000001E-28</v>
      </c>
      <c r="U536">
        <v>0.1421558</v>
      </c>
      <c r="V536">
        <v>0.13550000000000001</v>
      </c>
      <c r="W536">
        <v>0.14599999999999999</v>
      </c>
      <c r="X536">
        <f t="shared" si="49"/>
        <v>2.0509999999999997</v>
      </c>
      <c r="Y536">
        <v>4.6068999999999999E-2</v>
      </c>
      <c r="Z536">
        <f t="shared" si="50"/>
        <v>267.24</v>
      </c>
      <c r="AA536">
        <v>3.9280000000000001E-3</v>
      </c>
      <c r="AC536" s="53">
        <v>1.78903E-4</v>
      </c>
      <c r="AD536">
        <f t="shared" si="51"/>
        <v>1.7890300000000001E-2</v>
      </c>
      <c r="AF536">
        <v>3.2115840722424401E-4</v>
      </c>
      <c r="AG536">
        <f t="shared" si="52"/>
        <v>3.2115840722424405E-2</v>
      </c>
      <c r="AJ536">
        <v>2.6291680608518678E-44</v>
      </c>
      <c r="AK536">
        <v>1.7890300000000001E-2</v>
      </c>
    </row>
    <row r="537" spans="1:37" x14ac:dyDescent="0.25">
      <c r="A537">
        <v>1.27E-4</v>
      </c>
      <c r="B537">
        <v>0.19700000000000001</v>
      </c>
      <c r="C537">
        <v>0.38</v>
      </c>
      <c r="D537">
        <v>1.19554E-2</v>
      </c>
      <c r="E537">
        <v>4.2912199999999998E-2</v>
      </c>
      <c r="F537">
        <v>1.3424000000000001E-28</v>
      </c>
      <c r="G537">
        <v>0.1421558</v>
      </c>
      <c r="H537">
        <v>0.13550000000000001</v>
      </c>
      <c r="I537">
        <v>0.14599999999999999</v>
      </c>
      <c r="J537">
        <v>0.2051</v>
      </c>
      <c r="K537">
        <v>4.6068999999999999E-2</v>
      </c>
      <c r="L537">
        <v>-2.6724000000000001E-2</v>
      </c>
      <c r="M537">
        <v>3.9280000000000001E-3</v>
      </c>
      <c r="O537">
        <v>1.27E-4</v>
      </c>
      <c r="P537">
        <f t="shared" si="48"/>
        <v>292.14999999999998</v>
      </c>
      <c r="Q537">
        <f t="shared" si="53"/>
        <v>190</v>
      </c>
      <c r="R537">
        <v>1.19554E-2</v>
      </c>
      <c r="S537">
        <v>4.2912199999999998E-2</v>
      </c>
      <c r="T537">
        <v>1.3424000000000001E-28</v>
      </c>
      <c r="U537">
        <v>0.1421558</v>
      </c>
      <c r="V537">
        <v>0.13550000000000001</v>
      </c>
      <c r="W537">
        <v>0.14599999999999999</v>
      </c>
      <c r="X537">
        <f t="shared" si="49"/>
        <v>2.0509999999999997</v>
      </c>
      <c r="Y537">
        <v>4.6068999999999999E-2</v>
      </c>
      <c r="Z537">
        <f t="shared" si="50"/>
        <v>267.24</v>
      </c>
      <c r="AA537">
        <v>3.9280000000000001E-3</v>
      </c>
      <c r="AC537">
        <v>1.8227799999999999E-4</v>
      </c>
      <c r="AD537">
        <f t="shared" si="51"/>
        <v>1.8227799999999999E-2</v>
      </c>
      <c r="AF537">
        <v>3.19725850487722E-4</v>
      </c>
      <c r="AG537">
        <f t="shared" si="52"/>
        <v>3.1972585048772199E-2</v>
      </c>
      <c r="AJ537">
        <v>2.5506281098234606E-44</v>
      </c>
      <c r="AK537">
        <v>1.8227799999999999E-2</v>
      </c>
    </row>
    <row r="538" spans="1:37" x14ac:dyDescent="0.25">
      <c r="A538">
        <v>1.27E-4</v>
      </c>
      <c r="B538">
        <v>0.19700000000000001</v>
      </c>
      <c r="C538">
        <v>0.38</v>
      </c>
      <c r="D538">
        <v>1.14488E-2</v>
      </c>
      <c r="E538">
        <v>4.2912199999999998E-2</v>
      </c>
      <c r="F538">
        <v>1.3424000000000001E-28</v>
      </c>
      <c r="G538">
        <v>0.1421558</v>
      </c>
      <c r="H538">
        <v>0.13550000000000001</v>
      </c>
      <c r="I538">
        <v>0.14599999999999999</v>
      </c>
      <c r="J538">
        <v>0.2051</v>
      </c>
      <c r="K538">
        <v>4.6068999999999999E-2</v>
      </c>
      <c r="L538">
        <v>-2.6724000000000001E-2</v>
      </c>
      <c r="M538">
        <v>3.9280000000000001E-3</v>
      </c>
      <c r="O538">
        <v>1.27E-4</v>
      </c>
      <c r="P538">
        <f t="shared" si="48"/>
        <v>292.14999999999998</v>
      </c>
      <c r="Q538">
        <f t="shared" si="53"/>
        <v>190</v>
      </c>
      <c r="R538">
        <v>1.14488E-2</v>
      </c>
      <c r="S538">
        <v>4.2912199999999998E-2</v>
      </c>
      <c r="T538">
        <v>1.3424000000000001E-28</v>
      </c>
      <c r="U538">
        <v>0.1421558</v>
      </c>
      <c r="V538">
        <v>0.13550000000000001</v>
      </c>
      <c r="W538">
        <v>0.14599999999999999</v>
      </c>
      <c r="X538">
        <f t="shared" si="49"/>
        <v>2.0509999999999997</v>
      </c>
      <c r="Y538">
        <v>4.6068999999999999E-2</v>
      </c>
      <c r="Z538">
        <f t="shared" si="50"/>
        <v>267.24</v>
      </c>
      <c r="AA538">
        <v>3.9280000000000001E-3</v>
      </c>
      <c r="AC538">
        <v>1.6202499999999999E-4</v>
      </c>
      <c r="AD538">
        <f t="shared" si="51"/>
        <v>1.6202500000000002E-2</v>
      </c>
      <c r="AF538">
        <v>3.1847184277574998E-4</v>
      </c>
      <c r="AG538">
        <f t="shared" si="52"/>
        <v>3.1847184277574998E-2</v>
      </c>
      <c r="AJ538">
        <v>2.4802203328200025E-44</v>
      </c>
      <c r="AK538">
        <v>1.6202500000000002E-2</v>
      </c>
    </row>
    <row r="539" spans="1:37" x14ac:dyDescent="0.25">
      <c r="A539">
        <v>1.27E-4</v>
      </c>
      <c r="B539">
        <v>0.19700000000000001</v>
      </c>
      <c r="C539">
        <v>0.38</v>
      </c>
      <c r="D539">
        <v>9.9459600000000002E-3</v>
      </c>
      <c r="E539">
        <v>4.2912199999999998E-2</v>
      </c>
      <c r="F539">
        <v>1.3424000000000001E-28</v>
      </c>
      <c r="G539">
        <v>0.1421558</v>
      </c>
      <c r="H539">
        <v>0.13550000000000001</v>
      </c>
      <c r="I539">
        <v>0.14599999999999999</v>
      </c>
      <c r="J539">
        <v>0.2051</v>
      </c>
      <c r="K539">
        <v>4.6068999999999999E-2</v>
      </c>
      <c r="L539">
        <v>-2.6724000000000001E-2</v>
      </c>
      <c r="M539">
        <v>3.9280000000000001E-3</v>
      </c>
      <c r="O539">
        <v>1.27E-4</v>
      </c>
      <c r="P539">
        <f t="shared" si="48"/>
        <v>292.14999999999998</v>
      </c>
      <c r="Q539">
        <f t="shared" si="53"/>
        <v>190</v>
      </c>
      <c r="R539">
        <v>9.9459600000000002E-3</v>
      </c>
      <c r="S539">
        <v>4.2912199999999998E-2</v>
      </c>
      <c r="T539">
        <v>1.3424000000000001E-28</v>
      </c>
      <c r="U539">
        <v>0.1421558</v>
      </c>
      <c r="V539">
        <v>0.13550000000000001</v>
      </c>
      <c r="W539">
        <v>0.14599999999999999</v>
      </c>
      <c r="X539">
        <f t="shared" si="49"/>
        <v>2.0509999999999997</v>
      </c>
      <c r="Y539">
        <v>4.6068999999999999E-2</v>
      </c>
      <c r="Z539">
        <f t="shared" si="50"/>
        <v>267.24</v>
      </c>
      <c r="AA539">
        <v>3.9280000000000001E-3</v>
      </c>
      <c r="AC539">
        <v>1.18143E-4</v>
      </c>
      <c r="AD539">
        <f t="shared" si="51"/>
        <v>1.18143E-2</v>
      </c>
      <c r="AF539">
        <v>3.14805738851761E-4</v>
      </c>
      <c r="AG539">
        <f t="shared" si="52"/>
        <v>3.1480573885176097E-2</v>
      </c>
      <c r="AJ539">
        <v>2.2645428383891952E-44</v>
      </c>
      <c r="AK539">
        <v>1.18143E-2</v>
      </c>
    </row>
    <row r="540" spans="1:37" x14ac:dyDescent="0.25">
      <c r="A540">
        <v>1.27E-4</v>
      </c>
      <c r="B540">
        <v>0.19700000000000001</v>
      </c>
      <c r="C540">
        <v>0.38</v>
      </c>
      <c r="D540">
        <v>9.6926700000000005E-3</v>
      </c>
      <c r="E540">
        <v>4.2912199999999998E-2</v>
      </c>
      <c r="F540">
        <v>1.3424000000000001E-28</v>
      </c>
      <c r="G540">
        <v>0.1421558</v>
      </c>
      <c r="H540">
        <v>0.13550000000000001</v>
      </c>
      <c r="I540">
        <v>0.14599999999999999</v>
      </c>
      <c r="J540">
        <v>0.2051</v>
      </c>
      <c r="K540">
        <v>4.6068999999999999E-2</v>
      </c>
      <c r="L540">
        <v>-2.6724000000000001E-2</v>
      </c>
      <c r="M540">
        <v>3.9280000000000001E-3</v>
      </c>
      <c r="O540">
        <v>1.27E-4</v>
      </c>
      <c r="P540">
        <f t="shared" si="48"/>
        <v>292.14999999999998</v>
      </c>
      <c r="Q540">
        <f t="shared" si="53"/>
        <v>190</v>
      </c>
      <c r="R540">
        <v>9.6926700000000005E-3</v>
      </c>
      <c r="S540">
        <v>4.2912199999999998E-2</v>
      </c>
      <c r="T540">
        <v>1.3424000000000001E-28</v>
      </c>
      <c r="U540">
        <v>0.1421558</v>
      </c>
      <c r="V540">
        <v>0.13550000000000001</v>
      </c>
      <c r="W540">
        <v>0.14599999999999999</v>
      </c>
      <c r="X540">
        <f t="shared" si="49"/>
        <v>2.0509999999999997</v>
      </c>
      <c r="Y540">
        <v>4.6068999999999999E-2</v>
      </c>
      <c r="Z540">
        <f t="shared" si="50"/>
        <v>267.24</v>
      </c>
      <c r="AA540">
        <v>3.9280000000000001E-3</v>
      </c>
      <c r="AC540">
        <v>1.18143E-4</v>
      </c>
      <c r="AD540">
        <f t="shared" si="51"/>
        <v>1.18143E-2</v>
      </c>
      <c r="AF540">
        <v>3.1419571328456701E-4</v>
      </c>
      <c r="AG540">
        <f t="shared" si="52"/>
        <v>3.14195713284567E-2</v>
      </c>
      <c r="AJ540">
        <v>2.2270892376282026E-44</v>
      </c>
      <c r="AK540">
        <v>1.18143E-2</v>
      </c>
    </row>
    <row r="541" spans="1:37" x14ac:dyDescent="0.25">
      <c r="A541">
        <v>1.27E-4</v>
      </c>
      <c r="B541">
        <v>0.19700000000000001</v>
      </c>
      <c r="C541">
        <v>0.38</v>
      </c>
      <c r="D541">
        <v>9.4731499999999996E-3</v>
      </c>
      <c r="E541">
        <v>4.2912199999999998E-2</v>
      </c>
      <c r="F541">
        <v>1.3424000000000001E-28</v>
      </c>
      <c r="G541">
        <v>0.1421558</v>
      </c>
      <c r="H541">
        <v>0.13550000000000001</v>
      </c>
      <c r="I541">
        <v>0.14599999999999999</v>
      </c>
      <c r="J541">
        <v>0.2051</v>
      </c>
      <c r="K541">
        <v>4.6068999999999999E-2</v>
      </c>
      <c r="L541">
        <v>-2.6724000000000001E-2</v>
      </c>
      <c r="M541">
        <v>3.9280000000000001E-3</v>
      </c>
      <c r="O541">
        <v>1.27E-4</v>
      </c>
      <c r="P541">
        <f t="shared" si="48"/>
        <v>292.14999999999998</v>
      </c>
      <c r="Q541">
        <f t="shared" si="53"/>
        <v>190</v>
      </c>
      <c r="R541">
        <v>9.4731499999999996E-3</v>
      </c>
      <c r="S541">
        <v>4.2912199999999998E-2</v>
      </c>
      <c r="T541">
        <v>1.3424000000000001E-28</v>
      </c>
      <c r="U541">
        <v>0.1421558</v>
      </c>
      <c r="V541">
        <v>0.13550000000000001</v>
      </c>
      <c r="W541">
        <v>0.14599999999999999</v>
      </c>
      <c r="X541">
        <f t="shared" si="49"/>
        <v>2.0509999999999997</v>
      </c>
      <c r="Y541">
        <v>4.6068999999999999E-2</v>
      </c>
      <c r="Z541">
        <f t="shared" si="50"/>
        <v>267.24</v>
      </c>
      <c r="AA541">
        <v>3.9280000000000001E-3</v>
      </c>
      <c r="AC541">
        <v>1.04641E-4</v>
      </c>
      <c r="AD541">
        <f t="shared" si="51"/>
        <v>1.04641E-2</v>
      </c>
      <c r="AF541">
        <v>3.1366883782291903E-4</v>
      </c>
      <c r="AG541">
        <f t="shared" si="52"/>
        <v>3.1366883782291903E-2</v>
      </c>
      <c r="AJ541">
        <v>2.1943484007329606E-44</v>
      </c>
      <c r="AK541">
        <v>1.04641E-2</v>
      </c>
    </row>
    <row r="542" spans="1:37" x14ac:dyDescent="0.25">
      <c r="A542">
        <v>1.27E-4</v>
      </c>
      <c r="B542">
        <v>0.19700000000000001</v>
      </c>
      <c r="C542">
        <v>0.38</v>
      </c>
      <c r="D542">
        <v>9.1016499999999993E-3</v>
      </c>
      <c r="E542">
        <v>4.2912199999999998E-2</v>
      </c>
      <c r="F542">
        <v>1.3424000000000001E-28</v>
      </c>
      <c r="G542">
        <v>0.1421558</v>
      </c>
      <c r="H542">
        <v>0.13550000000000001</v>
      </c>
      <c r="I542">
        <v>0.14599999999999999</v>
      </c>
      <c r="J542">
        <v>0.2051</v>
      </c>
      <c r="K542">
        <v>4.6068999999999999E-2</v>
      </c>
      <c r="L542">
        <v>-2.6724000000000001E-2</v>
      </c>
      <c r="M542">
        <v>3.9280000000000001E-3</v>
      </c>
      <c r="O542">
        <v>1.27E-4</v>
      </c>
      <c r="P542">
        <f t="shared" si="48"/>
        <v>292.14999999999998</v>
      </c>
      <c r="Q542">
        <f t="shared" si="53"/>
        <v>190</v>
      </c>
      <c r="R542">
        <v>9.1016499999999993E-3</v>
      </c>
      <c r="S542">
        <v>4.2912199999999998E-2</v>
      </c>
      <c r="T542">
        <v>1.3424000000000001E-28</v>
      </c>
      <c r="U542">
        <v>0.1421558</v>
      </c>
      <c r="V542">
        <v>0.13550000000000001</v>
      </c>
      <c r="W542">
        <v>0.14599999999999999</v>
      </c>
      <c r="X542">
        <f t="shared" si="49"/>
        <v>2.0509999999999997</v>
      </c>
      <c r="Y542">
        <v>4.6068999999999999E-2</v>
      </c>
      <c r="Z542">
        <f t="shared" si="50"/>
        <v>267.24</v>
      </c>
      <c r="AA542">
        <v>3.9280000000000001E-3</v>
      </c>
      <c r="AC542" s="53">
        <v>8.1012699999999998E-5</v>
      </c>
      <c r="AD542">
        <f t="shared" si="51"/>
        <v>8.101269999999999E-3</v>
      </c>
      <c r="AF542">
        <v>3.1278102276937502E-4</v>
      </c>
      <c r="AG542">
        <f t="shared" si="52"/>
        <v>3.1278102276937503E-2</v>
      </c>
      <c r="AJ542">
        <v>2.138322020549442E-44</v>
      </c>
      <c r="AK542">
        <v>8.101269999999999E-3</v>
      </c>
    </row>
    <row r="543" spans="1:37" x14ac:dyDescent="0.25">
      <c r="A543">
        <v>1.27E-4</v>
      </c>
      <c r="B543">
        <v>0.19700000000000001</v>
      </c>
      <c r="C543">
        <v>0.38</v>
      </c>
      <c r="D543">
        <v>8.8990200000000005E-3</v>
      </c>
      <c r="E543">
        <v>4.2912199999999998E-2</v>
      </c>
      <c r="F543">
        <v>1.3424000000000001E-28</v>
      </c>
      <c r="G543">
        <v>0.1421558</v>
      </c>
      <c r="H543">
        <v>0.13550000000000001</v>
      </c>
      <c r="I543">
        <v>0.14599999999999999</v>
      </c>
      <c r="J543">
        <v>0.2051</v>
      </c>
      <c r="K543">
        <v>4.6068999999999999E-2</v>
      </c>
      <c r="L543">
        <v>-2.6724000000000001E-2</v>
      </c>
      <c r="M543">
        <v>3.9280000000000001E-3</v>
      </c>
      <c r="O543">
        <v>1.27E-4</v>
      </c>
      <c r="P543">
        <f t="shared" si="48"/>
        <v>292.14999999999998</v>
      </c>
      <c r="Q543">
        <f t="shared" si="53"/>
        <v>190</v>
      </c>
      <c r="R543">
        <v>8.8990200000000005E-3</v>
      </c>
      <c r="S543">
        <v>4.2912199999999998E-2</v>
      </c>
      <c r="T543">
        <v>1.3424000000000001E-28</v>
      </c>
      <c r="U543">
        <v>0.1421558</v>
      </c>
      <c r="V543">
        <v>0.13550000000000001</v>
      </c>
      <c r="W543">
        <v>0.14599999999999999</v>
      </c>
      <c r="X543">
        <f t="shared" si="49"/>
        <v>2.0509999999999997</v>
      </c>
      <c r="Y543">
        <v>4.6068999999999999E-2</v>
      </c>
      <c r="Z543">
        <f t="shared" si="50"/>
        <v>267.24</v>
      </c>
      <c r="AA543">
        <v>3.9280000000000001E-3</v>
      </c>
      <c r="AC543" s="53">
        <v>8.1012699999999998E-5</v>
      </c>
      <c r="AD543">
        <f t="shared" si="51"/>
        <v>8.101269999999999E-3</v>
      </c>
      <c r="AF543">
        <v>3.1229879794259001E-4</v>
      </c>
      <c r="AG543">
        <f t="shared" si="52"/>
        <v>3.1229879794259004E-2</v>
      </c>
      <c r="AJ543">
        <v>2.1074227544402759E-44</v>
      </c>
      <c r="AK543">
        <v>8.101269999999999E-3</v>
      </c>
    </row>
    <row r="544" spans="1:37" x14ac:dyDescent="0.25">
      <c r="A544">
        <v>1.27E-4</v>
      </c>
      <c r="B544">
        <v>0.19700000000000001</v>
      </c>
      <c r="C544">
        <v>0.38</v>
      </c>
      <c r="D544">
        <v>8.6626099999999994E-3</v>
      </c>
      <c r="E544">
        <v>4.2912199999999998E-2</v>
      </c>
      <c r="F544">
        <v>1.3424000000000001E-28</v>
      </c>
      <c r="G544">
        <v>0.1421558</v>
      </c>
      <c r="H544">
        <v>0.13550000000000001</v>
      </c>
      <c r="I544">
        <v>0.14599999999999999</v>
      </c>
      <c r="J544">
        <v>0.2051</v>
      </c>
      <c r="K544">
        <v>4.6068999999999999E-2</v>
      </c>
      <c r="L544">
        <v>-2.6724000000000001E-2</v>
      </c>
      <c r="M544">
        <v>3.9280000000000001E-3</v>
      </c>
      <c r="O544">
        <v>1.27E-4</v>
      </c>
      <c r="P544">
        <f t="shared" si="48"/>
        <v>292.14999999999998</v>
      </c>
      <c r="Q544">
        <f t="shared" si="53"/>
        <v>190</v>
      </c>
      <c r="R544">
        <v>8.6626099999999994E-3</v>
      </c>
      <c r="S544">
        <v>4.2912199999999998E-2</v>
      </c>
      <c r="T544">
        <v>1.3424000000000001E-28</v>
      </c>
      <c r="U544">
        <v>0.1421558</v>
      </c>
      <c r="V544">
        <v>0.13550000000000001</v>
      </c>
      <c r="W544">
        <v>0.14599999999999999</v>
      </c>
      <c r="X544">
        <f t="shared" si="49"/>
        <v>2.0509999999999997</v>
      </c>
      <c r="Y544">
        <v>4.6068999999999999E-2</v>
      </c>
      <c r="Z544">
        <f t="shared" si="50"/>
        <v>267.24</v>
      </c>
      <c r="AA544">
        <v>3.9280000000000001E-3</v>
      </c>
      <c r="AC544" s="53">
        <v>7.0886100000000006E-5</v>
      </c>
      <c r="AD544">
        <f t="shared" si="51"/>
        <v>7.0886100000000004E-3</v>
      </c>
      <c r="AF544">
        <v>3.1173798044564701E-4</v>
      </c>
      <c r="AG544">
        <f t="shared" si="52"/>
        <v>3.1173798044564702E-2</v>
      </c>
      <c r="AJ544">
        <v>2.0710561267068232E-44</v>
      </c>
      <c r="AK544">
        <v>7.0886100000000004E-3</v>
      </c>
    </row>
    <row r="545" spans="1:37" x14ac:dyDescent="0.25">
      <c r="A545">
        <v>1.27E-4</v>
      </c>
      <c r="B545">
        <v>0.19700000000000001</v>
      </c>
      <c r="C545">
        <v>0.38</v>
      </c>
      <c r="D545">
        <v>8.4430900000000003E-3</v>
      </c>
      <c r="E545">
        <v>4.2912199999999998E-2</v>
      </c>
      <c r="F545">
        <v>1.3424000000000001E-28</v>
      </c>
      <c r="G545">
        <v>0.1421558</v>
      </c>
      <c r="H545">
        <v>0.13550000000000001</v>
      </c>
      <c r="I545">
        <v>0.14599999999999999</v>
      </c>
      <c r="J545">
        <v>0.2051</v>
      </c>
      <c r="K545">
        <v>4.6068999999999999E-2</v>
      </c>
      <c r="L545">
        <v>-2.6724000000000001E-2</v>
      </c>
      <c r="M545">
        <v>3.9280000000000001E-3</v>
      </c>
      <c r="O545">
        <v>1.27E-4</v>
      </c>
      <c r="P545">
        <f t="shared" si="48"/>
        <v>292.14999999999998</v>
      </c>
      <c r="Q545">
        <f t="shared" si="53"/>
        <v>190</v>
      </c>
      <c r="R545">
        <v>8.4430900000000003E-3</v>
      </c>
      <c r="S545">
        <v>4.2912199999999998E-2</v>
      </c>
      <c r="T545">
        <v>1.3424000000000001E-28</v>
      </c>
      <c r="U545">
        <v>0.1421558</v>
      </c>
      <c r="V545">
        <v>0.13550000000000001</v>
      </c>
      <c r="W545">
        <v>0.14599999999999999</v>
      </c>
      <c r="X545">
        <f t="shared" si="49"/>
        <v>2.0509999999999997</v>
      </c>
      <c r="Y545">
        <v>4.6068999999999999E-2</v>
      </c>
      <c r="Z545">
        <f t="shared" si="50"/>
        <v>267.24</v>
      </c>
      <c r="AA545">
        <v>3.9280000000000001E-3</v>
      </c>
      <c r="AC545" s="53">
        <v>7.0886100000000006E-5</v>
      </c>
      <c r="AD545">
        <f t="shared" si="51"/>
        <v>7.0886100000000004E-3</v>
      </c>
      <c r="AF545">
        <v>3.1121895833566298E-4</v>
      </c>
      <c r="AG545">
        <f t="shared" si="52"/>
        <v>3.1121895833566296E-2</v>
      </c>
      <c r="AJ545">
        <v>2.036972242319887E-44</v>
      </c>
      <c r="AK545">
        <v>7.0886100000000004E-3</v>
      </c>
    </row>
    <row r="546" spans="1:37" x14ac:dyDescent="0.25">
      <c r="A546">
        <v>1.27E-4</v>
      </c>
      <c r="B546">
        <v>0.19700000000000001</v>
      </c>
      <c r="C546">
        <v>0.38</v>
      </c>
      <c r="D546">
        <v>8.1391399999999996E-3</v>
      </c>
      <c r="E546">
        <v>4.2912199999999998E-2</v>
      </c>
      <c r="F546">
        <v>1.3424000000000001E-28</v>
      </c>
      <c r="G546">
        <v>0.1421558</v>
      </c>
      <c r="H546">
        <v>0.13550000000000001</v>
      </c>
      <c r="I546">
        <v>0.14599999999999999</v>
      </c>
      <c r="J546">
        <v>0.2051</v>
      </c>
      <c r="K546">
        <v>4.6068999999999999E-2</v>
      </c>
      <c r="L546">
        <v>-2.6724000000000001E-2</v>
      </c>
      <c r="M546">
        <v>3.9280000000000001E-3</v>
      </c>
      <c r="O546">
        <v>1.27E-4</v>
      </c>
      <c r="P546">
        <f t="shared" si="48"/>
        <v>292.14999999999998</v>
      </c>
      <c r="Q546">
        <f t="shared" si="53"/>
        <v>190</v>
      </c>
      <c r="R546">
        <v>8.1391399999999996E-3</v>
      </c>
      <c r="S546">
        <v>4.2912199999999998E-2</v>
      </c>
      <c r="T546">
        <v>1.3424000000000001E-28</v>
      </c>
      <c r="U546">
        <v>0.1421558</v>
      </c>
      <c r="V546">
        <v>0.13550000000000001</v>
      </c>
      <c r="W546">
        <v>0.14599999999999999</v>
      </c>
      <c r="X546">
        <f t="shared" si="49"/>
        <v>2.0509999999999997</v>
      </c>
      <c r="Y546">
        <v>4.6068999999999999E-2</v>
      </c>
      <c r="Z546">
        <f t="shared" si="50"/>
        <v>267.24</v>
      </c>
      <c r="AA546">
        <v>3.9280000000000001E-3</v>
      </c>
      <c r="AC546" s="53">
        <v>5.7383999999999998E-5</v>
      </c>
      <c r="AD546">
        <f t="shared" si="51"/>
        <v>5.7384000000000003E-3</v>
      </c>
      <c r="AF546">
        <v>3.1050305249658098E-4</v>
      </c>
      <c r="AG546">
        <f t="shared" si="52"/>
        <v>3.10503052496581E-2</v>
      </c>
      <c r="AJ546">
        <v>1.9892572801297448E-44</v>
      </c>
      <c r="AK546">
        <v>5.7384000000000003E-3</v>
      </c>
    </row>
    <row r="547" spans="1:37" x14ac:dyDescent="0.25">
      <c r="A547">
        <v>1.27E-4</v>
      </c>
      <c r="B547">
        <v>0.19700000000000001</v>
      </c>
      <c r="C547">
        <v>0.38</v>
      </c>
      <c r="D547">
        <v>7.3961499999999998E-3</v>
      </c>
      <c r="E547">
        <v>4.2912199999999998E-2</v>
      </c>
      <c r="F547">
        <v>1.3424000000000001E-28</v>
      </c>
      <c r="G547">
        <v>0.1421558</v>
      </c>
      <c r="H547">
        <v>0.13550000000000001</v>
      </c>
      <c r="I547">
        <v>0.14599999999999999</v>
      </c>
      <c r="J547">
        <v>0.2051</v>
      </c>
      <c r="K547">
        <v>4.6068999999999999E-2</v>
      </c>
      <c r="L547">
        <v>-2.6724000000000001E-2</v>
      </c>
      <c r="M547">
        <v>3.9280000000000001E-3</v>
      </c>
      <c r="O547">
        <v>1.27E-4</v>
      </c>
      <c r="P547">
        <f t="shared" si="48"/>
        <v>292.14999999999998</v>
      </c>
      <c r="Q547">
        <f t="shared" si="53"/>
        <v>190</v>
      </c>
      <c r="R547">
        <v>7.3961499999999998E-3</v>
      </c>
      <c r="S547">
        <v>4.2912199999999998E-2</v>
      </c>
      <c r="T547">
        <v>1.3424000000000001E-28</v>
      </c>
      <c r="U547">
        <v>0.1421558</v>
      </c>
      <c r="V547">
        <v>0.13550000000000001</v>
      </c>
      <c r="W547">
        <v>0.14599999999999999</v>
      </c>
      <c r="X547">
        <f t="shared" si="49"/>
        <v>2.0509999999999997</v>
      </c>
      <c r="Y547">
        <v>4.6068999999999999E-2</v>
      </c>
      <c r="Z547">
        <f t="shared" si="50"/>
        <v>267.24</v>
      </c>
      <c r="AA547">
        <v>3.9280000000000001E-3</v>
      </c>
      <c r="AC547" s="53">
        <v>5.0632900000000001E-5</v>
      </c>
      <c r="AD547">
        <f t="shared" si="51"/>
        <v>5.0632899999999998E-3</v>
      </c>
      <c r="AF547">
        <v>3.0876636798139203E-4</v>
      </c>
      <c r="AG547">
        <f t="shared" si="52"/>
        <v>3.0876636798139203E-2</v>
      </c>
      <c r="AJ547">
        <v>1.8698817181723265E-44</v>
      </c>
      <c r="AK547">
        <v>5.0632899999999998E-3</v>
      </c>
    </row>
    <row r="548" spans="1:37" x14ac:dyDescent="0.25">
      <c r="A548">
        <v>1.27E-4</v>
      </c>
      <c r="B548">
        <v>0.19700000000000001</v>
      </c>
      <c r="C548">
        <v>0.38</v>
      </c>
      <c r="D548">
        <v>7.14286E-3</v>
      </c>
      <c r="E548">
        <v>4.2912199999999998E-2</v>
      </c>
      <c r="F548">
        <v>1.3424000000000001E-28</v>
      </c>
      <c r="G548">
        <v>0.1421558</v>
      </c>
      <c r="H548">
        <v>0.13550000000000001</v>
      </c>
      <c r="I548">
        <v>0.14599999999999999</v>
      </c>
      <c r="J548">
        <v>0.2051</v>
      </c>
      <c r="K548">
        <v>4.6068999999999999E-2</v>
      </c>
      <c r="L548">
        <v>-2.6724000000000001E-2</v>
      </c>
      <c r="M548">
        <v>3.9280000000000001E-3</v>
      </c>
      <c r="O548">
        <v>1.27E-4</v>
      </c>
      <c r="P548">
        <f t="shared" si="48"/>
        <v>292.14999999999998</v>
      </c>
      <c r="Q548">
        <f t="shared" si="53"/>
        <v>190</v>
      </c>
      <c r="R548">
        <v>7.14286E-3</v>
      </c>
      <c r="S548">
        <v>4.2912199999999998E-2</v>
      </c>
      <c r="T548">
        <v>1.3424000000000001E-28</v>
      </c>
      <c r="U548">
        <v>0.1421558</v>
      </c>
      <c r="V548">
        <v>0.13550000000000001</v>
      </c>
      <c r="W548">
        <v>0.14599999999999999</v>
      </c>
      <c r="X548">
        <f t="shared" si="49"/>
        <v>2.0509999999999997</v>
      </c>
      <c r="Y548">
        <v>4.6068999999999999E-2</v>
      </c>
      <c r="Z548">
        <f t="shared" si="50"/>
        <v>267.24</v>
      </c>
      <c r="AA548">
        <v>3.9280000000000001E-3</v>
      </c>
      <c r="AC548" s="53">
        <v>4.0506300000000002E-5</v>
      </c>
      <c r="AD548">
        <f t="shared" si="51"/>
        <v>4.0506300000000004E-3</v>
      </c>
      <c r="AF548">
        <v>3.08178613561101E-4</v>
      </c>
      <c r="AG548">
        <f t="shared" si="52"/>
        <v>3.0817861356110102E-2</v>
      </c>
      <c r="AJ548">
        <v>1.8282276840591014E-44</v>
      </c>
      <c r="AK548">
        <v>4.0506300000000004E-3</v>
      </c>
    </row>
    <row r="549" spans="1:37" x14ac:dyDescent="0.25">
      <c r="A549">
        <v>1.27E-4</v>
      </c>
      <c r="B549">
        <v>0.19700000000000001</v>
      </c>
      <c r="C549">
        <v>0.38</v>
      </c>
      <c r="D549">
        <v>6.7375899999999999E-3</v>
      </c>
      <c r="E549">
        <v>4.2912199999999998E-2</v>
      </c>
      <c r="F549">
        <v>1.3424000000000001E-28</v>
      </c>
      <c r="G549">
        <v>0.1421558</v>
      </c>
      <c r="H549">
        <v>0.13550000000000001</v>
      </c>
      <c r="I549">
        <v>0.14599999999999999</v>
      </c>
      <c r="J549">
        <v>0.2051</v>
      </c>
      <c r="K549">
        <v>4.6068999999999999E-2</v>
      </c>
      <c r="L549">
        <v>-2.6724000000000001E-2</v>
      </c>
      <c r="M549">
        <v>3.9280000000000001E-3</v>
      </c>
      <c r="O549">
        <v>1.27E-4</v>
      </c>
      <c r="P549">
        <f t="shared" si="48"/>
        <v>292.14999999999998</v>
      </c>
      <c r="Q549">
        <f t="shared" si="53"/>
        <v>190</v>
      </c>
      <c r="R549">
        <v>6.7375899999999999E-3</v>
      </c>
      <c r="S549">
        <v>4.2912199999999998E-2</v>
      </c>
      <c r="T549">
        <v>1.3424000000000001E-28</v>
      </c>
      <c r="U549">
        <v>0.1421558</v>
      </c>
      <c r="V549">
        <v>0.13550000000000001</v>
      </c>
      <c r="W549">
        <v>0.14599999999999999</v>
      </c>
      <c r="X549">
        <f t="shared" si="49"/>
        <v>2.0509999999999997</v>
      </c>
      <c r="Y549">
        <v>4.6068999999999999E-2</v>
      </c>
      <c r="Z549">
        <f t="shared" si="50"/>
        <v>267.24</v>
      </c>
      <c r="AA549">
        <v>3.9280000000000001E-3</v>
      </c>
      <c r="AC549" s="53">
        <v>4.3881899999999997E-5</v>
      </c>
      <c r="AD549">
        <f t="shared" si="51"/>
        <v>4.3881899999999993E-3</v>
      </c>
      <c r="AF549">
        <v>3.0724270330626999E-4</v>
      </c>
      <c r="AG549">
        <f t="shared" si="52"/>
        <v>3.0724270330626999E-2</v>
      </c>
      <c r="AJ549">
        <v>1.7604761845951991E-44</v>
      </c>
      <c r="AK549">
        <v>4.3881899999999993E-3</v>
      </c>
    </row>
    <row r="550" spans="1:37" x14ac:dyDescent="0.25">
      <c r="A550">
        <v>1.27E-4</v>
      </c>
      <c r="B550">
        <v>0.19700000000000001</v>
      </c>
      <c r="C550">
        <v>0.38</v>
      </c>
      <c r="D550">
        <v>6.3154300000000003E-3</v>
      </c>
      <c r="E550">
        <v>4.2912199999999998E-2</v>
      </c>
      <c r="F550">
        <v>1.3424000000000001E-28</v>
      </c>
      <c r="G550">
        <v>0.1421558</v>
      </c>
      <c r="H550">
        <v>0.13550000000000001</v>
      </c>
      <c r="I550">
        <v>0.14599999999999999</v>
      </c>
      <c r="J550">
        <v>0.2051</v>
      </c>
      <c r="K550">
        <v>4.6068999999999999E-2</v>
      </c>
      <c r="L550">
        <v>-2.6724000000000001E-2</v>
      </c>
      <c r="M550">
        <v>3.9280000000000001E-3</v>
      </c>
      <c r="O550">
        <v>1.27E-4</v>
      </c>
      <c r="P550">
        <f t="shared" si="48"/>
        <v>292.14999999999998</v>
      </c>
      <c r="Q550">
        <f t="shared" si="53"/>
        <v>190</v>
      </c>
      <c r="R550">
        <v>6.3154300000000003E-3</v>
      </c>
      <c r="S550">
        <v>4.2912199999999998E-2</v>
      </c>
      <c r="T550">
        <v>1.3424000000000001E-28</v>
      </c>
      <c r="U550">
        <v>0.1421558</v>
      </c>
      <c r="V550">
        <v>0.13550000000000001</v>
      </c>
      <c r="W550">
        <v>0.14599999999999999</v>
      </c>
      <c r="X550">
        <f t="shared" si="49"/>
        <v>2.0509999999999997</v>
      </c>
      <c r="Y550">
        <v>4.6068999999999999E-2</v>
      </c>
      <c r="Z550">
        <f t="shared" si="50"/>
        <v>267.24</v>
      </c>
      <c r="AA550">
        <v>3.9280000000000001E-3</v>
      </c>
      <c r="AC550" s="53">
        <v>4.0506300000000002E-5</v>
      </c>
      <c r="AD550">
        <f t="shared" si="51"/>
        <v>4.0506300000000004E-3</v>
      </c>
      <c r="AF550">
        <v>3.0627366260719798E-4</v>
      </c>
      <c r="AG550">
        <f t="shared" si="52"/>
        <v>3.06273662607198E-2</v>
      </c>
      <c r="AJ550">
        <v>1.688349817703461E-44</v>
      </c>
      <c r="AK550">
        <v>4.0506300000000004E-3</v>
      </c>
    </row>
    <row r="551" spans="1:37" x14ac:dyDescent="0.25">
      <c r="A551">
        <v>1.27E-4</v>
      </c>
      <c r="B551">
        <v>0.29699999999999999</v>
      </c>
      <c r="C551">
        <v>0.38</v>
      </c>
      <c r="D551">
        <v>3.6980699999999998E-2</v>
      </c>
      <c r="E551">
        <v>5.0348999999999998E-2</v>
      </c>
      <c r="F551">
        <v>1.3424000000000001E-28</v>
      </c>
      <c r="G551">
        <v>0.1421558</v>
      </c>
      <c r="H551">
        <v>0.13550000000000001</v>
      </c>
      <c r="I551">
        <v>0.14599999999999999</v>
      </c>
      <c r="J551">
        <v>0.2051</v>
      </c>
      <c r="K551">
        <v>4.6068999999999999E-2</v>
      </c>
      <c r="L551">
        <v>-2.6724000000000001E-2</v>
      </c>
      <c r="M551">
        <v>3.9280000000000001E-3</v>
      </c>
      <c r="O551">
        <v>1.27E-4</v>
      </c>
      <c r="P551">
        <f t="shared" si="48"/>
        <v>292.14999999999998</v>
      </c>
      <c r="Q551">
        <f t="shared" si="53"/>
        <v>190</v>
      </c>
      <c r="R551">
        <v>3.6980699999999998E-2</v>
      </c>
      <c r="S551">
        <v>5.0348999999999998E-2</v>
      </c>
      <c r="T551">
        <v>1.3424000000000001E-28</v>
      </c>
      <c r="U551">
        <v>0.1421558</v>
      </c>
      <c r="V551">
        <v>0.13550000000000001</v>
      </c>
      <c r="W551">
        <v>0.14599999999999999</v>
      </c>
      <c r="X551">
        <f t="shared" si="49"/>
        <v>2.0509999999999997</v>
      </c>
      <c r="Y551">
        <v>4.6068999999999999E-2</v>
      </c>
      <c r="Z551">
        <f t="shared" si="50"/>
        <v>267.24</v>
      </c>
      <c r="AA551">
        <v>3.9280000000000001E-3</v>
      </c>
      <c r="AC551">
        <v>1.4616E-3</v>
      </c>
      <c r="AD551">
        <f t="shared" si="51"/>
        <v>0.14616000000000001</v>
      </c>
      <c r="AF551">
        <v>5.35411066440844E-4</v>
      </c>
      <c r="AG551">
        <f t="shared" si="52"/>
        <v>5.3541106644084395E-2</v>
      </c>
      <c r="AJ551">
        <v>5.4320419839283484E-44</v>
      </c>
      <c r="AK551">
        <v>0.14616000000000001</v>
      </c>
    </row>
    <row r="552" spans="1:37" x14ac:dyDescent="0.25">
      <c r="A552">
        <v>1.27E-4</v>
      </c>
      <c r="B552">
        <v>0.29699999999999999</v>
      </c>
      <c r="C552">
        <v>0.38</v>
      </c>
      <c r="D552">
        <v>3.2674799999999997E-2</v>
      </c>
      <c r="E552">
        <v>5.0348999999999998E-2</v>
      </c>
      <c r="F552">
        <v>1.3424000000000001E-28</v>
      </c>
      <c r="G552">
        <v>0.1421558</v>
      </c>
      <c r="H552">
        <v>0.13550000000000001</v>
      </c>
      <c r="I552">
        <v>0.14599999999999999</v>
      </c>
      <c r="J552">
        <v>0.2051</v>
      </c>
      <c r="K552">
        <v>4.6068999999999999E-2</v>
      </c>
      <c r="L552">
        <v>-2.6724000000000001E-2</v>
      </c>
      <c r="M552">
        <v>3.9280000000000001E-3</v>
      </c>
      <c r="O552">
        <v>1.27E-4</v>
      </c>
      <c r="P552">
        <f t="shared" si="48"/>
        <v>292.14999999999998</v>
      </c>
      <c r="Q552">
        <f t="shared" si="53"/>
        <v>190</v>
      </c>
      <c r="R552">
        <v>3.2674799999999997E-2</v>
      </c>
      <c r="S552">
        <v>5.0348999999999998E-2</v>
      </c>
      <c r="T552">
        <v>1.3424000000000001E-28</v>
      </c>
      <c r="U552">
        <v>0.1421558</v>
      </c>
      <c r="V552">
        <v>0.13550000000000001</v>
      </c>
      <c r="W552">
        <v>0.14599999999999999</v>
      </c>
      <c r="X552">
        <f t="shared" si="49"/>
        <v>2.0509999999999997</v>
      </c>
      <c r="Y552">
        <v>4.6068999999999999E-2</v>
      </c>
      <c r="Z552">
        <f t="shared" si="50"/>
        <v>267.24</v>
      </c>
      <c r="AA552">
        <v>3.9280000000000001E-3</v>
      </c>
      <c r="AC552">
        <v>1.2759500000000001E-3</v>
      </c>
      <c r="AD552">
        <f t="shared" si="51"/>
        <v>0.12759499999999999</v>
      </c>
      <c r="AF552">
        <v>5.1168773675362895E-4</v>
      </c>
      <c r="AG552">
        <f t="shared" si="52"/>
        <v>5.1168773675362891E-2</v>
      </c>
      <c r="AJ552">
        <v>5.0142486049724884E-44</v>
      </c>
      <c r="AK552">
        <v>0.12759499999999999</v>
      </c>
    </row>
    <row r="553" spans="1:37" x14ac:dyDescent="0.25">
      <c r="A553">
        <v>1.27E-4</v>
      </c>
      <c r="B553">
        <v>0.29699999999999999</v>
      </c>
      <c r="C553">
        <v>0.38</v>
      </c>
      <c r="D553">
        <v>2.4721400000000001E-2</v>
      </c>
      <c r="E553">
        <v>5.0348999999999998E-2</v>
      </c>
      <c r="F553">
        <v>1.3424000000000001E-28</v>
      </c>
      <c r="G553">
        <v>0.1421558</v>
      </c>
      <c r="H553">
        <v>0.13550000000000001</v>
      </c>
      <c r="I553">
        <v>0.14599999999999999</v>
      </c>
      <c r="J553">
        <v>0.2051</v>
      </c>
      <c r="K553">
        <v>4.6068999999999999E-2</v>
      </c>
      <c r="L553">
        <v>-2.6724000000000001E-2</v>
      </c>
      <c r="M553">
        <v>3.9280000000000001E-3</v>
      </c>
      <c r="O553">
        <v>1.27E-4</v>
      </c>
      <c r="P553">
        <f t="shared" si="48"/>
        <v>292.14999999999998</v>
      </c>
      <c r="Q553">
        <f t="shared" si="53"/>
        <v>190</v>
      </c>
      <c r="R553">
        <v>2.4721400000000001E-2</v>
      </c>
      <c r="S553">
        <v>5.0348999999999998E-2</v>
      </c>
      <c r="T553">
        <v>1.3424000000000001E-28</v>
      </c>
      <c r="U553">
        <v>0.1421558</v>
      </c>
      <c r="V553">
        <v>0.13550000000000001</v>
      </c>
      <c r="W553">
        <v>0.14599999999999999</v>
      </c>
      <c r="X553">
        <f t="shared" si="49"/>
        <v>2.0509999999999997</v>
      </c>
      <c r="Y553">
        <v>4.6068999999999999E-2</v>
      </c>
      <c r="Z553">
        <f t="shared" si="50"/>
        <v>267.24</v>
      </c>
      <c r="AA553">
        <v>3.9280000000000001E-3</v>
      </c>
      <c r="AC553">
        <v>9.72152E-4</v>
      </c>
      <c r="AD553">
        <f t="shared" si="51"/>
        <v>9.7215200000000002E-2</v>
      </c>
      <c r="AF553">
        <v>4.71490837173806E-4</v>
      </c>
      <c r="AG553">
        <f t="shared" si="52"/>
        <v>4.7149083717380601E-2</v>
      </c>
      <c r="AJ553">
        <v>4.1868647538648042E-44</v>
      </c>
      <c r="AK553">
        <v>9.7215200000000002E-2</v>
      </c>
    </row>
    <row r="554" spans="1:37" x14ac:dyDescent="0.25">
      <c r="A554">
        <v>1.27E-4</v>
      </c>
      <c r="B554">
        <v>0.29699999999999999</v>
      </c>
      <c r="C554">
        <v>0.38</v>
      </c>
      <c r="D554">
        <v>2.2576800000000001E-2</v>
      </c>
      <c r="E554">
        <v>5.0348999999999998E-2</v>
      </c>
      <c r="F554">
        <v>1.3424000000000001E-28</v>
      </c>
      <c r="G554">
        <v>0.1421558</v>
      </c>
      <c r="H554">
        <v>0.13550000000000001</v>
      </c>
      <c r="I554">
        <v>0.14599999999999999</v>
      </c>
      <c r="J554">
        <v>0.2051</v>
      </c>
      <c r="K554">
        <v>4.6068999999999999E-2</v>
      </c>
      <c r="L554">
        <v>-2.6724000000000001E-2</v>
      </c>
      <c r="M554">
        <v>3.9280000000000001E-3</v>
      </c>
      <c r="O554">
        <v>1.27E-4</v>
      </c>
      <c r="P554">
        <f t="shared" si="48"/>
        <v>292.14999999999998</v>
      </c>
      <c r="Q554">
        <f t="shared" si="53"/>
        <v>190</v>
      </c>
      <c r="R554">
        <v>2.2576800000000001E-2</v>
      </c>
      <c r="S554">
        <v>5.0348999999999998E-2</v>
      </c>
      <c r="T554">
        <v>1.3424000000000001E-28</v>
      </c>
      <c r="U554">
        <v>0.1421558</v>
      </c>
      <c r="V554">
        <v>0.13550000000000001</v>
      </c>
      <c r="W554">
        <v>0.14599999999999999</v>
      </c>
      <c r="X554">
        <f t="shared" si="49"/>
        <v>2.0509999999999997</v>
      </c>
      <c r="Y554">
        <v>4.6068999999999999E-2</v>
      </c>
      <c r="Z554">
        <f t="shared" si="50"/>
        <v>267.24</v>
      </c>
      <c r="AA554">
        <v>3.9280000000000001E-3</v>
      </c>
      <c r="AC554">
        <v>8.5063300000000005E-4</v>
      </c>
      <c r="AD554">
        <f t="shared" si="51"/>
        <v>8.5063299999999994E-2</v>
      </c>
      <c r="AF554">
        <v>4.6140526694601701E-4</v>
      </c>
      <c r="AG554">
        <f t="shared" si="52"/>
        <v>4.6140526694601697E-2</v>
      </c>
      <c r="AJ554">
        <v>3.9482980588379043E-44</v>
      </c>
      <c r="AK554">
        <v>8.5063299999999994E-2</v>
      </c>
    </row>
    <row r="555" spans="1:37" x14ac:dyDescent="0.25">
      <c r="A555">
        <v>1.27E-4</v>
      </c>
      <c r="B555">
        <v>0.29699999999999999</v>
      </c>
      <c r="C555">
        <v>0.38</v>
      </c>
      <c r="D555">
        <v>2.0297200000000001E-2</v>
      </c>
      <c r="E555">
        <v>5.0348999999999998E-2</v>
      </c>
      <c r="F555">
        <v>1.3424000000000001E-28</v>
      </c>
      <c r="G555">
        <v>0.1421558</v>
      </c>
      <c r="H555">
        <v>0.13550000000000001</v>
      </c>
      <c r="I555">
        <v>0.14599999999999999</v>
      </c>
      <c r="J555">
        <v>0.2051</v>
      </c>
      <c r="K555">
        <v>4.6068999999999999E-2</v>
      </c>
      <c r="L555">
        <v>-2.6724000000000001E-2</v>
      </c>
      <c r="M555">
        <v>3.9280000000000001E-3</v>
      </c>
      <c r="O555">
        <v>1.27E-4</v>
      </c>
      <c r="P555">
        <f t="shared" si="48"/>
        <v>292.14999999999998</v>
      </c>
      <c r="Q555">
        <f t="shared" si="53"/>
        <v>190</v>
      </c>
      <c r="R555">
        <v>2.0297200000000001E-2</v>
      </c>
      <c r="S555">
        <v>5.0348999999999998E-2</v>
      </c>
      <c r="T555">
        <v>1.3424000000000001E-28</v>
      </c>
      <c r="U555">
        <v>0.1421558</v>
      </c>
      <c r="V555">
        <v>0.13550000000000001</v>
      </c>
      <c r="W555">
        <v>0.14599999999999999</v>
      </c>
      <c r="X555">
        <f t="shared" si="49"/>
        <v>2.0509999999999997</v>
      </c>
      <c r="Y555">
        <v>4.6068999999999999E-2</v>
      </c>
      <c r="Z555">
        <f t="shared" si="50"/>
        <v>267.24</v>
      </c>
      <c r="AA555">
        <v>3.9280000000000001E-3</v>
      </c>
      <c r="AC555">
        <v>7.5949399999999999E-4</v>
      </c>
      <c r="AD555">
        <f t="shared" si="51"/>
        <v>7.59494E-2</v>
      </c>
      <c r="AF555">
        <v>4.51016306119398E-4</v>
      </c>
      <c r="AG555">
        <f t="shared" si="52"/>
        <v>4.5101630611939801E-2</v>
      </c>
      <c r="AJ555">
        <v>3.6857396673157605E-44</v>
      </c>
      <c r="AK555">
        <v>7.59494E-2</v>
      </c>
    </row>
    <row r="556" spans="1:37" x14ac:dyDescent="0.25">
      <c r="A556">
        <v>1.27E-4</v>
      </c>
      <c r="B556">
        <v>0.29699999999999999</v>
      </c>
      <c r="C556">
        <v>0.38</v>
      </c>
      <c r="D556">
        <v>1.8372200000000002E-2</v>
      </c>
      <c r="E556">
        <v>5.0348999999999998E-2</v>
      </c>
      <c r="F556">
        <v>1.3424000000000001E-28</v>
      </c>
      <c r="G556">
        <v>0.1421558</v>
      </c>
      <c r="H556">
        <v>0.13550000000000001</v>
      </c>
      <c r="I556">
        <v>0.14599999999999999</v>
      </c>
      <c r="J556">
        <v>0.2051</v>
      </c>
      <c r="K556">
        <v>4.6068999999999999E-2</v>
      </c>
      <c r="L556">
        <v>-2.6724000000000001E-2</v>
      </c>
      <c r="M556">
        <v>3.9280000000000001E-3</v>
      </c>
      <c r="O556">
        <v>1.27E-4</v>
      </c>
      <c r="P556">
        <f t="shared" si="48"/>
        <v>292.14999999999998</v>
      </c>
      <c r="Q556">
        <f t="shared" si="53"/>
        <v>190</v>
      </c>
      <c r="R556">
        <v>1.8372200000000002E-2</v>
      </c>
      <c r="S556">
        <v>5.0348999999999998E-2</v>
      </c>
      <c r="T556">
        <v>1.3424000000000001E-28</v>
      </c>
      <c r="U556">
        <v>0.1421558</v>
      </c>
      <c r="V556">
        <v>0.13550000000000001</v>
      </c>
      <c r="W556">
        <v>0.14599999999999999</v>
      </c>
      <c r="X556">
        <f t="shared" si="49"/>
        <v>2.0509999999999997</v>
      </c>
      <c r="Y556">
        <v>4.6068999999999999E-2</v>
      </c>
      <c r="Z556">
        <f t="shared" si="50"/>
        <v>267.24</v>
      </c>
      <c r="AA556">
        <v>3.9280000000000001E-3</v>
      </c>
      <c r="AC556">
        <v>6.6160299999999997E-4</v>
      </c>
      <c r="AD556">
        <f t="shared" si="51"/>
        <v>6.6160300000000005E-2</v>
      </c>
      <c r="AF556">
        <v>4.42501823239616E-4</v>
      </c>
      <c r="AG556">
        <f t="shared" si="52"/>
        <v>4.42501823239616E-2</v>
      </c>
      <c r="AJ556">
        <v>3.4557903757179108E-44</v>
      </c>
      <c r="AK556">
        <v>6.6160300000000005E-2</v>
      </c>
    </row>
    <row r="557" spans="1:37" x14ac:dyDescent="0.25">
      <c r="A557">
        <v>1.27E-4</v>
      </c>
      <c r="B557">
        <v>0.29699999999999999</v>
      </c>
      <c r="C557">
        <v>0.38</v>
      </c>
      <c r="D557">
        <v>1.55522E-2</v>
      </c>
      <c r="E557">
        <v>5.0348999999999998E-2</v>
      </c>
      <c r="F557">
        <v>1.3424000000000001E-28</v>
      </c>
      <c r="G557">
        <v>0.1421558</v>
      </c>
      <c r="H557">
        <v>0.13550000000000001</v>
      </c>
      <c r="I557">
        <v>0.14599999999999999</v>
      </c>
      <c r="J557">
        <v>0.2051</v>
      </c>
      <c r="K557">
        <v>4.6068999999999999E-2</v>
      </c>
      <c r="L557">
        <v>-2.6724000000000001E-2</v>
      </c>
      <c r="M557">
        <v>3.9280000000000001E-3</v>
      </c>
      <c r="O557">
        <v>1.27E-4</v>
      </c>
      <c r="P557">
        <f t="shared" si="48"/>
        <v>292.14999999999998</v>
      </c>
      <c r="Q557">
        <f t="shared" si="53"/>
        <v>190</v>
      </c>
      <c r="R557">
        <v>1.55522E-2</v>
      </c>
      <c r="S557">
        <v>5.0348999999999998E-2</v>
      </c>
      <c r="T557">
        <v>1.3424000000000001E-28</v>
      </c>
      <c r="U557">
        <v>0.1421558</v>
      </c>
      <c r="V557">
        <v>0.13550000000000001</v>
      </c>
      <c r="W557">
        <v>0.14599999999999999</v>
      </c>
      <c r="X557">
        <f t="shared" si="49"/>
        <v>2.0509999999999997</v>
      </c>
      <c r="Y557">
        <v>4.6068999999999999E-2</v>
      </c>
      <c r="Z557">
        <f t="shared" si="50"/>
        <v>267.24</v>
      </c>
      <c r="AA557">
        <v>3.9280000000000001E-3</v>
      </c>
      <c r="AC557">
        <v>5.67089E-4</v>
      </c>
      <c r="AD557">
        <f t="shared" si="51"/>
        <v>5.67089E-2</v>
      </c>
      <c r="AF557">
        <v>4.3044245674151501E-4</v>
      </c>
      <c r="AG557">
        <f t="shared" si="52"/>
        <v>4.30442456741515E-2</v>
      </c>
      <c r="AJ557">
        <v>3.1028488324641188E-44</v>
      </c>
      <c r="AK557">
        <v>5.67089E-2</v>
      </c>
    </row>
    <row r="558" spans="1:37" x14ac:dyDescent="0.25">
      <c r="A558">
        <v>1.27E-4</v>
      </c>
      <c r="B558">
        <v>0.29699999999999999</v>
      </c>
      <c r="C558">
        <v>0.38</v>
      </c>
      <c r="D558">
        <v>1.4741600000000001E-2</v>
      </c>
      <c r="E558">
        <v>5.0348999999999998E-2</v>
      </c>
      <c r="F558">
        <v>1.3424000000000001E-28</v>
      </c>
      <c r="G558">
        <v>0.1421558</v>
      </c>
      <c r="H558">
        <v>0.13550000000000001</v>
      </c>
      <c r="I558">
        <v>0.14599999999999999</v>
      </c>
      <c r="J558">
        <v>0.2051</v>
      </c>
      <c r="K558">
        <v>4.6068999999999999E-2</v>
      </c>
      <c r="L558">
        <v>-2.6724000000000001E-2</v>
      </c>
      <c r="M558">
        <v>3.9280000000000001E-3</v>
      </c>
      <c r="O558">
        <v>1.27E-4</v>
      </c>
      <c r="P558">
        <f t="shared" si="48"/>
        <v>292.14999999999998</v>
      </c>
      <c r="Q558">
        <f t="shared" si="53"/>
        <v>190</v>
      </c>
      <c r="R558">
        <v>1.4741600000000001E-2</v>
      </c>
      <c r="S558">
        <v>5.0348999999999998E-2</v>
      </c>
      <c r="T558">
        <v>1.3424000000000001E-28</v>
      </c>
      <c r="U558">
        <v>0.1421558</v>
      </c>
      <c r="V558">
        <v>0.13550000000000001</v>
      </c>
      <c r="W558">
        <v>0.14599999999999999</v>
      </c>
      <c r="X558">
        <f t="shared" si="49"/>
        <v>2.0509999999999997</v>
      </c>
      <c r="Y558">
        <v>4.6068999999999999E-2</v>
      </c>
      <c r="Z558">
        <f t="shared" si="50"/>
        <v>267.24</v>
      </c>
      <c r="AA558">
        <v>3.9280000000000001E-3</v>
      </c>
      <c r="AC558">
        <v>5.4683499999999996E-4</v>
      </c>
      <c r="AD558">
        <f t="shared" si="51"/>
        <v>5.4683500000000003E-2</v>
      </c>
      <c r="AF558">
        <v>4.2706476107361798E-4</v>
      </c>
      <c r="AG558">
        <f t="shared" si="52"/>
        <v>4.2706476107361793E-2</v>
      </c>
      <c r="AJ558">
        <v>2.9973074738138423E-44</v>
      </c>
      <c r="AK558">
        <v>5.4683500000000003E-2</v>
      </c>
    </row>
    <row r="559" spans="1:37" x14ac:dyDescent="0.25">
      <c r="A559">
        <v>1.27E-4</v>
      </c>
      <c r="B559">
        <v>0.29699999999999999</v>
      </c>
      <c r="C559">
        <v>0.38</v>
      </c>
      <c r="D559">
        <v>1.4133700000000001E-2</v>
      </c>
      <c r="E559">
        <v>5.0348999999999998E-2</v>
      </c>
      <c r="F559">
        <v>1.3424000000000001E-28</v>
      </c>
      <c r="G559">
        <v>0.1421558</v>
      </c>
      <c r="H559">
        <v>0.13550000000000001</v>
      </c>
      <c r="I559">
        <v>0.14599999999999999</v>
      </c>
      <c r="J559">
        <v>0.2051</v>
      </c>
      <c r="K559">
        <v>4.6068999999999999E-2</v>
      </c>
      <c r="L559">
        <v>-2.6724000000000001E-2</v>
      </c>
      <c r="M559">
        <v>3.9280000000000001E-3</v>
      </c>
      <c r="O559">
        <v>1.27E-4</v>
      </c>
      <c r="P559">
        <f t="shared" si="48"/>
        <v>292.14999999999998</v>
      </c>
      <c r="Q559">
        <f t="shared" si="53"/>
        <v>190</v>
      </c>
      <c r="R559">
        <v>1.4133700000000001E-2</v>
      </c>
      <c r="S559">
        <v>5.0348999999999998E-2</v>
      </c>
      <c r="T559">
        <v>1.3424000000000001E-28</v>
      </c>
      <c r="U559">
        <v>0.1421558</v>
      </c>
      <c r="V559">
        <v>0.13550000000000001</v>
      </c>
      <c r="W559">
        <v>0.14599999999999999</v>
      </c>
      <c r="X559">
        <f t="shared" si="49"/>
        <v>2.0509999999999997</v>
      </c>
      <c r="Y559">
        <v>4.6068999999999999E-2</v>
      </c>
      <c r="Z559">
        <f t="shared" si="50"/>
        <v>267.24</v>
      </c>
      <c r="AA559">
        <v>3.9280000000000001E-3</v>
      </c>
      <c r="AC559">
        <v>5.1645599999999999E-4</v>
      </c>
      <c r="AD559">
        <f t="shared" si="51"/>
        <v>5.16456E-2</v>
      </c>
      <c r="AF559">
        <v>4.2455719740874798E-4</v>
      </c>
      <c r="AG559">
        <f t="shared" si="52"/>
        <v>4.2455719740874795E-2</v>
      </c>
      <c r="AJ559">
        <v>2.9168064865988002E-44</v>
      </c>
      <c r="AK559">
        <v>5.16456E-2</v>
      </c>
    </row>
    <row r="560" spans="1:37" x14ac:dyDescent="0.25">
      <c r="A560">
        <v>1.27E-4</v>
      </c>
      <c r="B560">
        <v>0.29699999999999999</v>
      </c>
      <c r="C560">
        <v>0.38</v>
      </c>
      <c r="D560">
        <v>1.3525799999999999E-2</v>
      </c>
      <c r="E560">
        <v>5.0348999999999998E-2</v>
      </c>
      <c r="F560">
        <v>1.3424000000000001E-28</v>
      </c>
      <c r="G560">
        <v>0.1421558</v>
      </c>
      <c r="H560">
        <v>0.13550000000000001</v>
      </c>
      <c r="I560">
        <v>0.14599999999999999</v>
      </c>
      <c r="J560">
        <v>0.2051</v>
      </c>
      <c r="K560">
        <v>4.6068999999999999E-2</v>
      </c>
      <c r="L560">
        <v>-2.6724000000000001E-2</v>
      </c>
      <c r="M560">
        <v>3.9280000000000001E-3</v>
      </c>
      <c r="O560">
        <v>1.27E-4</v>
      </c>
      <c r="P560">
        <f t="shared" si="48"/>
        <v>292.14999999999998</v>
      </c>
      <c r="Q560">
        <f t="shared" si="53"/>
        <v>190</v>
      </c>
      <c r="R560">
        <v>1.3525799999999999E-2</v>
      </c>
      <c r="S560">
        <v>5.0348999999999998E-2</v>
      </c>
      <c r="T560">
        <v>1.3424000000000001E-28</v>
      </c>
      <c r="U560">
        <v>0.1421558</v>
      </c>
      <c r="V560">
        <v>0.13550000000000001</v>
      </c>
      <c r="W560">
        <v>0.14599999999999999</v>
      </c>
      <c r="X560">
        <f t="shared" si="49"/>
        <v>2.0509999999999997</v>
      </c>
      <c r="Y560">
        <v>4.6068999999999999E-2</v>
      </c>
      <c r="Z560">
        <f t="shared" si="50"/>
        <v>267.24</v>
      </c>
      <c r="AA560">
        <v>3.9280000000000001E-3</v>
      </c>
      <c r="AC560">
        <v>5.1645599999999999E-4</v>
      </c>
      <c r="AD560">
        <f t="shared" si="51"/>
        <v>5.16456E-2</v>
      </c>
      <c r="AF560">
        <v>4.2207128854381801E-4</v>
      </c>
      <c r="AG560">
        <f t="shared" si="52"/>
        <v>4.2207128854381798E-2</v>
      </c>
      <c r="AJ560">
        <v>2.8350717370065326E-44</v>
      </c>
      <c r="AK560">
        <v>5.16456E-2</v>
      </c>
    </row>
    <row r="561" spans="1:37" x14ac:dyDescent="0.25">
      <c r="A561">
        <v>1.27E-4</v>
      </c>
      <c r="B561">
        <v>0.29699999999999999</v>
      </c>
      <c r="C561">
        <v>0.38</v>
      </c>
      <c r="D561">
        <v>1.29179E-2</v>
      </c>
      <c r="E561">
        <v>5.0348999999999998E-2</v>
      </c>
      <c r="F561">
        <v>1.3424000000000001E-28</v>
      </c>
      <c r="G561">
        <v>0.1421558</v>
      </c>
      <c r="H561">
        <v>0.13550000000000001</v>
      </c>
      <c r="I561">
        <v>0.14599999999999999</v>
      </c>
      <c r="J561">
        <v>0.2051</v>
      </c>
      <c r="K561">
        <v>4.6068999999999999E-2</v>
      </c>
      <c r="L561">
        <v>-2.6724000000000001E-2</v>
      </c>
      <c r="M561">
        <v>3.9280000000000001E-3</v>
      </c>
      <c r="O561">
        <v>1.27E-4</v>
      </c>
      <c r="P561">
        <f t="shared" si="48"/>
        <v>292.14999999999998</v>
      </c>
      <c r="Q561">
        <f t="shared" si="53"/>
        <v>190</v>
      </c>
      <c r="R561">
        <v>1.29179E-2</v>
      </c>
      <c r="S561">
        <v>5.0348999999999998E-2</v>
      </c>
      <c r="T561">
        <v>1.3424000000000001E-28</v>
      </c>
      <c r="U561">
        <v>0.1421558</v>
      </c>
      <c r="V561">
        <v>0.13550000000000001</v>
      </c>
      <c r="W561">
        <v>0.14599999999999999</v>
      </c>
      <c r="X561">
        <f t="shared" si="49"/>
        <v>2.0509999999999997</v>
      </c>
      <c r="Y561">
        <v>4.6068999999999999E-2</v>
      </c>
      <c r="Z561">
        <f t="shared" si="50"/>
        <v>267.24</v>
      </c>
      <c r="AA561">
        <v>3.9280000000000001E-3</v>
      </c>
      <c r="AC561">
        <v>4.86076E-4</v>
      </c>
      <c r="AD561">
        <f t="shared" si="51"/>
        <v>4.8607600000000001E-2</v>
      </c>
      <c r="AF561">
        <v>4.1960685511048399E-4</v>
      </c>
      <c r="AG561">
        <f t="shared" si="52"/>
        <v>4.1960685511048403E-2</v>
      </c>
      <c r="AJ561">
        <v>2.7520275239045174E-44</v>
      </c>
      <c r="AK561">
        <v>4.8607600000000001E-2</v>
      </c>
    </row>
    <row r="562" spans="1:37" x14ac:dyDescent="0.25">
      <c r="A562">
        <v>1.27E-4</v>
      </c>
      <c r="B562">
        <v>0.29699999999999999</v>
      </c>
      <c r="C562">
        <v>0.38</v>
      </c>
      <c r="D562">
        <v>1.1854099999999999E-2</v>
      </c>
      <c r="E562">
        <v>5.0348999999999998E-2</v>
      </c>
      <c r="F562">
        <v>1.3424000000000001E-28</v>
      </c>
      <c r="G562">
        <v>0.1421558</v>
      </c>
      <c r="H562">
        <v>0.13550000000000001</v>
      </c>
      <c r="I562">
        <v>0.14599999999999999</v>
      </c>
      <c r="J562">
        <v>0.2051</v>
      </c>
      <c r="K562">
        <v>4.6068999999999999E-2</v>
      </c>
      <c r="L562">
        <v>-2.6724000000000001E-2</v>
      </c>
      <c r="M562">
        <v>3.9280000000000001E-3</v>
      </c>
      <c r="O562">
        <v>1.27E-4</v>
      </c>
      <c r="P562">
        <f t="shared" si="48"/>
        <v>292.14999999999998</v>
      </c>
      <c r="Q562">
        <f t="shared" si="53"/>
        <v>190</v>
      </c>
      <c r="R562">
        <v>1.1854099999999999E-2</v>
      </c>
      <c r="S562">
        <v>5.0348999999999998E-2</v>
      </c>
      <c r="T562">
        <v>1.3424000000000001E-28</v>
      </c>
      <c r="U562">
        <v>0.1421558</v>
      </c>
      <c r="V562">
        <v>0.13550000000000001</v>
      </c>
      <c r="W562">
        <v>0.14599999999999999</v>
      </c>
      <c r="X562">
        <f t="shared" si="49"/>
        <v>2.0509999999999997</v>
      </c>
      <c r="Y562">
        <v>4.6068999999999999E-2</v>
      </c>
      <c r="Z562">
        <f t="shared" si="50"/>
        <v>267.24</v>
      </c>
      <c r="AA562">
        <v>3.9280000000000001E-3</v>
      </c>
      <c r="AC562">
        <v>4.2531600000000002E-4</v>
      </c>
      <c r="AD562">
        <f t="shared" si="51"/>
        <v>4.2531600000000003E-2</v>
      </c>
      <c r="AF562">
        <v>4.15345337002432E-4</v>
      </c>
      <c r="AG562">
        <f t="shared" si="52"/>
        <v>4.1534533700243195E-2</v>
      </c>
      <c r="AJ562">
        <v>2.6032941303664296E-44</v>
      </c>
      <c r="AK562">
        <v>4.2531600000000003E-2</v>
      </c>
    </row>
    <row r="563" spans="1:37" x14ac:dyDescent="0.25">
      <c r="A563">
        <v>1.27E-4</v>
      </c>
      <c r="B563">
        <v>0.29699999999999999</v>
      </c>
      <c r="C563">
        <v>0.38</v>
      </c>
      <c r="D563">
        <v>1.13644E-2</v>
      </c>
      <c r="E563">
        <v>5.0348999999999998E-2</v>
      </c>
      <c r="F563">
        <v>1.3424000000000001E-28</v>
      </c>
      <c r="G563">
        <v>0.1421558</v>
      </c>
      <c r="H563">
        <v>0.13550000000000001</v>
      </c>
      <c r="I563">
        <v>0.14599999999999999</v>
      </c>
      <c r="J563">
        <v>0.2051</v>
      </c>
      <c r="K563">
        <v>4.6068999999999999E-2</v>
      </c>
      <c r="L563">
        <v>-2.6724000000000001E-2</v>
      </c>
      <c r="M563">
        <v>3.9280000000000001E-3</v>
      </c>
      <c r="O563">
        <v>1.27E-4</v>
      </c>
      <c r="P563">
        <f t="shared" si="48"/>
        <v>292.14999999999998</v>
      </c>
      <c r="Q563">
        <f t="shared" si="53"/>
        <v>190</v>
      </c>
      <c r="R563">
        <v>1.13644E-2</v>
      </c>
      <c r="S563">
        <v>5.0348999999999998E-2</v>
      </c>
      <c r="T563">
        <v>1.3424000000000001E-28</v>
      </c>
      <c r="U563">
        <v>0.1421558</v>
      </c>
      <c r="V563">
        <v>0.13550000000000001</v>
      </c>
      <c r="W563">
        <v>0.14599999999999999</v>
      </c>
      <c r="X563">
        <f t="shared" si="49"/>
        <v>2.0509999999999997</v>
      </c>
      <c r="Y563">
        <v>4.6068999999999999E-2</v>
      </c>
      <c r="Z563">
        <f t="shared" si="50"/>
        <v>267.24</v>
      </c>
      <c r="AA563">
        <v>3.9280000000000001E-3</v>
      </c>
      <c r="AC563">
        <v>3.9493699999999999E-4</v>
      </c>
      <c r="AD563">
        <f t="shared" si="51"/>
        <v>3.94937E-2</v>
      </c>
      <c r="AF563">
        <v>4.1340529031966598E-4</v>
      </c>
      <c r="AG563">
        <f t="shared" si="52"/>
        <v>4.1340529031966597E-2</v>
      </c>
      <c r="AJ563">
        <v>2.533249803317727E-44</v>
      </c>
      <c r="AK563">
        <v>3.94937E-2</v>
      </c>
    </row>
    <row r="564" spans="1:37" x14ac:dyDescent="0.25">
      <c r="A564">
        <v>1.27E-4</v>
      </c>
      <c r="B564">
        <v>0.29699999999999999</v>
      </c>
      <c r="C564">
        <v>0.38</v>
      </c>
      <c r="D564">
        <v>9.1523100000000003E-3</v>
      </c>
      <c r="E564">
        <v>5.0348999999999998E-2</v>
      </c>
      <c r="F564">
        <v>1.3424000000000001E-28</v>
      </c>
      <c r="G564">
        <v>0.1421558</v>
      </c>
      <c r="H564">
        <v>0.13550000000000001</v>
      </c>
      <c r="I564">
        <v>0.14599999999999999</v>
      </c>
      <c r="J564">
        <v>0.2051</v>
      </c>
      <c r="K564">
        <v>4.6068999999999999E-2</v>
      </c>
      <c r="L564">
        <v>-2.6724000000000001E-2</v>
      </c>
      <c r="M564">
        <v>3.9280000000000001E-3</v>
      </c>
      <c r="O564">
        <v>1.27E-4</v>
      </c>
      <c r="P564">
        <f t="shared" si="48"/>
        <v>292.14999999999998</v>
      </c>
      <c r="Q564">
        <f t="shared" si="53"/>
        <v>190</v>
      </c>
      <c r="R564">
        <v>9.1523100000000003E-3</v>
      </c>
      <c r="S564">
        <v>5.0348999999999998E-2</v>
      </c>
      <c r="T564">
        <v>1.3424000000000001E-28</v>
      </c>
      <c r="U564">
        <v>0.1421558</v>
      </c>
      <c r="V564">
        <v>0.13550000000000001</v>
      </c>
      <c r="W564">
        <v>0.14599999999999999</v>
      </c>
      <c r="X564">
        <f t="shared" si="49"/>
        <v>2.0509999999999997</v>
      </c>
      <c r="Y564">
        <v>4.6068999999999999E-2</v>
      </c>
      <c r="Z564">
        <f t="shared" si="50"/>
        <v>267.24</v>
      </c>
      <c r="AA564">
        <v>3.9280000000000001E-3</v>
      </c>
      <c r="AC564">
        <v>3.0379700000000002E-4</v>
      </c>
      <c r="AD564">
        <f t="shared" si="51"/>
        <v>3.0379699999999999E-2</v>
      </c>
      <c r="AF564">
        <v>4.04808927827316E-4</v>
      </c>
      <c r="AG564">
        <f t="shared" si="52"/>
        <v>4.0480892782731599E-2</v>
      </c>
      <c r="AJ564">
        <v>2.202403099510161E-44</v>
      </c>
      <c r="AK564">
        <v>3.0379699999999999E-2</v>
      </c>
    </row>
    <row r="565" spans="1:37" x14ac:dyDescent="0.25">
      <c r="A565">
        <v>1.27E-4</v>
      </c>
      <c r="B565">
        <v>0.29699999999999999</v>
      </c>
      <c r="C565">
        <v>0.38</v>
      </c>
      <c r="D565">
        <v>8.4937499999999996E-3</v>
      </c>
      <c r="E565">
        <v>5.0348999999999998E-2</v>
      </c>
      <c r="F565">
        <v>1.3424000000000001E-28</v>
      </c>
      <c r="G565">
        <v>0.1421558</v>
      </c>
      <c r="H565">
        <v>0.13550000000000001</v>
      </c>
      <c r="I565">
        <v>0.14599999999999999</v>
      </c>
      <c r="J565">
        <v>0.2051</v>
      </c>
      <c r="K565">
        <v>4.6068999999999999E-2</v>
      </c>
      <c r="L565">
        <v>-2.6724000000000001E-2</v>
      </c>
      <c r="M565">
        <v>3.9280000000000001E-3</v>
      </c>
      <c r="O565">
        <v>1.27E-4</v>
      </c>
      <c r="P565">
        <f t="shared" si="48"/>
        <v>292.14999999999998</v>
      </c>
      <c r="Q565">
        <f t="shared" si="53"/>
        <v>190</v>
      </c>
      <c r="R565">
        <v>8.4937499999999996E-3</v>
      </c>
      <c r="S565">
        <v>5.0348999999999998E-2</v>
      </c>
      <c r="T565">
        <v>1.3424000000000001E-28</v>
      </c>
      <c r="U565">
        <v>0.1421558</v>
      </c>
      <c r="V565">
        <v>0.13550000000000001</v>
      </c>
      <c r="W565">
        <v>0.14599999999999999</v>
      </c>
      <c r="X565">
        <f t="shared" si="49"/>
        <v>2.0509999999999997</v>
      </c>
      <c r="Y565">
        <v>4.6068999999999999E-2</v>
      </c>
      <c r="Z565">
        <f t="shared" si="50"/>
        <v>267.24</v>
      </c>
      <c r="AA565">
        <v>3.9280000000000001E-3</v>
      </c>
      <c r="AC565">
        <v>3.0379700000000002E-4</v>
      </c>
      <c r="AD565">
        <f t="shared" si="51"/>
        <v>3.0379699999999999E-2</v>
      </c>
      <c r="AF565">
        <v>4.0230181963860399E-4</v>
      </c>
      <c r="AG565">
        <f t="shared" si="52"/>
        <v>4.0230181963860398E-2</v>
      </c>
      <c r="AJ565">
        <v>2.0986016401032441E-44</v>
      </c>
      <c r="AK565">
        <v>3.0379699999999999E-2</v>
      </c>
    </row>
    <row r="566" spans="1:37" x14ac:dyDescent="0.25">
      <c r="A566">
        <v>1.27E-4</v>
      </c>
      <c r="B566">
        <v>0.29699999999999999</v>
      </c>
      <c r="C566">
        <v>0.38</v>
      </c>
      <c r="D566">
        <v>7.9027400000000001E-3</v>
      </c>
      <c r="E566">
        <v>5.0348999999999998E-2</v>
      </c>
      <c r="F566">
        <v>1.3424000000000001E-28</v>
      </c>
      <c r="G566">
        <v>0.1421558</v>
      </c>
      <c r="H566">
        <v>0.13550000000000001</v>
      </c>
      <c r="I566">
        <v>0.14599999999999999</v>
      </c>
      <c r="J566">
        <v>0.2051</v>
      </c>
      <c r="K566">
        <v>4.6068999999999999E-2</v>
      </c>
      <c r="L566">
        <v>-2.6724000000000001E-2</v>
      </c>
      <c r="M566">
        <v>3.9280000000000001E-3</v>
      </c>
      <c r="O566">
        <v>1.27E-4</v>
      </c>
      <c r="P566">
        <f t="shared" si="48"/>
        <v>292.14999999999998</v>
      </c>
      <c r="Q566">
        <f t="shared" si="53"/>
        <v>190</v>
      </c>
      <c r="R566">
        <v>7.9027400000000001E-3</v>
      </c>
      <c r="S566">
        <v>5.0348999999999998E-2</v>
      </c>
      <c r="T566">
        <v>1.3424000000000001E-28</v>
      </c>
      <c r="U566">
        <v>0.1421558</v>
      </c>
      <c r="V566">
        <v>0.13550000000000001</v>
      </c>
      <c r="W566">
        <v>0.14599999999999999</v>
      </c>
      <c r="X566">
        <f t="shared" si="49"/>
        <v>2.0509999999999997</v>
      </c>
      <c r="Y566">
        <v>4.6068999999999999E-2</v>
      </c>
      <c r="Z566">
        <f t="shared" si="50"/>
        <v>267.24</v>
      </c>
      <c r="AA566">
        <v>3.9280000000000001E-3</v>
      </c>
      <c r="AC566">
        <v>2.7341799999999999E-4</v>
      </c>
      <c r="AD566">
        <f t="shared" si="51"/>
        <v>2.7341799999999999E-2</v>
      </c>
      <c r="AF566">
        <v>4.0007190795266498E-4</v>
      </c>
      <c r="AG566">
        <f t="shared" si="52"/>
        <v>4.0007190795266503E-2</v>
      </c>
      <c r="AJ566">
        <v>2.0029978219732179E-44</v>
      </c>
      <c r="AK566">
        <v>2.7341799999999999E-2</v>
      </c>
    </row>
    <row r="567" spans="1:37" x14ac:dyDescent="0.25">
      <c r="A567">
        <v>1.27E-4</v>
      </c>
      <c r="B567">
        <v>0.29699999999999999</v>
      </c>
      <c r="C567">
        <v>0.38</v>
      </c>
      <c r="D567">
        <v>7.5312399999999998E-3</v>
      </c>
      <c r="E567">
        <v>5.0348999999999998E-2</v>
      </c>
      <c r="F567">
        <v>1.3424000000000001E-28</v>
      </c>
      <c r="G567">
        <v>0.1421558</v>
      </c>
      <c r="H567">
        <v>0.13550000000000001</v>
      </c>
      <c r="I567">
        <v>0.14599999999999999</v>
      </c>
      <c r="J567">
        <v>0.2051</v>
      </c>
      <c r="K567">
        <v>4.6068999999999999E-2</v>
      </c>
      <c r="L567">
        <v>-2.6724000000000001E-2</v>
      </c>
      <c r="M567">
        <v>3.9280000000000001E-3</v>
      </c>
      <c r="O567">
        <v>1.27E-4</v>
      </c>
      <c r="P567">
        <f t="shared" si="48"/>
        <v>292.14999999999998</v>
      </c>
      <c r="Q567">
        <f t="shared" si="53"/>
        <v>190</v>
      </c>
      <c r="R567">
        <v>7.5312399999999998E-3</v>
      </c>
      <c r="S567">
        <v>5.0348999999999998E-2</v>
      </c>
      <c r="T567">
        <v>1.3424000000000001E-28</v>
      </c>
      <c r="U567">
        <v>0.1421558</v>
      </c>
      <c r="V567">
        <v>0.13550000000000001</v>
      </c>
      <c r="W567">
        <v>0.14599999999999999</v>
      </c>
      <c r="X567">
        <f t="shared" si="49"/>
        <v>2.0509999999999997</v>
      </c>
      <c r="Y567">
        <v>4.6068999999999999E-2</v>
      </c>
      <c r="Z567">
        <f t="shared" si="50"/>
        <v>267.24</v>
      </c>
      <c r="AA567">
        <v>3.9280000000000001E-3</v>
      </c>
      <c r="AC567">
        <v>2.7341799999999999E-4</v>
      </c>
      <c r="AD567">
        <f t="shared" si="51"/>
        <v>2.7341799999999999E-2</v>
      </c>
      <c r="AF567">
        <v>3.9867984887607602E-4</v>
      </c>
      <c r="AG567">
        <f t="shared" si="52"/>
        <v>3.9867984887607601E-2</v>
      </c>
      <c r="AJ567">
        <v>1.9416072374274939E-44</v>
      </c>
      <c r="AK567">
        <v>2.7341799999999999E-2</v>
      </c>
    </row>
    <row r="568" spans="1:37" x14ac:dyDescent="0.25">
      <c r="A568">
        <v>1.27E-4</v>
      </c>
      <c r="B568">
        <v>0.29699999999999999</v>
      </c>
      <c r="C568">
        <v>0.38</v>
      </c>
      <c r="D568">
        <v>6.8389100000000001E-3</v>
      </c>
      <c r="E568">
        <v>5.0348999999999998E-2</v>
      </c>
      <c r="F568">
        <v>1.3424000000000001E-28</v>
      </c>
      <c r="G568">
        <v>0.1421558</v>
      </c>
      <c r="H568">
        <v>0.13550000000000001</v>
      </c>
      <c r="I568">
        <v>0.14599999999999999</v>
      </c>
      <c r="J568">
        <v>0.2051</v>
      </c>
      <c r="K568">
        <v>4.6068999999999999E-2</v>
      </c>
      <c r="L568">
        <v>-2.6724000000000001E-2</v>
      </c>
      <c r="M568">
        <v>3.9280000000000001E-3</v>
      </c>
      <c r="O568">
        <v>1.27E-4</v>
      </c>
      <c r="P568">
        <f t="shared" si="48"/>
        <v>292.14999999999998</v>
      </c>
      <c r="Q568">
        <f t="shared" si="53"/>
        <v>190</v>
      </c>
      <c r="R568">
        <v>6.8389100000000001E-3</v>
      </c>
      <c r="S568">
        <v>5.0348999999999998E-2</v>
      </c>
      <c r="T568">
        <v>1.3424000000000001E-28</v>
      </c>
      <c r="U568">
        <v>0.1421558</v>
      </c>
      <c r="V568">
        <v>0.13550000000000001</v>
      </c>
      <c r="W568">
        <v>0.14599999999999999</v>
      </c>
      <c r="X568">
        <f t="shared" si="49"/>
        <v>2.0509999999999997</v>
      </c>
      <c r="Y568">
        <v>4.6068999999999999E-2</v>
      </c>
      <c r="Z568">
        <f t="shared" si="50"/>
        <v>267.24</v>
      </c>
      <c r="AA568">
        <v>3.9280000000000001E-3</v>
      </c>
      <c r="AC568">
        <v>2.43038E-4</v>
      </c>
      <c r="AD568">
        <f t="shared" si="51"/>
        <v>2.43038E-2</v>
      </c>
      <c r="AF568">
        <v>3.9610528407021798E-4</v>
      </c>
      <c r="AG568">
        <f t="shared" si="52"/>
        <v>3.9610528407021797E-2</v>
      </c>
      <c r="AJ568">
        <v>1.8242578398579978E-44</v>
      </c>
      <c r="AK568">
        <v>2.43038E-2</v>
      </c>
    </row>
    <row r="569" spans="1:37" x14ac:dyDescent="0.25">
      <c r="A569">
        <v>1.27E-4</v>
      </c>
      <c r="B569">
        <v>0.29699999999999999</v>
      </c>
      <c r="C569">
        <v>0.38</v>
      </c>
      <c r="D569">
        <v>5.0152E-3</v>
      </c>
      <c r="E569">
        <v>5.0348999999999998E-2</v>
      </c>
      <c r="F569">
        <v>1.3424000000000001E-28</v>
      </c>
      <c r="G569">
        <v>0.1421558</v>
      </c>
      <c r="H569">
        <v>0.13550000000000001</v>
      </c>
      <c r="I569">
        <v>0.14599999999999999</v>
      </c>
      <c r="J569">
        <v>0.2051</v>
      </c>
      <c r="K569">
        <v>4.6068999999999999E-2</v>
      </c>
      <c r="L569">
        <v>-2.6724000000000001E-2</v>
      </c>
      <c r="M569">
        <v>3.9280000000000001E-3</v>
      </c>
      <c r="O569">
        <v>1.27E-4</v>
      </c>
      <c r="P569">
        <f t="shared" si="48"/>
        <v>292.14999999999998</v>
      </c>
      <c r="Q569">
        <f t="shared" si="53"/>
        <v>190</v>
      </c>
      <c r="R569">
        <v>5.0152E-3</v>
      </c>
      <c r="S569">
        <v>5.0348999999999998E-2</v>
      </c>
      <c r="T569">
        <v>1.3424000000000001E-28</v>
      </c>
      <c r="U569">
        <v>0.1421558</v>
      </c>
      <c r="V569">
        <v>0.13550000000000001</v>
      </c>
      <c r="W569">
        <v>0.14599999999999999</v>
      </c>
      <c r="X569">
        <f t="shared" si="49"/>
        <v>2.0509999999999997</v>
      </c>
      <c r="Y569">
        <v>4.6068999999999999E-2</v>
      </c>
      <c r="Z569">
        <f t="shared" si="50"/>
        <v>267.24</v>
      </c>
      <c r="AA569">
        <v>3.9280000000000001E-3</v>
      </c>
      <c r="AC569">
        <v>1.8227799999999999E-4</v>
      </c>
      <c r="AD569">
        <f t="shared" si="51"/>
        <v>1.8227799999999999E-2</v>
      </c>
      <c r="AF569">
        <v>3.8944450297703298E-4</v>
      </c>
      <c r="AG569">
        <f t="shared" si="52"/>
        <v>3.8944450297703298E-2</v>
      </c>
      <c r="AJ569">
        <v>1.4928066325773404E-44</v>
      </c>
      <c r="AK569">
        <v>1.8227799999999999E-2</v>
      </c>
    </row>
    <row r="570" spans="1:37" x14ac:dyDescent="0.25">
      <c r="A570">
        <v>1.27E-4</v>
      </c>
      <c r="B570">
        <v>0.29699999999999999</v>
      </c>
      <c r="C570">
        <v>0.38</v>
      </c>
      <c r="D570">
        <v>4.5592699999999998E-3</v>
      </c>
      <c r="E570">
        <v>5.0348999999999998E-2</v>
      </c>
      <c r="F570">
        <v>1.3424000000000001E-28</v>
      </c>
      <c r="G570">
        <v>0.1421558</v>
      </c>
      <c r="H570">
        <v>0.13550000000000001</v>
      </c>
      <c r="I570">
        <v>0.14599999999999999</v>
      </c>
      <c r="J570">
        <v>0.2051</v>
      </c>
      <c r="K570">
        <v>4.6068999999999999E-2</v>
      </c>
      <c r="L570">
        <v>-2.6724000000000001E-2</v>
      </c>
      <c r="M570">
        <v>3.9280000000000001E-3</v>
      </c>
      <c r="O570">
        <v>1.27E-4</v>
      </c>
      <c r="P570">
        <f t="shared" si="48"/>
        <v>292.14999999999998</v>
      </c>
      <c r="Q570">
        <f t="shared" si="53"/>
        <v>190</v>
      </c>
      <c r="R570">
        <v>4.5592699999999998E-3</v>
      </c>
      <c r="S570">
        <v>5.0348999999999998E-2</v>
      </c>
      <c r="T570">
        <v>1.3424000000000001E-28</v>
      </c>
      <c r="U570">
        <v>0.1421558</v>
      </c>
      <c r="V570">
        <v>0.13550000000000001</v>
      </c>
      <c r="W570">
        <v>0.14599999999999999</v>
      </c>
      <c r="X570">
        <f t="shared" si="49"/>
        <v>2.0509999999999997</v>
      </c>
      <c r="Y570">
        <v>4.6068999999999999E-2</v>
      </c>
      <c r="Z570">
        <f t="shared" si="50"/>
        <v>267.24</v>
      </c>
      <c r="AA570">
        <v>3.9280000000000001E-3</v>
      </c>
      <c r="AC570">
        <v>1.5189899999999999E-4</v>
      </c>
      <c r="AD570">
        <f t="shared" si="51"/>
        <v>1.5189899999999999E-2</v>
      </c>
      <c r="AF570">
        <v>3.8780634648771198E-4</v>
      </c>
      <c r="AG570">
        <f t="shared" si="52"/>
        <v>3.8780634648771198E-2</v>
      </c>
      <c r="AJ570">
        <v>1.4035988931930911E-44</v>
      </c>
      <c r="AK570">
        <v>1.5189899999999999E-2</v>
      </c>
    </row>
    <row r="571" spans="1:37" x14ac:dyDescent="0.25">
      <c r="A571">
        <v>1.27E-4</v>
      </c>
      <c r="B571">
        <v>0.29699999999999999</v>
      </c>
      <c r="C571">
        <v>0.38</v>
      </c>
      <c r="D571">
        <v>3.4954399999999998E-3</v>
      </c>
      <c r="E571">
        <v>5.0348999999999998E-2</v>
      </c>
      <c r="F571">
        <v>1.3424000000000001E-28</v>
      </c>
      <c r="G571">
        <v>0.1421558</v>
      </c>
      <c r="H571">
        <v>0.13550000000000001</v>
      </c>
      <c r="I571">
        <v>0.14599999999999999</v>
      </c>
      <c r="J571">
        <v>0.2051</v>
      </c>
      <c r="K571">
        <v>4.6068999999999999E-2</v>
      </c>
      <c r="L571">
        <v>-2.6724000000000001E-2</v>
      </c>
      <c r="M571">
        <v>3.9280000000000001E-3</v>
      </c>
      <c r="O571">
        <v>1.27E-4</v>
      </c>
      <c r="P571">
        <f t="shared" si="48"/>
        <v>292.14999999999998</v>
      </c>
      <c r="Q571">
        <f t="shared" si="53"/>
        <v>190</v>
      </c>
      <c r="R571">
        <v>3.4954399999999998E-3</v>
      </c>
      <c r="S571">
        <v>5.0348999999999998E-2</v>
      </c>
      <c r="T571">
        <v>1.3424000000000001E-28</v>
      </c>
      <c r="U571">
        <v>0.1421558</v>
      </c>
      <c r="V571">
        <v>0.13550000000000001</v>
      </c>
      <c r="W571">
        <v>0.14599999999999999</v>
      </c>
      <c r="X571">
        <f t="shared" si="49"/>
        <v>2.0509999999999997</v>
      </c>
      <c r="Y571">
        <v>4.6068999999999999E-2</v>
      </c>
      <c r="Z571">
        <f t="shared" si="50"/>
        <v>267.24</v>
      </c>
      <c r="AA571">
        <v>3.9280000000000001E-3</v>
      </c>
      <c r="AC571">
        <v>1.5189899999999999E-4</v>
      </c>
      <c r="AD571">
        <f t="shared" si="51"/>
        <v>1.5189899999999999E-2</v>
      </c>
      <c r="AF571">
        <v>3.8402544167055801E-4</v>
      </c>
      <c r="AG571">
        <f t="shared" si="52"/>
        <v>3.8402544167055803E-2</v>
      </c>
      <c r="AJ571">
        <v>1.182064419450334E-44</v>
      </c>
      <c r="AK571">
        <v>1.5189899999999999E-2</v>
      </c>
    </row>
    <row r="572" spans="1:37" x14ac:dyDescent="0.25">
      <c r="A572">
        <v>1.27E-4</v>
      </c>
      <c r="B572">
        <v>0.29699999999999999</v>
      </c>
      <c r="C572">
        <v>0.38</v>
      </c>
      <c r="D572">
        <v>3.03951E-3</v>
      </c>
      <c r="E572">
        <v>5.0348999999999998E-2</v>
      </c>
      <c r="F572">
        <v>1.3424000000000001E-28</v>
      </c>
      <c r="G572">
        <v>0.1421558</v>
      </c>
      <c r="H572">
        <v>0.13550000000000001</v>
      </c>
      <c r="I572">
        <v>0.14599999999999999</v>
      </c>
      <c r="J572">
        <v>0.2051</v>
      </c>
      <c r="K572">
        <v>4.6068999999999999E-2</v>
      </c>
      <c r="L572">
        <v>-2.6724000000000001E-2</v>
      </c>
      <c r="M572">
        <v>3.9280000000000001E-3</v>
      </c>
      <c r="O572">
        <v>1.27E-4</v>
      </c>
      <c r="P572">
        <f t="shared" si="48"/>
        <v>292.14999999999998</v>
      </c>
      <c r="Q572">
        <f t="shared" si="53"/>
        <v>190</v>
      </c>
      <c r="R572">
        <v>3.03951E-3</v>
      </c>
      <c r="S572">
        <v>5.0348999999999998E-2</v>
      </c>
      <c r="T572">
        <v>1.3424000000000001E-28</v>
      </c>
      <c r="U572">
        <v>0.1421558</v>
      </c>
      <c r="V572">
        <v>0.13550000000000001</v>
      </c>
      <c r="W572">
        <v>0.14599999999999999</v>
      </c>
      <c r="X572">
        <f t="shared" si="49"/>
        <v>2.0509999999999997</v>
      </c>
      <c r="Y572">
        <v>4.6068999999999999E-2</v>
      </c>
      <c r="Z572">
        <f t="shared" si="50"/>
        <v>267.24</v>
      </c>
      <c r="AA572">
        <v>3.9280000000000001E-3</v>
      </c>
      <c r="AC572">
        <v>1.21519E-4</v>
      </c>
      <c r="AD572">
        <f t="shared" si="51"/>
        <v>1.21519E-2</v>
      </c>
      <c r="AF572" s="53">
        <v>3.8242264281976703E-4</v>
      </c>
      <c r="AG572">
        <f t="shared" si="52"/>
        <v>3.8242264281976697E-2</v>
      </c>
      <c r="AJ572">
        <v>1.0799402060020761E-44</v>
      </c>
      <c r="AK572">
        <v>1.21519E-2</v>
      </c>
    </row>
    <row r="573" spans="1:37" x14ac:dyDescent="0.25">
      <c r="A573">
        <v>1.27E-4</v>
      </c>
      <c r="B573">
        <v>0.39700000000000002</v>
      </c>
      <c r="C573">
        <v>0.38</v>
      </c>
      <c r="D573">
        <v>6.2174899999999998E-2</v>
      </c>
      <c r="E573">
        <v>6.22623E-2</v>
      </c>
      <c r="F573">
        <v>1.3424000000000001E-28</v>
      </c>
      <c r="G573">
        <v>0.1421558</v>
      </c>
      <c r="H573">
        <v>0.13550000000000001</v>
      </c>
      <c r="I573">
        <v>0.14599999999999999</v>
      </c>
      <c r="J573">
        <v>0.2051</v>
      </c>
      <c r="K573">
        <v>4.6068999999999999E-2</v>
      </c>
      <c r="L573">
        <v>-2.6724000000000001E-2</v>
      </c>
      <c r="M573">
        <v>3.9280000000000001E-3</v>
      </c>
      <c r="O573">
        <v>1.27E-4</v>
      </c>
      <c r="P573">
        <f t="shared" si="48"/>
        <v>292.14999999999998</v>
      </c>
      <c r="Q573">
        <f t="shared" si="53"/>
        <v>190</v>
      </c>
      <c r="R573">
        <v>6.2174899999999998E-2</v>
      </c>
      <c r="S573">
        <v>6.22623E-2</v>
      </c>
      <c r="T573">
        <v>1.3424000000000001E-28</v>
      </c>
      <c r="U573">
        <v>0.1421558</v>
      </c>
      <c r="V573">
        <v>0.13550000000000001</v>
      </c>
      <c r="W573">
        <v>0.14599999999999999</v>
      </c>
      <c r="X573">
        <f t="shared" si="49"/>
        <v>2.0509999999999997</v>
      </c>
      <c r="Y573">
        <v>4.6068999999999999E-2</v>
      </c>
      <c r="Z573">
        <f t="shared" si="50"/>
        <v>267.24</v>
      </c>
      <c r="AA573">
        <v>3.9280000000000001E-3</v>
      </c>
      <c r="AC573">
        <v>3.6658200000000002E-3</v>
      </c>
      <c r="AD573">
        <f t="shared" si="51"/>
        <v>0.36658200000000002</v>
      </c>
      <c r="AF573">
        <v>1.0625326267632801E-3</v>
      </c>
      <c r="AG573">
        <f t="shared" si="52"/>
        <v>0.10625326267632799</v>
      </c>
      <c r="AJ573">
        <v>7.8669970212005378E-44</v>
      </c>
      <c r="AK573">
        <v>0.36658200000000002</v>
      </c>
    </row>
    <row r="574" spans="1:37" x14ac:dyDescent="0.25">
      <c r="A574">
        <v>1.27E-4</v>
      </c>
      <c r="B574">
        <v>0.39700000000000002</v>
      </c>
      <c r="C574">
        <v>0.38</v>
      </c>
      <c r="D574">
        <v>4.7163099999999999E-2</v>
      </c>
      <c r="E574">
        <v>6.22623E-2</v>
      </c>
      <c r="F574">
        <v>1.3424000000000001E-28</v>
      </c>
      <c r="G574">
        <v>0.1421558</v>
      </c>
      <c r="H574">
        <v>0.13550000000000001</v>
      </c>
      <c r="I574">
        <v>0.14599999999999999</v>
      </c>
      <c r="J574">
        <v>0.2051</v>
      </c>
      <c r="K574">
        <v>4.6068999999999999E-2</v>
      </c>
      <c r="L574">
        <v>-2.6724000000000001E-2</v>
      </c>
      <c r="M574">
        <v>3.9280000000000001E-3</v>
      </c>
      <c r="O574">
        <v>1.27E-4</v>
      </c>
      <c r="P574">
        <f t="shared" si="48"/>
        <v>292.14999999999998</v>
      </c>
      <c r="Q574">
        <f t="shared" si="53"/>
        <v>190</v>
      </c>
      <c r="R574">
        <v>4.7163099999999999E-2</v>
      </c>
      <c r="S574">
        <v>6.22623E-2</v>
      </c>
      <c r="T574">
        <v>1.3424000000000001E-28</v>
      </c>
      <c r="U574">
        <v>0.1421558</v>
      </c>
      <c r="V574">
        <v>0.13550000000000001</v>
      </c>
      <c r="W574">
        <v>0.14599999999999999</v>
      </c>
      <c r="X574">
        <f t="shared" si="49"/>
        <v>2.0509999999999997</v>
      </c>
      <c r="Y574">
        <v>4.6068999999999999E-2</v>
      </c>
      <c r="Z574">
        <f t="shared" si="50"/>
        <v>267.24</v>
      </c>
      <c r="AA574">
        <v>3.9280000000000001E-3</v>
      </c>
      <c r="AC574">
        <v>2.2818600000000001E-3</v>
      </c>
      <c r="AD574">
        <f t="shared" si="51"/>
        <v>0.228186</v>
      </c>
      <c r="AF574">
        <v>8.8478557587982497E-4</v>
      </c>
      <c r="AG574">
        <f t="shared" si="52"/>
        <v>8.8478557587982495E-2</v>
      </c>
      <c r="AJ574">
        <v>6.579921939825831E-44</v>
      </c>
      <c r="AK574">
        <v>0.228186</v>
      </c>
    </row>
    <row r="575" spans="1:37" x14ac:dyDescent="0.25">
      <c r="A575">
        <v>1.27E-4</v>
      </c>
      <c r="B575">
        <v>0.39700000000000002</v>
      </c>
      <c r="C575">
        <v>0.38</v>
      </c>
      <c r="D575">
        <v>2.98041E-2</v>
      </c>
      <c r="E575">
        <v>6.22623E-2</v>
      </c>
      <c r="F575">
        <v>1.3424000000000001E-28</v>
      </c>
      <c r="G575">
        <v>0.1421558</v>
      </c>
      <c r="H575">
        <v>0.13550000000000001</v>
      </c>
      <c r="I575">
        <v>0.14599999999999999</v>
      </c>
      <c r="J575">
        <v>0.2051</v>
      </c>
      <c r="K575">
        <v>4.6068999999999999E-2</v>
      </c>
      <c r="L575">
        <v>-2.6724000000000001E-2</v>
      </c>
      <c r="M575">
        <v>3.9280000000000001E-3</v>
      </c>
      <c r="O575">
        <v>1.27E-4</v>
      </c>
      <c r="P575">
        <f t="shared" si="48"/>
        <v>292.14999999999998</v>
      </c>
      <c r="Q575">
        <f t="shared" si="53"/>
        <v>190</v>
      </c>
      <c r="R575">
        <v>2.98041E-2</v>
      </c>
      <c r="S575">
        <v>6.22623E-2</v>
      </c>
      <c r="T575">
        <v>1.3424000000000001E-28</v>
      </c>
      <c r="U575">
        <v>0.1421558</v>
      </c>
      <c r="V575">
        <v>0.13550000000000001</v>
      </c>
      <c r="W575">
        <v>0.14599999999999999</v>
      </c>
      <c r="X575">
        <f t="shared" si="49"/>
        <v>2.0509999999999997</v>
      </c>
      <c r="Y575">
        <v>4.6068999999999999E-2</v>
      </c>
      <c r="Z575">
        <f t="shared" si="50"/>
        <v>267.24</v>
      </c>
      <c r="AA575">
        <v>3.9280000000000001E-3</v>
      </c>
      <c r="AC575">
        <v>1.8092799999999999E-3</v>
      </c>
      <c r="AD575">
        <f t="shared" si="51"/>
        <v>0.18092800000000001</v>
      </c>
      <c r="AF575">
        <v>7.2056231953112205E-4</v>
      </c>
      <c r="AG575">
        <f t="shared" si="52"/>
        <v>7.2056231953112213E-2</v>
      </c>
      <c r="AJ575">
        <v>4.8905338384677841E-44</v>
      </c>
      <c r="AK575">
        <v>0.18092800000000001</v>
      </c>
    </row>
    <row r="576" spans="1:37" x14ac:dyDescent="0.25">
      <c r="A576">
        <v>1.27E-4</v>
      </c>
      <c r="B576">
        <v>0.39700000000000002</v>
      </c>
      <c r="C576">
        <v>0.38</v>
      </c>
      <c r="D576">
        <v>2.2120899999999999E-2</v>
      </c>
      <c r="E576">
        <v>6.22623E-2</v>
      </c>
      <c r="F576">
        <v>1.3424000000000001E-28</v>
      </c>
      <c r="G576">
        <v>0.1421558</v>
      </c>
      <c r="H576">
        <v>0.13550000000000001</v>
      </c>
      <c r="I576">
        <v>0.14599999999999999</v>
      </c>
      <c r="J576">
        <v>0.2051</v>
      </c>
      <c r="K576">
        <v>4.6068999999999999E-2</v>
      </c>
      <c r="L576">
        <v>-2.6724000000000001E-2</v>
      </c>
      <c r="M576">
        <v>3.9280000000000001E-3</v>
      </c>
      <c r="O576">
        <v>1.27E-4</v>
      </c>
      <c r="P576">
        <f t="shared" si="48"/>
        <v>292.14999999999998</v>
      </c>
      <c r="Q576">
        <f t="shared" si="53"/>
        <v>190</v>
      </c>
      <c r="R576">
        <v>2.2120899999999999E-2</v>
      </c>
      <c r="S576">
        <v>6.22623E-2</v>
      </c>
      <c r="T576">
        <v>1.3424000000000001E-28</v>
      </c>
      <c r="U576">
        <v>0.1421558</v>
      </c>
      <c r="V576">
        <v>0.13550000000000001</v>
      </c>
      <c r="W576">
        <v>0.14599999999999999</v>
      </c>
      <c r="X576">
        <f t="shared" si="49"/>
        <v>2.0509999999999997</v>
      </c>
      <c r="Y576">
        <v>4.6068999999999999E-2</v>
      </c>
      <c r="Z576">
        <f t="shared" si="50"/>
        <v>267.24</v>
      </c>
      <c r="AA576">
        <v>3.9280000000000001E-3</v>
      </c>
      <c r="AC576">
        <v>1.18143E-3</v>
      </c>
      <c r="AD576">
        <f t="shared" si="51"/>
        <v>0.118143</v>
      </c>
      <c r="AF576">
        <v>6.5965534929016795E-4</v>
      </c>
      <c r="AG576">
        <f t="shared" si="52"/>
        <v>6.5965534929016786E-2</v>
      </c>
      <c r="AJ576">
        <v>4.0332192547852994E-44</v>
      </c>
      <c r="AK576">
        <v>0.118143</v>
      </c>
    </row>
    <row r="577" spans="1:37" x14ac:dyDescent="0.25">
      <c r="A577">
        <v>1.27E-4</v>
      </c>
      <c r="B577">
        <v>0.39700000000000002</v>
      </c>
      <c r="C577">
        <v>0.38</v>
      </c>
      <c r="D577">
        <v>1.8135800000000001E-2</v>
      </c>
      <c r="E577">
        <v>6.22623E-2</v>
      </c>
      <c r="F577">
        <v>1.3424000000000001E-28</v>
      </c>
      <c r="G577">
        <v>0.1421558</v>
      </c>
      <c r="H577">
        <v>0.13550000000000001</v>
      </c>
      <c r="I577">
        <v>0.14599999999999999</v>
      </c>
      <c r="J577">
        <v>0.2051</v>
      </c>
      <c r="K577">
        <v>4.6068999999999999E-2</v>
      </c>
      <c r="L577">
        <v>-2.6724000000000001E-2</v>
      </c>
      <c r="M577">
        <v>3.9280000000000001E-3</v>
      </c>
      <c r="O577">
        <v>1.27E-4</v>
      </c>
      <c r="P577">
        <f t="shared" si="48"/>
        <v>292.14999999999998</v>
      </c>
      <c r="Q577">
        <f t="shared" si="53"/>
        <v>190</v>
      </c>
      <c r="R577">
        <v>1.8135800000000001E-2</v>
      </c>
      <c r="S577">
        <v>6.22623E-2</v>
      </c>
      <c r="T577">
        <v>1.3424000000000001E-28</v>
      </c>
      <c r="U577">
        <v>0.1421558</v>
      </c>
      <c r="V577">
        <v>0.13550000000000001</v>
      </c>
      <c r="W577">
        <v>0.14599999999999999</v>
      </c>
      <c r="X577">
        <f t="shared" si="49"/>
        <v>2.0509999999999997</v>
      </c>
      <c r="Y577">
        <v>4.6068999999999999E-2</v>
      </c>
      <c r="Z577">
        <f t="shared" si="50"/>
        <v>267.24</v>
      </c>
      <c r="AA577">
        <v>3.9280000000000001E-3</v>
      </c>
      <c r="AC577">
        <v>9.4852300000000005E-4</v>
      </c>
      <c r="AD577">
        <f t="shared" si="51"/>
        <v>9.4852300000000001E-2</v>
      </c>
      <c r="AF577">
        <v>6.3055445941878E-4</v>
      </c>
      <c r="AG577">
        <f t="shared" si="52"/>
        <v>6.3055445941878008E-2</v>
      </c>
      <c r="AJ577">
        <v>3.5471602952683754E-44</v>
      </c>
      <c r="AK577">
        <v>9.4852300000000001E-2</v>
      </c>
    </row>
    <row r="578" spans="1:37" x14ac:dyDescent="0.25">
      <c r="A578">
        <v>1.27E-4</v>
      </c>
      <c r="B578">
        <v>0.39700000000000002</v>
      </c>
      <c r="C578">
        <v>0.38</v>
      </c>
      <c r="D578">
        <v>1.5856100000000001E-2</v>
      </c>
      <c r="E578">
        <v>6.22623E-2</v>
      </c>
      <c r="F578">
        <v>1.3424000000000001E-28</v>
      </c>
      <c r="G578">
        <v>0.1421558</v>
      </c>
      <c r="H578">
        <v>0.13550000000000001</v>
      </c>
      <c r="I578">
        <v>0.14599999999999999</v>
      </c>
      <c r="J578">
        <v>0.2051</v>
      </c>
      <c r="K578">
        <v>4.6068999999999999E-2</v>
      </c>
      <c r="L578">
        <v>-2.6724000000000001E-2</v>
      </c>
      <c r="M578">
        <v>3.9280000000000001E-3</v>
      </c>
      <c r="O578">
        <v>1.27E-4</v>
      </c>
      <c r="P578">
        <f t="shared" si="48"/>
        <v>292.14999999999998</v>
      </c>
      <c r="Q578">
        <f t="shared" si="53"/>
        <v>190</v>
      </c>
      <c r="R578">
        <v>1.5856100000000001E-2</v>
      </c>
      <c r="S578">
        <v>6.22623E-2</v>
      </c>
      <c r="T578">
        <v>1.3424000000000001E-28</v>
      </c>
      <c r="U578">
        <v>0.1421558</v>
      </c>
      <c r="V578">
        <v>0.13550000000000001</v>
      </c>
      <c r="W578">
        <v>0.14599999999999999</v>
      </c>
      <c r="X578">
        <f t="shared" si="49"/>
        <v>2.0509999999999997</v>
      </c>
      <c r="Y578">
        <v>4.6068999999999999E-2</v>
      </c>
      <c r="Z578">
        <f t="shared" si="50"/>
        <v>267.24</v>
      </c>
      <c r="AA578">
        <v>3.9280000000000001E-3</v>
      </c>
      <c r="AC578">
        <v>7.5611799999999996E-4</v>
      </c>
      <c r="AD578">
        <f t="shared" si="51"/>
        <v>7.5611800000000007E-2</v>
      </c>
      <c r="AF578">
        <v>6.1462469464464305E-4</v>
      </c>
      <c r="AG578">
        <f t="shared" si="52"/>
        <v>6.1462469464464299E-2</v>
      </c>
      <c r="AJ578">
        <v>3.2520991933943213E-44</v>
      </c>
      <c r="AK578">
        <v>7.5611800000000007E-2</v>
      </c>
    </row>
    <row r="579" spans="1:37" x14ac:dyDescent="0.25">
      <c r="A579">
        <v>1.27E-4</v>
      </c>
      <c r="B579">
        <v>0.39700000000000002</v>
      </c>
      <c r="C579">
        <v>0.38</v>
      </c>
      <c r="D579">
        <v>1.4133700000000001E-2</v>
      </c>
      <c r="E579">
        <v>6.22623E-2</v>
      </c>
      <c r="F579">
        <v>1.3424000000000001E-28</v>
      </c>
      <c r="G579">
        <v>0.1421558</v>
      </c>
      <c r="H579">
        <v>0.13550000000000001</v>
      </c>
      <c r="I579">
        <v>0.14599999999999999</v>
      </c>
      <c r="J579">
        <v>0.2051</v>
      </c>
      <c r="K579">
        <v>4.6068999999999999E-2</v>
      </c>
      <c r="L579">
        <v>-2.6724000000000001E-2</v>
      </c>
      <c r="M579">
        <v>3.9280000000000001E-3</v>
      </c>
      <c r="O579">
        <v>1.27E-4</v>
      </c>
      <c r="P579">
        <f t="shared" ref="P579:P642" si="54">(C579*50)+273.15</f>
        <v>292.14999999999998</v>
      </c>
      <c r="Q579">
        <f t="shared" si="53"/>
        <v>190</v>
      </c>
      <c r="R579">
        <v>1.4133700000000001E-2</v>
      </c>
      <c r="S579">
        <v>6.22623E-2</v>
      </c>
      <c r="T579">
        <v>1.3424000000000001E-28</v>
      </c>
      <c r="U579">
        <v>0.1421558</v>
      </c>
      <c r="V579">
        <v>0.13550000000000001</v>
      </c>
      <c r="W579">
        <v>0.14599999999999999</v>
      </c>
      <c r="X579">
        <f t="shared" ref="X579:X642" si="55">J579/10^-1</f>
        <v>2.0509999999999997</v>
      </c>
      <c r="Y579">
        <v>4.6068999999999999E-2</v>
      </c>
      <c r="Z579">
        <f t="shared" ref="Z579:Z642" si="56">(-L579/10^-4)</f>
        <v>267.24</v>
      </c>
      <c r="AA579">
        <v>3.9280000000000001E-3</v>
      </c>
      <c r="AC579">
        <v>6.0759500000000005E-4</v>
      </c>
      <c r="AD579">
        <f t="shared" ref="AD579:AD642" si="57">(AC579*10^9)/10^7</f>
        <v>6.0759500000000001E-2</v>
      </c>
      <c r="AF579">
        <v>6.0292310793855404E-4</v>
      </c>
      <c r="AG579">
        <f t="shared" ref="AG579:AG642" si="58">(AF579*10^9)/10^7</f>
        <v>6.02923107938554E-2</v>
      </c>
      <c r="AJ579">
        <v>3.0190982449968415E-44</v>
      </c>
      <c r="AK579">
        <v>6.0759500000000001E-2</v>
      </c>
    </row>
    <row r="580" spans="1:37" x14ac:dyDescent="0.25">
      <c r="A580">
        <v>1.27E-4</v>
      </c>
      <c r="B580">
        <v>0.39700000000000002</v>
      </c>
      <c r="C580">
        <v>0.38</v>
      </c>
      <c r="D580">
        <v>1.4775399999999999E-2</v>
      </c>
      <c r="E580">
        <v>6.22623E-2</v>
      </c>
      <c r="F580">
        <v>1.3424000000000001E-28</v>
      </c>
      <c r="G580">
        <v>0.1421558</v>
      </c>
      <c r="H580">
        <v>0.13550000000000001</v>
      </c>
      <c r="I580">
        <v>0.14599999999999999</v>
      </c>
      <c r="J580">
        <v>0.2051</v>
      </c>
      <c r="K580">
        <v>4.6068999999999999E-2</v>
      </c>
      <c r="L580">
        <v>-2.6724000000000001E-2</v>
      </c>
      <c r="M580">
        <v>3.9280000000000001E-3</v>
      </c>
      <c r="O580">
        <v>1.27E-4</v>
      </c>
      <c r="P580">
        <f t="shared" si="54"/>
        <v>292.14999999999998</v>
      </c>
      <c r="Q580">
        <f t="shared" ref="Q580:Q643" si="59">C580*500</f>
        <v>190</v>
      </c>
      <c r="R580">
        <v>1.4775399999999999E-2</v>
      </c>
      <c r="S580">
        <v>6.22623E-2</v>
      </c>
      <c r="T580">
        <v>1.3424000000000001E-28</v>
      </c>
      <c r="U580">
        <v>0.1421558</v>
      </c>
      <c r="V580">
        <v>0.13550000000000001</v>
      </c>
      <c r="W580">
        <v>0.14599999999999999</v>
      </c>
      <c r="X580">
        <f t="shared" si="55"/>
        <v>2.0509999999999997</v>
      </c>
      <c r="Y580">
        <v>4.6068999999999999E-2</v>
      </c>
      <c r="Z580">
        <f t="shared" si="56"/>
        <v>267.24</v>
      </c>
      <c r="AA580">
        <v>3.9280000000000001E-3</v>
      </c>
      <c r="AC580">
        <v>6.3797500000000004E-4</v>
      </c>
      <c r="AD580">
        <f t="shared" si="57"/>
        <v>6.3797499999999993E-2</v>
      </c>
      <c r="AF580">
        <v>6.0724958303042702E-4</v>
      </c>
      <c r="AG580">
        <f t="shared" si="58"/>
        <v>6.0724958303042698E-2</v>
      </c>
      <c r="AJ580">
        <v>3.1070192905975017E-44</v>
      </c>
      <c r="AK580">
        <v>6.3797499999999993E-2</v>
      </c>
    </row>
    <row r="581" spans="1:37" x14ac:dyDescent="0.25">
      <c r="A581">
        <v>1.27E-4</v>
      </c>
      <c r="B581">
        <v>0.39700000000000002</v>
      </c>
      <c r="C581">
        <v>0.38</v>
      </c>
      <c r="D581">
        <v>1.3357000000000001E-2</v>
      </c>
      <c r="E581">
        <v>6.22623E-2</v>
      </c>
      <c r="F581">
        <v>1.3424000000000001E-28</v>
      </c>
      <c r="G581">
        <v>0.1421558</v>
      </c>
      <c r="H581">
        <v>0.13550000000000001</v>
      </c>
      <c r="I581">
        <v>0.14599999999999999</v>
      </c>
      <c r="J581">
        <v>0.2051</v>
      </c>
      <c r="K581">
        <v>4.6068999999999999E-2</v>
      </c>
      <c r="L581">
        <v>-2.6724000000000001E-2</v>
      </c>
      <c r="M581">
        <v>3.9280000000000001E-3</v>
      </c>
      <c r="O581">
        <v>1.27E-4</v>
      </c>
      <c r="P581">
        <f t="shared" si="54"/>
        <v>292.14999999999998</v>
      </c>
      <c r="Q581">
        <f t="shared" si="59"/>
        <v>190</v>
      </c>
      <c r="R581">
        <v>1.3357000000000001E-2</v>
      </c>
      <c r="S581">
        <v>6.22623E-2</v>
      </c>
      <c r="T581">
        <v>1.3424000000000001E-28</v>
      </c>
      <c r="U581">
        <v>0.1421558</v>
      </c>
      <c r="V581">
        <v>0.13550000000000001</v>
      </c>
      <c r="W581">
        <v>0.14599999999999999</v>
      </c>
      <c r="X581">
        <f t="shared" si="55"/>
        <v>2.0509999999999997</v>
      </c>
      <c r="Y581">
        <v>4.6068999999999999E-2</v>
      </c>
      <c r="Z581">
        <f t="shared" si="56"/>
        <v>267.24</v>
      </c>
      <c r="AA581">
        <v>3.9280000000000001E-3</v>
      </c>
      <c r="AC581">
        <v>5.5358600000000001E-4</v>
      </c>
      <c r="AD581">
        <f t="shared" si="57"/>
        <v>5.5358600000000001E-2</v>
      </c>
      <c r="AF581">
        <v>5.9773840106235997E-4</v>
      </c>
      <c r="AG581">
        <f t="shared" si="58"/>
        <v>5.9773840106235994E-2</v>
      </c>
      <c r="AJ581">
        <v>2.9107683711561211E-44</v>
      </c>
      <c r="AK581">
        <v>5.5358600000000001E-2</v>
      </c>
    </row>
    <row r="582" spans="1:37" x14ac:dyDescent="0.25">
      <c r="A582">
        <v>1.27E-4</v>
      </c>
      <c r="B582">
        <v>0.39700000000000002</v>
      </c>
      <c r="C582">
        <v>0.38</v>
      </c>
      <c r="D582">
        <v>1.28673E-2</v>
      </c>
      <c r="E582">
        <v>6.22623E-2</v>
      </c>
      <c r="F582">
        <v>1.3424000000000001E-28</v>
      </c>
      <c r="G582">
        <v>0.1421558</v>
      </c>
      <c r="H582">
        <v>0.13550000000000001</v>
      </c>
      <c r="I582">
        <v>0.14599999999999999</v>
      </c>
      <c r="J582">
        <v>0.2051</v>
      </c>
      <c r="K582">
        <v>4.6068999999999999E-2</v>
      </c>
      <c r="L582">
        <v>-2.6724000000000001E-2</v>
      </c>
      <c r="M582">
        <v>3.9280000000000001E-3</v>
      </c>
      <c r="O582">
        <v>1.27E-4</v>
      </c>
      <c r="P582">
        <f t="shared" si="54"/>
        <v>292.14999999999998</v>
      </c>
      <c r="Q582">
        <f t="shared" si="59"/>
        <v>190</v>
      </c>
      <c r="R582">
        <v>1.28673E-2</v>
      </c>
      <c r="S582">
        <v>6.22623E-2</v>
      </c>
      <c r="T582">
        <v>1.3424000000000001E-28</v>
      </c>
      <c r="U582">
        <v>0.1421558</v>
      </c>
      <c r="V582">
        <v>0.13550000000000001</v>
      </c>
      <c r="W582">
        <v>0.14599999999999999</v>
      </c>
      <c r="X582">
        <f t="shared" si="55"/>
        <v>2.0509999999999997</v>
      </c>
      <c r="Y582">
        <v>4.6068999999999999E-2</v>
      </c>
      <c r="Z582">
        <f t="shared" si="56"/>
        <v>267.24</v>
      </c>
      <c r="AA582">
        <v>3.9280000000000001E-3</v>
      </c>
      <c r="AC582">
        <v>5.4345999999999995E-4</v>
      </c>
      <c r="AD582">
        <f t="shared" si="57"/>
        <v>5.4345999999999998E-2</v>
      </c>
      <c r="AF582">
        <v>5.9449850599585703E-4</v>
      </c>
      <c r="AG582">
        <f t="shared" si="58"/>
        <v>5.9449850599585706E-2</v>
      </c>
      <c r="AJ582">
        <v>2.8413219594350571E-44</v>
      </c>
      <c r="AK582">
        <v>5.4345999999999998E-2</v>
      </c>
    </row>
    <row r="583" spans="1:37" x14ac:dyDescent="0.25">
      <c r="A583">
        <v>1.27E-4</v>
      </c>
      <c r="B583">
        <v>0.39700000000000002</v>
      </c>
      <c r="C583">
        <v>0.38</v>
      </c>
      <c r="D583">
        <v>1.21581E-2</v>
      </c>
      <c r="E583">
        <v>6.22623E-2</v>
      </c>
      <c r="F583">
        <v>1.3424000000000001E-28</v>
      </c>
      <c r="G583">
        <v>0.1421558</v>
      </c>
      <c r="H583">
        <v>0.13550000000000001</v>
      </c>
      <c r="I583">
        <v>0.14599999999999999</v>
      </c>
      <c r="J583">
        <v>0.2051</v>
      </c>
      <c r="K583">
        <v>4.6068999999999999E-2</v>
      </c>
      <c r="L583">
        <v>-2.6724000000000001E-2</v>
      </c>
      <c r="M583">
        <v>3.9280000000000001E-3</v>
      </c>
      <c r="O583">
        <v>1.27E-4</v>
      </c>
      <c r="P583">
        <f t="shared" si="54"/>
        <v>292.14999999999998</v>
      </c>
      <c r="Q583">
        <f t="shared" si="59"/>
        <v>190</v>
      </c>
      <c r="R583">
        <v>1.21581E-2</v>
      </c>
      <c r="S583">
        <v>6.22623E-2</v>
      </c>
      <c r="T583">
        <v>1.3424000000000001E-28</v>
      </c>
      <c r="U583">
        <v>0.1421558</v>
      </c>
      <c r="V583">
        <v>0.13550000000000001</v>
      </c>
      <c r="W583">
        <v>0.14599999999999999</v>
      </c>
      <c r="X583">
        <f t="shared" si="55"/>
        <v>2.0509999999999997</v>
      </c>
      <c r="Y583">
        <v>4.6068999999999999E-2</v>
      </c>
      <c r="Z583">
        <f t="shared" si="56"/>
        <v>267.24</v>
      </c>
      <c r="AA583">
        <v>3.9280000000000001E-3</v>
      </c>
      <c r="AC583">
        <v>4.9620299999999997E-4</v>
      </c>
      <c r="AD583">
        <f t="shared" si="57"/>
        <v>4.9620299999999992E-2</v>
      </c>
      <c r="AF583">
        <v>5.8984578579672205E-4</v>
      </c>
      <c r="AG583">
        <f t="shared" si="58"/>
        <v>5.8984578579672202E-2</v>
      </c>
      <c r="AJ583">
        <v>2.7390660738553924E-44</v>
      </c>
      <c r="AK583">
        <v>4.9620299999999992E-2</v>
      </c>
    </row>
    <row r="584" spans="1:37" x14ac:dyDescent="0.25">
      <c r="A584">
        <v>1.27E-4</v>
      </c>
      <c r="B584">
        <v>0.39700000000000002</v>
      </c>
      <c r="C584">
        <v>0.38</v>
      </c>
      <c r="D584">
        <v>1.1499499999999999E-2</v>
      </c>
      <c r="E584">
        <v>6.22623E-2</v>
      </c>
      <c r="F584">
        <v>1.3424000000000001E-28</v>
      </c>
      <c r="G584">
        <v>0.1421558</v>
      </c>
      <c r="H584">
        <v>0.13550000000000001</v>
      </c>
      <c r="I584">
        <v>0.14599999999999999</v>
      </c>
      <c r="J584">
        <v>0.2051</v>
      </c>
      <c r="K584">
        <v>4.6068999999999999E-2</v>
      </c>
      <c r="L584">
        <v>-2.6724000000000001E-2</v>
      </c>
      <c r="M584">
        <v>3.9280000000000001E-3</v>
      </c>
      <c r="O584">
        <v>1.27E-4</v>
      </c>
      <c r="P584">
        <f t="shared" si="54"/>
        <v>292.14999999999998</v>
      </c>
      <c r="Q584">
        <f t="shared" si="59"/>
        <v>190</v>
      </c>
      <c r="R584">
        <v>1.1499499999999999E-2</v>
      </c>
      <c r="S584">
        <v>6.22623E-2</v>
      </c>
      <c r="T584">
        <v>1.3424000000000001E-28</v>
      </c>
      <c r="U584">
        <v>0.1421558</v>
      </c>
      <c r="V584">
        <v>0.13550000000000001</v>
      </c>
      <c r="W584">
        <v>0.14599999999999999</v>
      </c>
      <c r="X584">
        <f t="shared" si="55"/>
        <v>2.0509999999999997</v>
      </c>
      <c r="Y584">
        <v>4.6068999999999999E-2</v>
      </c>
      <c r="Z584">
        <f t="shared" si="56"/>
        <v>267.24</v>
      </c>
      <c r="AA584">
        <v>3.9280000000000001E-3</v>
      </c>
      <c r="AC584">
        <v>4.4894500000000002E-4</v>
      </c>
      <c r="AD584">
        <f t="shared" si="57"/>
        <v>4.4894499999999997E-2</v>
      </c>
      <c r="AF584">
        <v>5.8556642514931998E-4</v>
      </c>
      <c r="AG584">
        <f t="shared" si="58"/>
        <v>5.8556642514931992E-2</v>
      </c>
      <c r="AJ584">
        <v>2.6422005133083459E-44</v>
      </c>
      <c r="AK584">
        <v>4.4894499999999997E-2</v>
      </c>
    </row>
    <row r="585" spans="1:37" x14ac:dyDescent="0.25">
      <c r="A585">
        <v>1.27E-4</v>
      </c>
      <c r="B585">
        <v>0.39700000000000002</v>
      </c>
      <c r="C585">
        <v>0.38</v>
      </c>
      <c r="D585">
        <v>1.0790299999999999E-2</v>
      </c>
      <c r="E585">
        <v>6.22623E-2</v>
      </c>
      <c r="F585">
        <v>1.3424000000000001E-28</v>
      </c>
      <c r="G585">
        <v>0.1421558</v>
      </c>
      <c r="H585">
        <v>0.13550000000000001</v>
      </c>
      <c r="I585">
        <v>0.14599999999999999</v>
      </c>
      <c r="J585">
        <v>0.2051</v>
      </c>
      <c r="K585">
        <v>4.6068999999999999E-2</v>
      </c>
      <c r="L585">
        <v>-2.6724000000000001E-2</v>
      </c>
      <c r="M585">
        <v>3.9280000000000001E-3</v>
      </c>
      <c r="O585">
        <v>1.27E-4</v>
      </c>
      <c r="P585">
        <f t="shared" si="54"/>
        <v>292.14999999999998</v>
      </c>
      <c r="Q585">
        <f t="shared" si="59"/>
        <v>190</v>
      </c>
      <c r="R585">
        <v>1.0790299999999999E-2</v>
      </c>
      <c r="S585">
        <v>6.22623E-2</v>
      </c>
      <c r="T585">
        <v>1.3424000000000001E-28</v>
      </c>
      <c r="U585">
        <v>0.1421558</v>
      </c>
      <c r="V585">
        <v>0.13550000000000001</v>
      </c>
      <c r="W585">
        <v>0.14599999999999999</v>
      </c>
      <c r="X585">
        <f t="shared" si="55"/>
        <v>2.0509999999999997</v>
      </c>
      <c r="Y585">
        <v>4.6068999999999999E-2</v>
      </c>
      <c r="Z585">
        <f t="shared" si="56"/>
        <v>267.24</v>
      </c>
      <c r="AA585">
        <v>3.9280000000000001E-3</v>
      </c>
      <c r="AC585">
        <v>4.2531600000000002E-4</v>
      </c>
      <c r="AD585">
        <f t="shared" si="57"/>
        <v>4.2531600000000003E-2</v>
      </c>
      <c r="AF585">
        <v>5.8100244133015401E-4</v>
      </c>
      <c r="AG585">
        <f t="shared" si="58"/>
        <v>5.8100244133015393E-2</v>
      </c>
      <c r="AJ585">
        <v>2.5356715436552237E-44</v>
      </c>
      <c r="AK585">
        <v>4.2531600000000003E-2</v>
      </c>
    </row>
    <row r="586" spans="1:37" x14ac:dyDescent="0.25">
      <c r="A586">
        <v>1.27E-4</v>
      </c>
      <c r="B586">
        <v>0.39700000000000002</v>
      </c>
      <c r="C586">
        <v>0.38</v>
      </c>
      <c r="D586">
        <v>9.3887199999999997E-3</v>
      </c>
      <c r="E586">
        <v>6.22623E-2</v>
      </c>
      <c r="F586">
        <v>1.3424000000000001E-28</v>
      </c>
      <c r="G586">
        <v>0.1421558</v>
      </c>
      <c r="H586">
        <v>0.13550000000000001</v>
      </c>
      <c r="I586">
        <v>0.14599999999999999</v>
      </c>
      <c r="J586">
        <v>0.2051</v>
      </c>
      <c r="K586">
        <v>4.6068999999999999E-2</v>
      </c>
      <c r="L586">
        <v>-2.6724000000000001E-2</v>
      </c>
      <c r="M586">
        <v>3.9280000000000001E-3</v>
      </c>
      <c r="O586">
        <v>1.27E-4</v>
      </c>
      <c r="P586">
        <f t="shared" si="54"/>
        <v>292.14999999999998</v>
      </c>
      <c r="Q586">
        <f t="shared" si="59"/>
        <v>190</v>
      </c>
      <c r="R586">
        <v>9.3887199999999997E-3</v>
      </c>
      <c r="S586">
        <v>6.22623E-2</v>
      </c>
      <c r="T586">
        <v>1.3424000000000001E-28</v>
      </c>
      <c r="U586">
        <v>0.1421558</v>
      </c>
      <c r="V586">
        <v>0.13550000000000001</v>
      </c>
      <c r="W586">
        <v>0.14599999999999999</v>
      </c>
      <c r="X586">
        <f t="shared" si="55"/>
        <v>2.0509999999999997</v>
      </c>
      <c r="Y586">
        <v>4.6068999999999999E-2</v>
      </c>
      <c r="Z586">
        <f t="shared" si="56"/>
        <v>267.24</v>
      </c>
      <c r="AA586">
        <v>3.9280000000000001E-3</v>
      </c>
      <c r="AC586">
        <v>3.5442999999999998E-4</v>
      </c>
      <c r="AD586">
        <f t="shared" si="57"/>
        <v>3.5443000000000002E-2</v>
      </c>
      <c r="AF586">
        <v>5.7211570633497097E-4</v>
      </c>
      <c r="AG586">
        <f t="shared" si="58"/>
        <v>5.7211570633497098E-2</v>
      </c>
      <c r="AJ586">
        <v>2.3175379574429578E-44</v>
      </c>
      <c r="AK586">
        <v>3.5443000000000002E-2</v>
      </c>
    </row>
    <row r="587" spans="1:37" x14ac:dyDescent="0.25">
      <c r="A587">
        <v>1.27E-4</v>
      </c>
      <c r="B587">
        <v>0.39700000000000002</v>
      </c>
      <c r="C587">
        <v>0.38</v>
      </c>
      <c r="D587">
        <v>8.3586600000000004E-3</v>
      </c>
      <c r="E587">
        <v>6.22623E-2</v>
      </c>
      <c r="F587">
        <v>1.3424000000000001E-28</v>
      </c>
      <c r="G587">
        <v>0.1421558</v>
      </c>
      <c r="H587">
        <v>0.13550000000000001</v>
      </c>
      <c r="I587">
        <v>0.14599999999999999</v>
      </c>
      <c r="J587">
        <v>0.2051</v>
      </c>
      <c r="K587">
        <v>4.6068999999999999E-2</v>
      </c>
      <c r="L587">
        <v>-2.6724000000000001E-2</v>
      </c>
      <c r="M587">
        <v>3.9280000000000001E-3</v>
      </c>
      <c r="O587">
        <v>1.27E-4</v>
      </c>
      <c r="P587">
        <f t="shared" si="54"/>
        <v>292.14999999999998</v>
      </c>
      <c r="Q587">
        <f t="shared" si="59"/>
        <v>190</v>
      </c>
      <c r="R587">
        <v>8.3586600000000004E-3</v>
      </c>
      <c r="S587">
        <v>6.22623E-2</v>
      </c>
      <c r="T587">
        <v>1.3424000000000001E-28</v>
      </c>
      <c r="U587">
        <v>0.1421558</v>
      </c>
      <c r="V587">
        <v>0.13550000000000001</v>
      </c>
      <c r="W587">
        <v>0.14599999999999999</v>
      </c>
      <c r="X587">
        <f t="shared" si="55"/>
        <v>2.0509999999999997</v>
      </c>
      <c r="Y587">
        <v>4.6068999999999999E-2</v>
      </c>
      <c r="Z587">
        <f t="shared" si="56"/>
        <v>267.24</v>
      </c>
      <c r="AA587">
        <v>3.9280000000000001E-3</v>
      </c>
      <c r="AC587">
        <v>3.3417700000000001E-4</v>
      </c>
      <c r="AD587">
        <f t="shared" si="57"/>
        <v>3.3417700000000002E-2</v>
      </c>
      <c r="AF587">
        <v>5.6569559576051997E-4</v>
      </c>
      <c r="AG587">
        <f t="shared" si="58"/>
        <v>5.6569559576051996E-2</v>
      </c>
      <c r="AJ587">
        <v>2.1498005876112728E-44</v>
      </c>
      <c r="AK587">
        <v>3.3417700000000002E-2</v>
      </c>
    </row>
    <row r="588" spans="1:37" x14ac:dyDescent="0.25">
      <c r="A588">
        <v>1.27E-4</v>
      </c>
      <c r="B588">
        <v>0.39700000000000002</v>
      </c>
      <c r="C588">
        <v>0.38</v>
      </c>
      <c r="D588">
        <v>7.14286E-3</v>
      </c>
      <c r="E588">
        <v>6.22623E-2</v>
      </c>
      <c r="F588">
        <v>1.3424000000000001E-28</v>
      </c>
      <c r="G588">
        <v>0.1421558</v>
      </c>
      <c r="H588">
        <v>0.13550000000000001</v>
      </c>
      <c r="I588">
        <v>0.14599999999999999</v>
      </c>
      <c r="J588">
        <v>0.2051</v>
      </c>
      <c r="K588">
        <v>4.6068999999999999E-2</v>
      </c>
      <c r="L588">
        <v>-2.6724000000000001E-2</v>
      </c>
      <c r="M588">
        <v>3.9280000000000001E-3</v>
      </c>
      <c r="O588">
        <v>1.27E-4</v>
      </c>
      <c r="P588">
        <f t="shared" si="54"/>
        <v>292.14999999999998</v>
      </c>
      <c r="Q588">
        <f t="shared" si="59"/>
        <v>190</v>
      </c>
      <c r="R588">
        <v>7.14286E-3</v>
      </c>
      <c r="S588">
        <v>6.22623E-2</v>
      </c>
      <c r="T588">
        <v>1.3424000000000001E-28</v>
      </c>
      <c r="U588">
        <v>0.1421558</v>
      </c>
      <c r="V588">
        <v>0.13550000000000001</v>
      </c>
      <c r="W588">
        <v>0.14599999999999999</v>
      </c>
      <c r="X588">
        <f t="shared" si="55"/>
        <v>2.0509999999999997</v>
      </c>
      <c r="Y588">
        <v>4.6068999999999999E-2</v>
      </c>
      <c r="Z588">
        <f t="shared" si="56"/>
        <v>267.24</v>
      </c>
      <c r="AA588">
        <v>3.9280000000000001E-3</v>
      </c>
      <c r="AC588">
        <v>2.7341799999999999E-4</v>
      </c>
      <c r="AD588">
        <f t="shared" si="57"/>
        <v>2.7341799999999999E-2</v>
      </c>
      <c r="AF588">
        <v>5.5823682386507798E-4</v>
      </c>
      <c r="AG588">
        <f t="shared" si="58"/>
        <v>5.5823682386507791E-2</v>
      </c>
      <c r="AJ588">
        <v>1.9420712708659317E-44</v>
      </c>
      <c r="AK588">
        <v>2.7341799999999999E-2</v>
      </c>
    </row>
    <row r="589" spans="1:37" x14ac:dyDescent="0.25">
      <c r="A589">
        <v>1.27E-4</v>
      </c>
      <c r="B589">
        <v>0.39700000000000002</v>
      </c>
      <c r="C589">
        <v>0.38</v>
      </c>
      <c r="D589">
        <v>6.0959100000000004E-3</v>
      </c>
      <c r="E589">
        <v>6.22623E-2</v>
      </c>
      <c r="F589">
        <v>1.3424000000000001E-28</v>
      </c>
      <c r="G589">
        <v>0.1421558</v>
      </c>
      <c r="H589">
        <v>0.13550000000000001</v>
      </c>
      <c r="I589">
        <v>0.14599999999999999</v>
      </c>
      <c r="J589">
        <v>0.2051</v>
      </c>
      <c r="K589">
        <v>4.6068999999999999E-2</v>
      </c>
      <c r="L589">
        <v>-2.6724000000000001E-2</v>
      </c>
      <c r="M589">
        <v>3.9280000000000001E-3</v>
      </c>
      <c r="O589">
        <v>1.27E-4</v>
      </c>
      <c r="P589">
        <f t="shared" si="54"/>
        <v>292.14999999999998</v>
      </c>
      <c r="Q589">
        <f t="shared" si="59"/>
        <v>190</v>
      </c>
      <c r="R589">
        <v>6.0959100000000004E-3</v>
      </c>
      <c r="S589">
        <v>6.22623E-2</v>
      </c>
      <c r="T589">
        <v>1.3424000000000001E-28</v>
      </c>
      <c r="U589">
        <v>0.1421558</v>
      </c>
      <c r="V589">
        <v>0.13550000000000001</v>
      </c>
      <c r="W589">
        <v>0.14599999999999999</v>
      </c>
      <c r="X589">
        <f t="shared" si="55"/>
        <v>2.0509999999999997</v>
      </c>
      <c r="Y589">
        <v>4.6068999999999999E-2</v>
      </c>
      <c r="Z589">
        <f t="shared" si="56"/>
        <v>267.24</v>
      </c>
      <c r="AA589">
        <v>3.9280000000000001E-3</v>
      </c>
      <c r="AC589">
        <v>2.2953599999999999E-4</v>
      </c>
      <c r="AD589">
        <f t="shared" si="57"/>
        <v>2.2953600000000001E-2</v>
      </c>
      <c r="AF589" s="53">
        <v>5.51915641376322E-4</v>
      </c>
      <c r="AG589">
        <f t="shared" si="58"/>
        <v>5.5191564137632203E-2</v>
      </c>
      <c r="AJ589">
        <v>1.752928680590044E-44</v>
      </c>
      <c r="AK589">
        <v>2.2953600000000001E-2</v>
      </c>
    </row>
    <row r="590" spans="1:37" x14ac:dyDescent="0.25">
      <c r="A590">
        <v>1.27E-4</v>
      </c>
      <c r="B590">
        <v>0.39700000000000002</v>
      </c>
      <c r="C590">
        <v>0.38</v>
      </c>
      <c r="D590">
        <v>3.9851399999999999E-3</v>
      </c>
      <c r="E590">
        <v>6.22623E-2</v>
      </c>
      <c r="F590">
        <v>1.3424000000000001E-28</v>
      </c>
      <c r="G590">
        <v>0.1421558</v>
      </c>
      <c r="H590">
        <v>0.13550000000000001</v>
      </c>
      <c r="I590">
        <v>0.14599999999999999</v>
      </c>
      <c r="J590">
        <v>0.2051</v>
      </c>
      <c r="K590">
        <v>4.6068999999999999E-2</v>
      </c>
      <c r="L590">
        <v>-2.6724000000000001E-2</v>
      </c>
      <c r="M590">
        <v>3.9280000000000001E-3</v>
      </c>
      <c r="O590">
        <v>1.27E-4</v>
      </c>
      <c r="P590">
        <f t="shared" si="54"/>
        <v>292.14999999999998</v>
      </c>
      <c r="Q590">
        <f t="shared" si="59"/>
        <v>190</v>
      </c>
      <c r="R590">
        <v>3.9851399999999999E-3</v>
      </c>
      <c r="S590">
        <v>6.22623E-2</v>
      </c>
      <c r="T590">
        <v>1.3424000000000001E-28</v>
      </c>
      <c r="U590">
        <v>0.1421558</v>
      </c>
      <c r="V590">
        <v>0.13550000000000001</v>
      </c>
      <c r="W590">
        <v>0.14599999999999999</v>
      </c>
      <c r="X590">
        <f t="shared" si="55"/>
        <v>2.0509999999999997</v>
      </c>
      <c r="Y590">
        <v>4.6068999999999999E-2</v>
      </c>
      <c r="Z590">
        <f t="shared" si="56"/>
        <v>267.24</v>
      </c>
      <c r="AA590">
        <v>3.9280000000000001E-3</v>
      </c>
      <c r="AC590">
        <v>1.4852299999999999E-4</v>
      </c>
      <c r="AD590">
        <f t="shared" si="57"/>
        <v>1.4852300000000001E-2</v>
      </c>
      <c r="AF590">
        <v>5.3945196863445697E-4</v>
      </c>
      <c r="AG590">
        <f t="shared" si="58"/>
        <v>5.3945196863445698E-2</v>
      </c>
      <c r="AJ590">
        <v>1.3317527520627284E-44</v>
      </c>
      <c r="AK590">
        <v>1.4852300000000001E-2</v>
      </c>
    </row>
    <row r="591" spans="1:37" x14ac:dyDescent="0.25">
      <c r="A591">
        <v>1.27E-4</v>
      </c>
      <c r="B591">
        <v>0.39700000000000002</v>
      </c>
      <c r="C591">
        <v>0.38</v>
      </c>
      <c r="D591">
        <v>2.8875400000000001E-3</v>
      </c>
      <c r="E591">
        <v>6.22623E-2</v>
      </c>
      <c r="F591">
        <v>1.3424000000000001E-28</v>
      </c>
      <c r="G591">
        <v>0.1421558</v>
      </c>
      <c r="H591">
        <v>0.13550000000000001</v>
      </c>
      <c r="I591">
        <v>0.14599999999999999</v>
      </c>
      <c r="J591">
        <v>0.2051</v>
      </c>
      <c r="K591">
        <v>4.6068999999999999E-2</v>
      </c>
      <c r="L591">
        <v>-2.6724000000000001E-2</v>
      </c>
      <c r="M591">
        <v>3.9280000000000001E-3</v>
      </c>
      <c r="O591">
        <v>1.27E-4</v>
      </c>
      <c r="P591">
        <f t="shared" si="54"/>
        <v>292.14999999999998</v>
      </c>
      <c r="Q591">
        <f t="shared" si="59"/>
        <v>190</v>
      </c>
      <c r="R591">
        <v>2.8875400000000001E-3</v>
      </c>
      <c r="S591">
        <v>6.22623E-2</v>
      </c>
      <c r="T591">
        <v>1.3424000000000001E-28</v>
      </c>
      <c r="U591">
        <v>0.1421558</v>
      </c>
      <c r="V591">
        <v>0.13550000000000001</v>
      </c>
      <c r="W591">
        <v>0.14599999999999999</v>
      </c>
      <c r="X591">
        <f t="shared" si="55"/>
        <v>2.0509999999999997</v>
      </c>
      <c r="Y591">
        <v>4.6068999999999999E-2</v>
      </c>
      <c r="Z591">
        <f t="shared" si="56"/>
        <v>267.24</v>
      </c>
      <c r="AA591">
        <v>3.9280000000000001E-3</v>
      </c>
      <c r="AC591">
        <v>1.21519E-4</v>
      </c>
      <c r="AD591">
        <f t="shared" si="57"/>
        <v>1.21519E-2</v>
      </c>
      <c r="AF591">
        <v>5.3311624235201501E-4</v>
      </c>
      <c r="AG591">
        <f t="shared" si="58"/>
        <v>5.3311624235201499E-2</v>
      </c>
      <c r="AJ591">
        <v>1.0813547303293809E-44</v>
      </c>
      <c r="AK591">
        <v>1.21519E-2</v>
      </c>
    </row>
    <row r="592" spans="1:37" x14ac:dyDescent="0.25">
      <c r="A592">
        <v>1.27E-4</v>
      </c>
      <c r="B592">
        <v>0.497</v>
      </c>
      <c r="C592">
        <v>0.38</v>
      </c>
      <c r="D592">
        <v>8.6507899999999999E-2</v>
      </c>
      <c r="E592">
        <v>8.66426E-2</v>
      </c>
      <c r="F592">
        <v>1.3424000000000001E-28</v>
      </c>
      <c r="G592">
        <v>0.1421558</v>
      </c>
      <c r="H592">
        <v>0.13550000000000001</v>
      </c>
      <c r="I592">
        <v>0.14599999999999999</v>
      </c>
      <c r="J592">
        <v>0.2051</v>
      </c>
      <c r="K592">
        <v>4.6068999999999999E-2</v>
      </c>
      <c r="L592">
        <v>-2.6724000000000001E-2</v>
      </c>
      <c r="M592">
        <v>3.9280000000000001E-3</v>
      </c>
      <c r="O592">
        <v>1.27E-4</v>
      </c>
      <c r="P592">
        <f t="shared" si="54"/>
        <v>292.14999999999998</v>
      </c>
      <c r="Q592">
        <f t="shared" si="59"/>
        <v>190</v>
      </c>
      <c r="R592">
        <v>8.6507899999999999E-2</v>
      </c>
      <c r="S592">
        <v>8.66426E-2</v>
      </c>
      <c r="T592">
        <v>1.3424000000000001E-28</v>
      </c>
      <c r="U592">
        <v>0.1421558</v>
      </c>
      <c r="V592">
        <v>0.13550000000000001</v>
      </c>
      <c r="W592">
        <v>0.14599999999999999</v>
      </c>
      <c r="X592">
        <f t="shared" si="55"/>
        <v>2.0509999999999997</v>
      </c>
      <c r="Y592">
        <v>4.6068999999999999E-2</v>
      </c>
      <c r="Z592">
        <f t="shared" si="56"/>
        <v>267.24</v>
      </c>
      <c r="AA592">
        <v>3.9280000000000001E-3</v>
      </c>
      <c r="AC592">
        <v>7.4734199999999997E-3</v>
      </c>
      <c r="AD592">
        <f t="shared" si="57"/>
        <v>0.74734199999999995</v>
      </c>
      <c r="AF592">
        <v>2.4196365543923699E-3</v>
      </c>
      <c r="AG592">
        <f t="shared" si="58"/>
        <v>0.24196365543923698</v>
      </c>
      <c r="AJ592">
        <v>1.027624516115327E-43</v>
      </c>
      <c r="AK592">
        <v>0.74734199999999995</v>
      </c>
    </row>
    <row r="593" spans="1:37" x14ac:dyDescent="0.25">
      <c r="A593">
        <v>1.27E-4</v>
      </c>
      <c r="B593">
        <v>0.497</v>
      </c>
      <c r="C593">
        <v>0.38</v>
      </c>
      <c r="D593">
        <v>6.1820300000000002E-2</v>
      </c>
      <c r="E593">
        <v>8.66426E-2</v>
      </c>
      <c r="F593">
        <v>1.3424000000000001E-28</v>
      </c>
      <c r="G593">
        <v>0.1421558</v>
      </c>
      <c r="H593">
        <v>0.13550000000000001</v>
      </c>
      <c r="I593">
        <v>0.14599999999999999</v>
      </c>
      <c r="J593">
        <v>0.2051</v>
      </c>
      <c r="K593">
        <v>4.6068999999999999E-2</v>
      </c>
      <c r="L593">
        <v>-2.6724000000000001E-2</v>
      </c>
      <c r="M593">
        <v>3.9280000000000001E-3</v>
      </c>
      <c r="O593">
        <v>1.27E-4</v>
      </c>
      <c r="P593">
        <f t="shared" si="54"/>
        <v>292.14999999999998</v>
      </c>
      <c r="Q593">
        <f t="shared" si="59"/>
        <v>190</v>
      </c>
      <c r="R593">
        <v>6.1820300000000002E-2</v>
      </c>
      <c r="S593">
        <v>8.66426E-2</v>
      </c>
      <c r="T593">
        <v>1.3424000000000001E-28</v>
      </c>
      <c r="U593">
        <v>0.1421558</v>
      </c>
      <c r="V593">
        <v>0.13550000000000001</v>
      </c>
      <c r="W593">
        <v>0.14599999999999999</v>
      </c>
      <c r="X593">
        <f t="shared" si="55"/>
        <v>2.0509999999999997</v>
      </c>
      <c r="Y593">
        <v>4.6068999999999999E-2</v>
      </c>
      <c r="Z593">
        <f t="shared" si="56"/>
        <v>267.24</v>
      </c>
      <c r="AA593">
        <v>3.9280000000000001E-3</v>
      </c>
      <c r="AC593">
        <v>5.1443000000000001E-3</v>
      </c>
      <c r="AD593">
        <f t="shared" si="57"/>
        <v>0.51443000000000005</v>
      </c>
      <c r="AF593">
        <v>1.7556931473377E-3</v>
      </c>
      <c r="AG593">
        <f t="shared" si="58"/>
        <v>0.17556931473376999</v>
      </c>
      <c r="AJ593">
        <v>8.2697839412497832E-44</v>
      </c>
      <c r="AK593">
        <v>0.51443000000000005</v>
      </c>
    </row>
    <row r="594" spans="1:37" x14ac:dyDescent="0.25">
      <c r="A594">
        <v>1.27E-4</v>
      </c>
      <c r="B594">
        <v>0.497</v>
      </c>
      <c r="C594">
        <v>0.38</v>
      </c>
      <c r="D594">
        <v>3.76224E-2</v>
      </c>
      <c r="E594">
        <v>8.66426E-2</v>
      </c>
      <c r="F594">
        <v>1.3424000000000001E-28</v>
      </c>
      <c r="G594">
        <v>0.1421558</v>
      </c>
      <c r="H594">
        <v>0.13550000000000001</v>
      </c>
      <c r="I594">
        <v>0.14599999999999999</v>
      </c>
      <c r="J594">
        <v>0.2051</v>
      </c>
      <c r="K594">
        <v>4.6068999999999999E-2</v>
      </c>
      <c r="L594">
        <v>-2.6724000000000001E-2</v>
      </c>
      <c r="M594">
        <v>3.9280000000000001E-3</v>
      </c>
      <c r="O594">
        <v>1.27E-4</v>
      </c>
      <c r="P594">
        <f t="shared" si="54"/>
        <v>292.14999999999998</v>
      </c>
      <c r="Q594">
        <f t="shared" si="59"/>
        <v>190</v>
      </c>
      <c r="R594">
        <v>3.76224E-2</v>
      </c>
      <c r="S594">
        <v>8.66426E-2</v>
      </c>
      <c r="T594">
        <v>1.3424000000000001E-28</v>
      </c>
      <c r="U594">
        <v>0.1421558</v>
      </c>
      <c r="V594">
        <v>0.13550000000000001</v>
      </c>
      <c r="W594">
        <v>0.14599999999999999</v>
      </c>
      <c r="X594">
        <f t="shared" si="55"/>
        <v>2.0509999999999997</v>
      </c>
      <c r="Y594">
        <v>4.6068999999999999E-2</v>
      </c>
      <c r="Z594">
        <f t="shared" si="56"/>
        <v>267.24</v>
      </c>
      <c r="AA594">
        <v>3.9280000000000001E-3</v>
      </c>
      <c r="AC594">
        <v>2.4843899999999999E-3</v>
      </c>
      <c r="AD594">
        <f t="shared" si="57"/>
        <v>0.24843899999999999</v>
      </c>
      <c r="AF594">
        <v>1.29033850893452E-3</v>
      </c>
      <c r="AG594">
        <f t="shared" si="58"/>
        <v>0.12903385089345198</v>
      </c>
      <c r="AJ594">
        <v>5.9986574389884057E-44</v>
      </c>
      <c r="AK594">
        <v>0.24843899999999999</v>
      </c>
    </row>
    <row r="595" spans="1:37" x14ac:dyDescent="0.25">
      <c r="A595">
        <v>1.27E-4</v>
      </c>
      <c r="B595">
        <v>0.497</v>
      </c>
      <c r="C595">
        <v>0.38</v>
      </c>
      <c r="D595">
        <v>2.7591999999999998E-2</v>
      </c>
      <c r="E595">
        <v>8.66426E-2</v>
      </c>
      <c r="F595">
        <v>1.3424000000000001E-28</v>
      </c>
      <c r="G595">
        <v>0.1421558</v>
      </c>
      <c r="H595">
        <v>0.13550000000000001</v>
      </c>
      <c r="I595">
        <v>0.14599999999999999</v>
      </c>
      <c r="J595">
        <v>0.2051</v>
      </c>
      <c r="K595">
        <v>4.6068999999999999E-2</v>
      </c>
      <c r="L595">
        <v>-2.6724000000000001E-2</v>
      </c>
      <c r="M595">
        <v>3.9280000000000001E-3</v>
      </c>
      <c r="O595">
        <v>1.27E-4</v>
      </c>
      <c r="P595">
        <f t="shared" si="54"/>
        <v>292.14999999999998</v>
      </c>
      <c r="Q595">
        <f t="shared" si="59"/>
        <v>190</v>
      </c>
      <c r="R595">
        <v>2.7591999999999998E-2</v>
      </c>
      <c r="S595">
        <v>8.66426E-2</v>
      </c>
      <c r="T595">
        <v>1.3424000000000001E-28</v>
      </c>
      <c r="U595">
        <v>0.1421558</v>
      </c>
      <c r="V595">
        <v>0.13550000000000001</v>
      </c>
      <c r="W595">
        <v>0.14599999999999999</v>
      </c>
      <c r="X595">
        <f t="shared" si="55"/>
        <v>2.0509999999999997</v>
      </c>
      <c r="Y595">
        <v>4.6068999999999999E-2</v>
      </c>
      <c r="Z595">
        <f t="shared" si="56"/>
        <v>267.24</v>
      </c>
      <c r="AA595">
        <v>3.9280000000000001E-3</v>
      </c>
      <c r="AC595">
        <v>1.7519E-3</v>
      </c>
      <c r="AD595">
        <f t="shared" si="57"/>
        <v>0.17519000000000001</v>
      </c>
      <c r="AF595">
        <v>1.1385335379082301E-3</v>
      </c>
      <c r="AG595">
        <f t="shared" si="58"/>
        <v>0.11385335379082299</v>
      </c>
      <c r="AJ595">
        <v>4.9090135228694647E-44</v>
      </c>
      <c r="AK595">
        <v>0.17519000000000001</v>
      </c>
    </row>
    <row r="596" spans="1:37" x14ac:dyDescent="0.25">
      <c r="A596">
        <v>1.27E-4</v>
      </c>
      <c r="B596">
        <v>0.497</v>
      </c>
      <c r="C596">
        <v>0.38</v>
      </c>
      <c r="D596">
        <v>2.3336699999999998E-2</v>
      </c>
      <c r="E596">
        <v>8.66426E-2</v>
      </c>
      <c r="F596">
        <v>1.3424000000000001E-28</v>
      </c>
      <c r="G596">
        <v>0.1421558</v>
      </c>
      <c r="H596">
        <v>0.13550000000000001</v>
      </c>
      <c r="I596">
        <v>0.14599999999999999</v>
      </c>
      <c r="J596">
        <v>0.2051</v>
      </c>
      <c r="K596">
        <v>4.6068999999999999E-2</v>
      </c>
      <c r="L596">
        <v>-2.6724000000000001E-2</v>
      </c>
      <c r="M596">
        <v>3.9280000000000001E-3</v>
      </c>
      <c r="O596">
        <v>1.27E-4</v>
      </c>
      <c r="P596">
        <f t="shared" si="54"/>
        <v>292.14999999999998</v>
      </c>
      <c r="Q596">
        <f t="shared" si="59"/>
        <v>190</v>
      </c>
      <c r="R596">
        <v>2.3336699999999998E-2</v>
      </c>
      <c r="S596">
        <v>8.66426E-2</v>
      </c>
      <c r="T596">
        <v>1.3424000000000001E-28</v>
      </c>
      <c r="U596">
        <v>0.1421558</v>
      </c>
      <c r="V596">
        <v>0.13550000000000001</v>
      </c>
      <c r="W596">
        <v>0.14599999999999999</v>
      </c>
      <c r="X596">
        <f t="shared" si="55"/>
        <v>2.0509999999999997</v>
      </c>
      <c r="Y596">
        <v>4.6068999999999999E-2</v>
      </c>
      <c r="Z596">
        <f t="shared" si="56"/>
        <v>267.24</v>
      </c>
      <c r="AA596">
        <v>3.9280000000000001E-3</v>
      </c>
      <c r="AC596">
        <v>1.27257E-3</v>
      </c>
      <c r="AD596">
        <f t="shared" si="57"/>
        <v>0.12725700000000001</v>
      </c>
      <c r="AF596">
        <v>1.08022256054664E-3</v>
      </c>
      <c r="AG596">
        <f t="shared" si="58"/>
        <v>0.10802225605466401</v>
      </c>
      <c r="AJ596">
        <v>4.4051976794369338E-44</v>
      </c>
      <c r="AK596">
        <v>0.12725700000000001</v>
      </c>
    </row>
    <row r="597" spans="1:37" x14ac:dyDescent="0.25">
      <c r="A597">
        <v>1.27E-4</v>
      </c>
      <c r="B597">
        <v>0.497</v>
      </c>
      <c r="C597">
        <v>0.38</v>
      </c>
      <c r="D597">
        <v>1.9098299999999999E-2</v>
      </c>
      <c r="E597">
        <v>8.66426E-2</v>
      </c>
      <c r="F597">
        <v>1.3424000000000001E-28</v>
      </c>
      <c r="G597">
        <v>0.1421558</v>
      </c>
      <c r="H597">
        <v>0.13550000000000001</v>
      </c>
      <c r="I597">
        <v>0.14599999999999999</v>
      </c>
      <c r="J597">
        <v>0.2051</v>
      </c>
      <c r="K597">
        <v>4.6068999999999999E-2</v>
      </c>
      <c r="L597">
        <v>-2.6724000000000001E-2</v>
      </c>
      <c r="M597">
        <v>3.9280000000000001E-3</v>
      </c>
      <c r="O597">
        <v>1.27E-4</v>
      </c>
      <c r="P597">
        <f t="shared" si="54"/>
        <v>292.14999999999998</v>
      </c>
      <c r="Q597">
        <f t="shared" si="59"/>
        <v>190</v>
      </c>
      <c r="R597">
        <v>1.9098299999999999E-2</v>
      </c>
      <c r="S597">
        <v>8.66426E-2</v>
      </c>
      <c r="T597">
        <v>1.3424000000000001E-28</v>
      </c>
      <c r="U597">
        <v>0.1421558</v>
      </c>
      <c r="V597">
        <v>0.13550000000000001</v>
      </c>
      <c r="W597">
        <v>0.14599999999999999</v>
      </c>
      <c r="X597">
        <f t="shared" si="55"/>
        <v>2.0509999999999997</v>
      </c>
      <c r="Y597">
        <v>4.6068999999999999E-2</v>
      </c>
      <c r="Z597">
        <f t="shared" si="56"/>
        <v>267.24</v>
      </c>
      <c r="AA597">
        <v>3.9280000000000001E-3</v>
      </c>
      <c r="AC597">
        <v>1.01603E-3</v>
      </c>
      <c r="AD597">
        <f t="shared" si="57"/>
        <v>0.101603</v>
      </c>
      <c r="AF597">
        <v>1.0254583828571699E-3</v>
      </c>
      <c r="AG597">
        <f t="shared" si="58"/>
        <v>0.10254583828571699</v>
      </c>
      <c r="AJ597">
        <v>3.8698219388487135E-44</v>
      </c>
      <c r="AK597">
        <v>0.101603</v>
      </c>
    </row>
    <row r="598" spans="1:37" x14ac:dyDescent="0.25">
      <c r="A598">
        <v>1.27E-4</v>
      </c>
      <c r="B598">
        <v>0.497</v>
      </c>
      <c r="C598">
        <v>0.38</v>
      </c>
      <c r="D598">
        <v>1.8405899999999999E-2</v>
      </c>
      <c r="E598">
        <v>8.66426E-2</v>
      </c>
      <c r="F598">
        <v>1.3424000000000001E-28</v>
      </c>
      <c r="G598">
        <v>0.1421558</v>
      </c>
      <c r="H598">
        <v>0.13550000000000001</v>
      </c>
      <c r="I598">
        <v>0.14599999999999999</v>
      </c>
      <c r="J598">
        <v>0.2051</v>
      </c>
      <c r="K598">
        <v>4.6068999999999999E-2</v>
      </c>
      <c r="L598">
        <v>-2.6724000000000001E-2</v>
      </c>
      <c r="M598">
        <v>3.9280000000000001E-3</v>
      </c>
      <c r="O598">
        <v>1.27E-4</v>
      </c>
      <c r="P598">
        <f t="shared" si="54"/>
        <v>292.14999999999998</v>
      </c>
      <c r="Q598">
        <f t="shared" si="59"/>
        <v>190</v>
      </c>
      <c r="R598">
        <v>1.8405899999999999E-2</v>
      </c>
      <c r="S598">
        <v>8.66426E-2</v>
      </c>
      <c r="T598">
        <v>1.3424000000000001E-28</v>
      </c>
      <c r="U598">
        <v>0.1421558</v>
      </c>
      <c r="V598">
        <v>0.13550000000000001</v>
      </c>
      <c r="W598">
        <v>0.14599999999999999</v>
      </c>
      <c r="X598">
        <f t="shared" si="55"/>
        <v>2.0509999999999997</v>
      </c>
      <c r="Y598">
        <v>4.6068999999999999E-2</v>
      </c>
      <c r="Z598">
        <f t="shared" si="56"/>
        <v>267.24</v>
      </c>
      <c r="AA598">
        <v>3.9280000000000001E-3</v>
      </c>
      <c r="AC598">
        <v>9.5527399999999999E-4</v>
      </c>
      <c r="AD598">
        <f t="shared" si="57"/>
        <v>9.5527399999999998E-2</v>
      </c>
      <c r="AF598">
        <v>1.0168134620043799E-3</v>
      </c>
      <c r="AG598">
        <f t="shared" si="58"/>
        <v>0.10168134620043799</v>
      </c>
      <c r="AJ598">
        <v>3.7785279563959147E-44</v>
      </c>
      <c r="AK598">
        <v>9.5527399999999998E-2</v>
      </c>
    </row>
    <row r="599" spans="1:37" x14ac:dyDescent="0.25">
      <c r="A599">
        <v>1.27E-4</v>
      </c>
      <c r="B599">
        <v>0.497</v>
      </c>
      <c r="C599">
        <v>0.38</v>
      </c>
      <c r="D599">
        <v>1.48936E-2</v>
      </c>
      <c r="E599">
        <v>8.66426E-2</v>
      </c>
      <c r="F599">
        <v>1.3424000000000001E-28</v>
      </c>
      <c r="G599">
        <v>0.1421558</v>
      </c>
      <c r="H599">
        <v>0.13550000000000001</v>
      </c>
      <c r="I599">
        <v>0.14599999999999999</v>
      </c>
      <c r="J599">
        <v>0.2051</v>
      </c>
      <c r="K599">
        <v>4.6068999999999999E-2</v>
      </c>
      <c r="L599">
        <v>-2.6724000000000001E-2</v>
      </c>
      <c r="M599">
        <v>3.9280000000000001E-3</v>
      </c>
      <c r="O599">
        <v>1.27E-4</v>
      </c>
      <c r="P599">
        <f t="shared" si="54"/>
        <v>292.14999999999998</v>
      </c>
      <c r="Q599">
        <f t="shared" si="59"/>
        <v>190</v>
      </c>
      <c r="R599">
        <v>1.48936E-2</v>
      </c>
      <c r="S599">
        <v>8.66426E-2</v>
      </c>
      <c r="T599">
        <v>1.3424000000000001E-28</v>
      </c>
      <c r="U599">
        <v>0.1421558</v>
      </c>
      <c r="V599">
        <v>0.13550000000000001</v>
      </c>
      <c r="W599">
        <v>0.14599999999999999</v>
      </c>
      <c r="X599">
        <f t="shared" si="55"/>
        <v>2.0509999999999997</v>
      </c>
      <c r="Y599">
        <v>4.6068999999999999E-2</v>
      </c>
      <c r="Z599">
        <f t="shared" si="56"/>
        <v>267.24</v>
      </c>
      <c r="AA599">
        <v>3.9280000000000001E-3</v>
      </c>
      <c r="AC599" s="53">
        <v>6.7848099999999998E-4</v>
      </c>
      <c r="AD599">
        <f t="shared" si="57"/>
        <v>6.7848099999999995E-2</v>
      </c>
      <c r="AF599">
        <v>9.7421626954838304E-4</v>
      </c>
      <c r="AG599">
        <f t="shared" si="58"/>
        <v>9.7421626954838303E-2</v>
      </c>
      <c r="AJ599">
        <v>3.2951273096345291E-44</v>
      </c>
      <c r="AK599">
        <v>6.7848099999999995E-2</v>
      </c>
    </row>
    <row r="600" spans="1:37" x14ac:dyDescent="0.25">
      <c r="A600">
        <v>1.27E-4</v>
      </c>
      <c r="B600">
        <v>0.497</v>
      </c>
      <c r="C600">
        <v>0.38</v>
      </c>
      <c r="D600">
        <v>1.3610300000000001E-2</v>
      </c>
      <c r="E600">
        <v>8.66426E-2</v>
      </c>
      <c r="F600">
        <v>1.3424000000000001E-28</v>
      </c>
      <c r="G600">
        <v>0.1421558</v>
      </c>
      <c r="H600">
        <v>0.13550000000000001</v>
      </c>
      <c r="I600">
        <v>0.14599999999999999</v>
      </c>
      <c r="J600">
        <v>0.2051</v>
      </c>
      <c r="K600">
        <v>4.6068999999999999E-2</v>
      </c>
      <c r="L600">
        <v>-2.6724000000000001E-2</v>
      </c>
      <c r="M600">
        <v>3.9280000000000001E-3</v>
      </c>
      <c r="O600">
        <v>1.27E-4</v>
      </c>
      <c r="P600">
        <f t="shared" si="54"/>
        <v>292.14999999999998</v>
      </c>
      <c r="Q600">
        <f t="shared" si="59"/>
        <v>190</v>
      </c>
      <c r="R600">
        <v>1.3610300000000001E-2</v>
      </c>
      <c r="S600">
        <v>8.66426E-2</v>
      </c>
      <c r="T600">
        <v>1.3424000000000001E-28</v>
      </c>
      <c r="U600">
        <v>0.1421558</v>
      </c>
      <c r="V600">
        <v>0.13550000000000001</v>
      </c>
      <c r="W600">
        <v>0.14599999999999999</v>
      </c>
      <c r="X600">
        <f t="shared" si="55"/>
        <v>2.0509999999999997</v>
      </c>
      <c r="Y600">
        <v>4.6068999999999999E-2</v>
      </c>
      <c r="Z600">
        <f t="shared" si="56"/>
        <v>267.24</v>
      </c>
      <c r="AA600">
        <v>3.9280000000000001E-3</v>
      </c>
      <c r="AC600">
        <v>5.7046400000000002E-4</v>
      </c>
      <c r="AD600">
        <f t="shared" si="57"/>
        <v>5.7046399999999997E-2</v>
      </c>
      <c r="AF600">
        <v>9.5916272783075796E-4</v>
      </c>
      <c r="AG600">
        <f t="shared" si="58"/>
        <v>9.5916272783075796E-2</v>
      </c>
      <c r="AJ600">
        <v>3.1086610270308651E-44</v>
      </c>
      <c r="AK600">
        <v>5.7046399999999997E-2</v>
      </c>
    </row>
    <row r="601" spans="1:37" x14ac:dyDescent="0.25">
      <c r="A601">
        <v>1.27E-4</v>
      </c>
      <c r="B601">
        <v>0.497</v>
      </c>
      <c r="C601">
        <v>0.38</v>
      </c>
      <c r="D601">
        <v>1.26815E-2</v>
      </c>
      <c r="E601">
        <v>8.66426E-2</v>
      </c>
      <c r="F601">
        <v>1.3424000000000001E-28</v>
      </c>
      <c r="G601">
        <v>0.1421558</v>
      </c>
      <c r="H601">
        <v>0.13550000000000001</v>
      </c>
      <c r="I601">
        <v>0.14599999999999999</v>
      </c>
      <c r="J601">
        <v>0.2051</v>
      </c>
      <c r="K601">
        <v>4.6068999999999999E-2</v>
      </c>
      <c r="L601">
        <v>-2.6724000000000001E-2</v>
      </c>
      <c r="M601">
        <v>3.9280000000000001E-3</v>
      </c>
      <c r="O601">
        <v>1.27E-4</v>
      </c>
      <c r="P601">
        <f t="shared" si="54"/>
        <v>292.14999999999998</v>
      </c>
      <c r="Q601">
        <f t="shared" si="59"/>
        <v>190</v>
      </c>
      <c r="R601">
        <v>1.26815E-2</v>
      </c>
      <c r="S601">
        <v>8.66426E-2</v>
      </c>
      <c r="T601">
        <v>1.3424000000000001E-28</v>
      </c>
      <c r="U601">
        <v>0.1421558</v>
      </c>
      <c r="V601">
        <v>0.13550000000000001</v>
      </c>
      <c r="W601">
        <v>0.14599999999999999</v>
      </c>
      <c r="X601">
        <f t="shared" si="55"/>
        <v>2.0509999999999997</v>
      </c>
      <c r="Y601">
        <v>4.6068999999999999E-2</v>
      </c>
      <c r="Z601">
        <f t="shared" si="56"/>
        <v>267.24</v>
      </c>
      <c r="AA601">
        <v>3.9280000000000001E-3</v>
      </c>
      <c r="AC601">
        <v>5.2320700000000003E-4</v>
      </c>
      <c r="AD601">
        <f t="shared" si="57"/>
        <v>5.2320700000000005E-2</v>
      </c>
      <c r="AF601">
        <v>9.4843359094261195E-4</v>
      </c>
      <c r="AG601">
        <f t="shared" si="58"/>
        <v>9.4843359094261198E-2</v>
      </c>
      <c r="AJ601">
        <v>2.9698034774060226E-44</v>
      </c>
      <c r="AK601">
        <v>5.2320700000000005E-2</v>
      </c>
    </row>
    <row r="602" spans="1:37" x14ac:dyDescent="0.25">
      <c r="A602">
        <v>1.27E-4</v>
      </c>
      <c r="B602">
        <v>0.497</v>
      </c>
      <c r="C602">
        <v>0.38</v>
      </c>
      <c r="D602">
        <v>1.19048E-2</v>
      </c>
      <c r="E602">
        <v>8.66426E-2</v>
      </c>
      <c r="F602">
        <v>1.3424000000000001E-28</v>
      </c>
      <c r="G602">
        <v>0.1421558</v>
      </c>
      <c r="H602">
        <v>0.13550000000000001</v>
      </c>
      <c r="I602">
        <v>0.14599999999999999</v>
      </c>
      <c r="J602">
        <v>0.2051</v>
      </c>
      <c r="K602">
        <v>4.6068999999999999E-2</v>
      </c>
      <c r="L602">
        <v>-2.6724000000000001E-2</v>
      </c>
      <c r="M602">
        <v>3.9280000000000001E-3</v>
      </c>
      <c r="O602">
        <v>1.27E-4</v>
      </c>
      <c r="P602">
        <f t="shared" si="54"/>
        <v>292.14999999999998</v>
      </c>
      <c r="Q602">
        <f t="shared" si="59"/>
        <v>190</v>
      </c>
      <c r="R602">
        <v>1.19048E-2</v>
      </c>
      <c r="S602">
        <v>8.66426E-2</v>
      </c>
      <c r="T602">
        <v>1.3424000000000001E-28</v>
      </c>
      <c r="U602">
        <v>0.1421558</v>
      </c>
      <c r="V602">
        <v>0.13550000000000001</v>
      </c>
      <c r="W602">
        <v>0.14599999999999999</v>
      </c>
      <c r="X602">
        <f t="shared" si="55"/>
        <v>2.0509999999999997</v>
      </c>
      <c r="Y602">
        <v>4.6068999999999999E-2</v>
      </c>
      <c r="Z602">
        <f t="shared" si="56"/>
        <v>267.24</v>
      </c>
      <c r="AA602">
        <v>3.9280000000000001E-3</v>
      </c>
      <c r="AC602">
        <v>4.86076E-4</v>
      </c>
      <c r="AD602">
        <f t="shared" si="57"/>
        <v>4.8607600000000001E-2</v>
      </c>
      <c r="AF602">
        <v>9.3956703911600502E-4</v>
      </c>
      <c r="AG602">
        <f t="shared" si="58"/>
        <v>9.3956703911600506E-2</v>
      </c>
      <c r="AJ602">
        <v>2.8509016919731495E-44</v>
      </c>
      <c r="AK602">
        <v>4.8607600000000001E-2</v>
      </c>
    </row>
    <row r="603" spans="1:37" x14ac:dyDescent="0.25">
      <c r="A603">
        <v>1.27E-4</v>
      </c>
      <c r="B603">
        <v>0.497</v>
      </c>
      <c r="C603">
        <v>0.38</v>
      </c>
      <c r="D603">
        <v>1.12462E-2</v>
      </c>
      <c r="E603">
        <v>8.66426E-2</v>
      </c>
      <c r="F603">
        <v>1.3424000000000001E-28</v>
      </c>
      <c r="G603">
        <v>0.1421558</v>
      </c>
      <c r="H603">
        <v>0.13550000000000001</v>
      </c>
      <c r="I603">
        <v>0.14599999999999999</v>
      </c>
      <c r="J603">
        <v>0.2051</v>
      </c>
      <c r="K603">
        <v>4.6068999999999999E-2</v>
      </c>
      <c r="L603">
        <v>-2.6724000000000001E-2</v>
      </c>
      <c r="M603">
        <v>3.9280000000000001E-3</v>
      </c>
      <c r="O603">
        <v>1.27E-4</v>
      </c>
      <c r="P603">
        <f t="shared" si="54"/>
        <v>292.14999999999998</v>
      </c>
      <c r="Q603">
        <f t="shared" si="59"/>
        <v>190</v>
      </c>
      <c r="R603">
        <v>1.12462E-2</v>
      </c>
      <c r="S603">
        <v>8.66426E-2</v>
      </c>
      <c r="T603">
        <v>1.3424000000000001E-28</v>
      </c>
      <c r="U603">
        <v>0.1421558</v>
      </c>
      <c r="V603">
        <v>0.13550000000000001</v>
      </c>
      <c r="W603">
        <v>0.14599999999999999</v>
      </c>
      <c r="X603">
        <f t="shared" si="55"/>
        <v>2.0509999999999997</v>
      </c>
      <c r="Y603">
        <v>4.6068999999999999E-2</v>
      </c>
      <c r="Z603">
        <f t="shared" si="56"/>
        <v>267.24</v>
      </c>
      <c r="AA603">
        <v>3.9280000000000001E-3</v>
      </c>
      <c r="AC603">
        <v>4.5232099999999999E-4</v>
      </c>
      <c r="AD603">
        <f t="shared" si="57"/>
        <v>4.5232099999999997E-2</v>
      </c>
      <c r="AF603">
        <v>9.32123221101457E-4</v>
      </c>
      <c r="AG603">
        <f t="shared" si="58"/>
        <v>9.3212322110145698E-2</v>
      </c>
      <c r="AJ603">
        <v>2.7479141037372446E-44</v>
      </c>
      <c r="AK603">
        <v>4.5232099999999997E-2</v>
      </c>
    </row>
    <row r="604" spans="1:37" x14ac:dyDescent="0.25">
      <c r="A604">
        <v>1.27E-4</v>
      </c>
      <c r="B604">
        <v>0.497</v>
      </c>
      <c r="C604">
        <v>0.38</v>
      </c>
      <c r="D604">
        <v>1.0334299999999999E-2</v>
      </c>
      <c r="E604">
        <v>8.66426E-2</v>
      </c>
      <c r="F604">
        <v>1.3424000000000001E-28</v>
      </c>
      <c r="G604">
        <v>0.1421558</v>
      </c>
      <c r="H604">
        <v>0.13550000000000001</v>
      </c>
      <c r="I604">
        <v>0.14599999999999999</v>
      </c>
      <c r="J604">
        <v>0.2051</v>
      </c>
      <c r="K604">
        <v>4.6068999999999999E-2</v>
      </c>
      <c r="L604">
        <v>-2.6724000000000001E-2</v>
      </c>
      <c r="M604">
        <v>3.9280000000000001E-3</v>
      </c>
      <c r="O604">
        <v>1.27E-4</v>
      </c>
      <c r="P604">
        <f t="shared" si="54"/>
        <v>292.14999999999998</v>
      </c>
      <c r="Q604">
        <f t="shared" si="59"/>
        <v>190</v>
      </c>
      <c r="R604">
        <v>1.0334299999999999E-2</v>
      </c>
      <c r="S604">
        <v>8.66426E-2</v>
      </c>
      <c r="T604">
        <v>1.3424000000000001E-28</v>
      </c>
      <c r="U604">
        <v>0.1421558</v>
      </c>
      <c r="V604">
        <v>0.13550000000000001</v>
      </c>
      <c r="W604">
        <v>0.14599999999999999</v>
      </c>
      <c r="X604">
        <f t="shared" si="55"/>
        <v>2.0509999999999997</v>
      </c>
      <c r="Y604">
        <v>4.6068999999999999E-2</v>
      </c>
      <c r="Z604">
        <f t="shared" si="56"/>
        <v>267.24</v>
      </c>
      <c r="AA604">
        <v>3.9280000000000001E-3</v>
      </c>
      <c r="AC604">
        <v>3.9493699999999999E-4</v>
      </c>
      <c r="AD604">
        <f t="shared" si="57"/>
        <v>3.94937E-2</v>
      </c>
      <c r="AF604">
        <v>9.21928223081756E-4</v>
      </c>
      <c r="AG604">
        <f t="shared" si="58"/>
        <v>9.2192822308175604E-2</v>
      </c>
      <c r="AJ604">
        <v>2.6017203270217244E-44</v>
      </c>
      <c r="AK604">
        <v>3.94937E-2</v>
      </c>
    </row>
    <row r="605" spans="1:37" x14ac:dyDescent="0.25">
      <c r="A605">
        <v>1.27E-4</v>
      </c>
      <c r="B605">
        <v>0.497</v>
      </c>
      <c r="C605">
        <v>0.38</v>
      </c>
      <c r="D605">
        <v>9.7264399999999994E-3</v>
      </c>
      <c r="E605">
        <v>8.66426E-2</v>
      </c>
      <c r="F605">
        <v>1.3424000000000001E-28</v>
      </c>
      <c r="G605">
        <v>0.1421558</v>
      </c>
      <c r="H605">
        <v>0.13550000000000001</v>
      </c>
      <c r="I605">
        <v>0.14599999999999999</v>
      </c>
      <c r="J605">
        <v>0.2051</v>
      </c>
      <c r="K605">
        <v>4.6068999999999999E-2</v>
      </c>
      <c r="L605">
        <v>-2.6724000000000001E-2</v>
      </c>
      <c r="M605">
        <v>3.9280000000000001E-3</v>
      </c>
      <c r="O605">
        <v>1.27E-4</v>
      </c>
      <c r="P605">
        <f t="shared" si="54"/>
        <v>292.14999999999998</v>
      </c>
      <c r="Q605">
        <f t="shared" si="59"/>
        <v>190</v>
      </c>
      <c r="R605">
        <v>9.7264399999999994E-3</v>
      </c>
      <c r="S605">
        <v>8.66426E-2</v>
      </c>
      <c r="T605">
        <v>1.3424000000000001E-28</v>
      </c>
      <c r="U605">
        <v>0.1421558</v>
      </c>
      <c r="V605">
        <v>0.13550000000000001</v>
      </c>
      <c r="W605">
        <v>0.14599999999999999</v>
      </c>
      <c r="X605">
        <f t="shared" si="55"/>
        <v>2.0509999999999997</v>
      </c>
      <c r="Y605">
        <v>4.6068999999999999E-2</v>
      </c>
      <c r="Z605">
        <f t="shared" si="56"/>
        <v>267.24</v>
      </c>
      <c r="AA605">
        <v>3.9280000000000001E-3</v>
      </c>
      <c r="AC605">
        <v>3.64557E-4</v>
      </c>
      <c r="AD605">
        <f t="shared" si="57"/>
        <v>3.6455700000000001E-2</v>
      </c>
      <c r="AF605">
        <v>9.1520374727716198E-4</v>
      </c>
      <c r="AG605">
        <f t="shared" si="58"/>
        <v>9.1520374727716208E-2</v>
      </c>
      <c r="AJ605">
        <v>2.5017280952939694E-44</v>
      </c>
      <c r="AK605">
        <v>3.6455700000000001E-2</v>
      </c>
    </row>
    <row r="606" spans="1:37" x14ac:dyDescent="0.25">
      <c r="A606">
        <v>1.27E-4</v>
      </c>
      <c r="B606">
        <v>0.497</v>
      </c>
      <c r="C606">
        <v>0.38</v>
      </c>
      <c r="D606">
        <v>8.9665700000000001E-3</v>
      </c>
      <c r="E606">
        <v>8.66426E-2</v>
      </c>
      <c r="F606">
        <v>1.3424000000000001E-28</v>
      </c>
      <c r="G606">
        <v>0.1421558</v>
      </c>
      <c r="H606">
        <v>0.13550000000000001</v>
      </c>
      <c r="I606">
        <v>0.14599999999999999</v>
      </c>
      <c r="J606">
        <v>0.2051</v>
      </c>
      <c r="K606">
        <v>4.6068999999999999E-2</v>
      </c>
      <c r="L606">
        <v>-2.6724000000000001E-2</v>
      </c>
      <c r="M606">
        <v>3.9280000000000001E-3</v>
      </c>
      <c r="O606">
        <v>1.27E-4</v>
      </c>
      <c r="P606">
        <f t="shared" si="54"/>
        <v>292.14999999999998</v>
      </c>
      <c r="Q606">
        <f t="shared" si="59"/>
        <v>190</v>
      </c>
      <c r="R606">
        <v>8.9665700000000001E-3</v>
      </c>
      <c r="S606">
        <v>8.66426E-2</v>
      </c>
      <c r="T606">
        <v>1.3424000000000001E-28</v>
      </c>
      <c r="U606">
        <v>0.1421558</v>
      </c>
      <c r="V606">
        <v>0.13550000000000001</v>
      </c>
      <c r="W606">
        <v>0.14599999999999999</v>
      </c>
      <c r="X606">
        <f t="shared" si="55"/>
        <v>2.0509999999999997</v>
      </c>
      <c r="Y606">
        <v>4.6068999999999999E-2</v>
      </c>
      <c r="Z606">
        <f t="shared" si="56"/>
        <v>267.24</v>
      </c>
      <c r="AA606">
        <v>3.9280000000000001E-3</v>
      </c>
      <c r="AC606" s="53">
        <v>3.3417700000000001E-4</v>
      </c>
      <c r="AD606">
        <f t="shared" si="57"/>
        <v>3.3417700000000002E-2</v>
      </c>
      <c r="AF606">
        <v>9.0687712161202703E-4</v>
      </c>
      <c r="AG606">
        <f t="shared" si="58"/>
        <v>9.0687712161202708E-2</v>
      </c>
      <c r="AJ606">
        <v>2.3735633782866773E-44</v>
      </c>
      <c r="AK606">
        <v>3.3417700000000002E-2</v>
      </c>
    </row>
    <row r="607" spans="1:37" x14ac:dyDescent="0.25">
      <c r="A607">
        <v>1.27E-4</v>
      </c>
      <c r="B607">
        <v>0.497</v>
      </c>
      <c r="C607">
        <v>0.38</v>
      </c>
      <c r="D607">
        <v>8.2066900000000009E-3</v>
      </c>
      <c r="E607">
        <v>8.66426E-2</v>
      </c>
      <c r="F607">
        <v>1.3424000000000001E-28</v>
      </c>
      <c r="G607">
        <v>0.1421558</v>
      </c>
      <c r="H607">
        <v>0.13550000000000001</v>
      </c>
      <c r="I607">
        <v>0.14599999999999999</v>
      </c>
      <c r="J607">
        <v>0.2051</v>
      </c>
      <c r="K607">
        <v>4.6068999999999999E-2</v>
      </c>
      <c r="L607">
        <v>-2.6724000000000001E-2</v>
      </c>
      <c r="M607">
        <v>3.9280000000000001E-3</v>
      </c>
      <c r="O607">
        <v>1.27E-4</v>
      </c>
      <c r="P607">
        <f t="shared" si="54"/>
        <v>292.14999999999998</v>
      </c>
      <c r="Q607">
        <f t="shared" si="59"/>
        <v>190</v>
      </c>
      <c r="R607">
        <v>8.2066900000000009E-3</v>
      </c>
      <c r="S607">
        <v>8.66426E-2</v>
      </c>
      <c r="T607">
        <v>1.3424000000000001E-28</v>
      </c>
      <c r="U607">
        <v>0.1421558</v>
      </c>
      <c r="V607">
        <v>0.13550000000000001</v>
      </c>
      <c r="W607">
        <v>0.14599999999999999</v>
      </c>
      <c r="X607">
        <f t="shared" si="55"/>
        <v>2.0509999999999997</v>
      </c>
      <c r="Y607">
        <v>4.6068999999999999E-2</v>
      </c>
      <c r="Z607">
        <f t="shared" si="56"/>
        <v>267.24</v>
      </c>
      <c r="AA607">
        <v>3.9280000000000001E-3</v>
      </c>
      <c r="AC607">
        <v>3.0379700000000002E-4</v>
      </c>
      <c r="AD607">
        <f t="shared" si="57"/>
        <v>3.0379699999999999E-2</v>
      </c>
      <c r="AF607">
        <v>8.9863783955370302E-4</v>
      </c>
      <c r="AG607">
        <f t="shared" si="58"/>
        <v>8.9863783955370299E-2</v>
      </c>
      <c r="AJ607">
        <v>2.2414937499284034E-44</v>
      </c>
      <c r="AK607">
        <v>3.0379699999999999E-2</v>
      </c>
    </row>
    <row r="608" spans="1:37" x14ac:dyDescent="0.25">
      <c r="A608">
        <v>1.27E-4</v>
      </c>
      <c r="B608">
        <v>0.497</v>
      </c>
      <c r="C608">
        <v>0.38</v>
      </c>
      <c r="D608">
        <v>7.2948300000000004E-3</v>
      </c>
      <c r="E608">
        <v>8.66426E-2</v>
      </c>
      <c r="F608">
        <v>1.3424000000000001E-28</v>
      </c>
      <c r="G608">
        <v>0.1421558</v>
      </c>
      <c r="H608">
        <v>0.13550000000000001</v>
      </c>
      <c r="I608">
        <v>0.14599999999999999</v>
      </c>
      <c r="J608">
        <v>0.2051</v>
      </c>
      <c r="K608">
        <v>4.6068999999999999E-2</v>
      </c>
      <c r="L608">
        <v>-2.6724000000000001E-2</v>
      </c>
      <c r="M608">
        <v>3.9280000000000001E-3</v>
      </c>
      <c r="O608">
        <v>1.27E-4</v>
      </c>
      <c r="P608">
        <f t="shared" si="54"/>
        <v>292.14999999999998</v>
      </c>
      <c r="Q608">
        <f t="shared" si="59"/>
        <v>190</v>
      </c>
      <c r="R608">
        <v>7.2948300000000004E-3</v>
      </c>
      <c r="S608">
        <v>8.66426E-2</v>
      </c>
      <c r="T608">
        <v>1.3424000000000001E-28</v>
      </c>
      <c r="U608">
        <v>0.1421558</v>
      </c>
      <c r="V608">
        <v>0.13550000000000001</v>
      </c>
      <c r="W608">
        <v>0.14599999999999999</v>
      </c>
      <c r="X608">
        <f t="shared" si="55"/>
        <v>2.0509999999999997</v>
      </c>
      <c r="Y608">
        <v>4.6068999999999999E-2</v>
      </c>
      <c r="Z608">
        <f t="shared" si="56"/>
        <v>267.24</v>
      </c>
      <c r="AA608">
        <v>3.9280000000000001E-3</v>
      </c>
      <c r="AC608">
        <v>2.43038E-4</v>
      </c>
      <c r="AD608">
        <f t="shared" si="57"/>
        <v>2.43038E-2</v>
      </c>
      <c r="AF608">
        <v>8.8886483201661701E-4</v>
      </c>
      <c r="AG608">
        <f t="shared" si="58"/>
        <v>8.8886483201661703E-2</v>
      </c>
      <c r="AJ608">
        <v>2.0771469040578859E-44</v>
      </c>
      <c r="AK608">
        <v>2.43038E-2</v>
      </c>
    </row>
    <row r="609" spans="1:37" x14ac:dyDescent="0.25">
      <c r="A609">
        <v>1.27E-4</v>
      </c>
      <c r="B609">
        <v>0.497</v>
      </c>
      <c r="C609">
        <v>0.38</v>
      </c>
      <c r="D609">
        <v>5.9270499999999997E-3</v>
      </c>
      <c r="E609">
        <v>8.66426E-2</v>
      </c>
      <c r="F609">
        <v>1.3424000000000001E-28</v>
      </c>
      <c r="G609">
        <v>0.1421558</v>
      </c>
      <c r="H609">
        <v>0.13550000000000001</v>
      </c>
      <c r="I609">
        <v>0.14599999999999999</v>
      </c>
      <c r="J609">
        <v>0.2051</v>
      </c>
      <c r="K609">
        <v>4.6068999999999999E-2</v>
      </c>
      <c r="L609">
        <v>-2.6724000000000001E-2</v>
      </c>
      <c r="M609">
        <v>3.9280000000000001E-3</v>
      </c>
      <c r="O609">
        <v>1.27E-4</v>
      </c>
      <c r="P609">
        <f t="shared" si="54"/>
        <v>292.14999999999998</v>
      </c>
      <c r="Q609">
        <f t="shared" si="59"/>
        <v>190</v>
      </c>
      <c r="R609">
        <v>5.9270499999999997E-3</v>
      </c>
      <c r="S609">
        <v>8.66426E-2</v>
      </c>
      <c r="T609">
        <v>1.3424000000000001E-28</v>
      </c>
      <c r="U609">
        <v>0.1421558</v>
      </c>
      <c r="V609">
        <v>0.13550000000000001</v>
      </c>
      <c r="W609">
        <v>0.14599999999999999</v>
      </c>
      <c r="X609">
        <f t="shared" si="55"/>
        <v>2.0509999999999997</v>
      </c>
      <c r="Y609">
        <v>4.6068999999999999E-2</v>
      </c>
      <c r="Z609">
        <f t="shared" si="56"/>
        <v>267.24</v>
      </c>
      <c r="AA609">
        <v>3.9280000000000001E-3</v>
      </c>
      <c r="AC609">
        <v>1.8227799999999999E-4</v>
      </c>
      <c r="AD609">
        <f t="shared" si="57"/>
        <v>1.8227799999999999E-2</v>
      </c>
      <c r="AF609">
        <v>8.7443576963629904E-4</v>
      </c>
      <c r="AG609">
        <f t="shared" si="58"/>
        <v>8.7443576963629893E-2</v>
      </c>
      <c r="AJ609">
        <v>1.816218314519702E-44</v>
      </c>
      <c r="AK609">
        <v>1.8227799999999999E-2</v>
      </c>
    </row>
    <row r="610" spans="1:37" x14ac:dyDescent="0.25">
      <c r="A610">
        <v>1.27E-4</v>
      </c>
      <c r="B610">
        <v>0.497</v>
      </c>
      <c r="C610">
        <v>0.38</v>
      </c>
      <c r="D610">
        <v>5.4711200000000003E-3</v>
      </c>
      <c r="E610">
        <v>8.66426E-2</v>
      </c>
      <c r="F610">
        <v>1.3424000000000001E-28</v>
      </c>
      <c r="G610">
        <v>0.1421558</v>
      </c>
      <c r="H610">
        <v>0.13550000000000001</v>
      </c>
      <c r="I610">
        <v>0.14599999999999999</v>
      </c>
      <c r="J610">
        <v>0.2051</v>
      </c>
      <c r="K610">
        <v>4.6068999999999999E-2</v>
      </c>
      <c r="L610">
        <v>-2.6724000000000001E-2</v>
      </c>
      <c r="M610">
        <v>3.9280000000000001E-3</v>
      </c>
      <c r="O610">
        <v>1.27E-4</v>
      </c>
      <c r="P610">
        <f t="shared" si="54"/>
        <v>292.14999999999998</v>
      </c>
      <c r="Q610">
        <f t="shared" si="59"/>
        <v>190</v>
      </c>
      <c r="R610">
        <v>5.4711200000000003E-3</v>
      </c>
      <c r="S610">
        <v>8.66426E-2</v>
      </c>
      <c r="T610">
        <v>1.3424000000000001E-28</v>
      </c>
      <c r="U610">
        <v>0.1421558</v>
      </c>
      <c r="V610">
        <v>0.13550000000000001</v>
      </c>
      <c r="W610">
        <v>0.14599999999999999</v>
      </c>
      <c r="X610">
        <f t="shared" si="55"/>
        <v>2.0509999999999997</v>
      </c>
      <c r="Y610">
        <v>4.6068999999999999E-2</v>
      </c>
      <c r="Z610">
        <f t="shared" si="56"/>
        <v>267.24</v>
      </c>
      <c r="AA610">
        <v>3.9280000000000001E-3</v>
      </c>
      <c r="AC610">
        <v>1.8227799999999999E-4</v>
      </c>
      <c r="AD610">
        <f t="shared" si="57"/>
        <v>1.8227799999999999E-2</v>
      </c>
      <c r="AF610">
        <v>8.6968671419650895E-4</v>
      </c>
      <c r="AG610">
        <f t="shared" si="58"/>
        <v>8.6968671419650895E-2</v>
      </c>
      <c r="AJ610">
        <v>1.7246230693795123E-44</v>
      </c>
      <c r="AK610">
        <v>1.8227799999999999E-2</v>
      </c>
    </row>
    <row r="611" spans="1:37" x14ac:dyDescent="0.25">
      <c r="A611">
        <v>1.27E-4</v>
      </c>
      <c r="B611">
        <v>0.497</v>
      </c>
      <c r="C611">
        <v>0.38</v>
      </c>
      <c r="D611">
        <v>4.8632199999999997E-3</v>
      </c>
      <c r="E611">
        <v>8.66426E-2</v>
      </c>
      <c r="F611">
        <v>1.3424000000000001E-28</v>
      </c>
      <c r="G611">
        <v>0.1421558</v>
      </c>
      <c r="H611">
        <v>0.13550000000000001</v>
      </c>
      <c r="I611">
        <v>0.14599999999999999</v>
      </c>
      <c r="J611">
        <v>0.2051</v>
      </c>
      <c r="K611">
        <v>4.6068999999999999E-2</v>
      </c>
      <c r="L611">
        <v>-2.6724000000000001E-2</v>
      </c>
      <c r="M611">
        <v>3.9280000000000001E-3</v>
      </c>
      <c r="O611">
        <v>1.27E-4</v>
      </c>
      <c r="P611">
        <f t="shared" si="54"/>
        <v>292.14999999999998</v>
      </c>
      <c r="Q611">
        <f t="shared" si="59"/>
        <v>190</v>
      </c>
      <c r="R611">
        <v>4.8632199999999997E-3</v>
      </c>
      <c r="S611">
        <v>8.66426E-2</v>
      </c>
      <c r="T611">
        <v>1.3424000000000001E-28</v>
      </c>
      <c r="U611">
        <v>0.1421558</v>
      </c>
      <c r="V611">
        <v>0.13550000000000001</v>
      </c>
      <c r="W611">
        <v>0.14599999999999999</v>
      </c>
      <c r="X611">
        <f t="shared" si="55"/>
        <v>2.0509999999999997</v>
      </c>
      <c r="Y611">
        <v>4.6068999999999999E-2</v>
      </c>
      <c r="Z611">
        <f t="shared" si="56"/>
        <v>267.24</v>
      </c>
      <c r="AA611">
        <v>3.9280000000000001E-3</v>
      </c>
      <c r="AC611">
        <v>1.5189899999999999E-4</v>
      </c>
      <c r="AD611">
        <f t="shared" si="57"/>
        <v>1.5189899999999999E-2</v>
      </c>
      <c r="AF611">
        <v>8.6340137681915896E-4</v>
      </c>
      <c r="AG611">
        <f t="shared" si="58"/>
        <v>8.6340137681915896E-2</v>
      </c>
      <c r="AJ611">
        <v>1.59817456166341E-44</v>
      </c>
      <c r="AK611">
        <v>1.5189899999999999E-2</v>
      </c>
    </row>
    <row r="612" spans="1:37" x14ac:dyDescent="0.25">
      <c r="A612">
        <v>1.27E-4</v>
      </c>
      <c r="B612">
        <v>0.497</v>
      </c>
      <c r="C612">
        <v>0.38</v>
      </c>
      <c r="D612">
        <v>4.2553199999999999E-3</v>
      </c>
      <c r="E612">
        <v>8.66426E-2</v>
      </c>
      <c r="F612">
        <v>1.3424000000000001E-28</v>
      </c>
      <c r="G612">
        <v>0.1421558</v>
      </c>
      <c r="H612">
        <v>0.13550000000000001</v>
      </c>
      <c r="I612">
        <v>0.14599999999999999</v>
      </c>
      <c r="J612">
        <v>0.2051</v>
      </c>
      <c r="K612">
        <v>4.6068999999999999E-2</v>
      </c>
      <c r="L612">
        <v>-2.6724000000000001E-2</v>
      </c>
      <c r="M612">
        <v>3.9280000000000001E-3</v>
      </c>
      <c r="O612">
        <v>1.27E-4</v>
      </c>
      <c r="P612">
        <f t="shared" si="54"/>
        <v>292.14999999999998</v>
      </c>
      <c r="Q612">
        <f t="shared" si="59"/>
        <v>190</v>
      </c>
      <c r="R612">
        <v>4.2553199999999999E-3</v>
      </c>
      <c r="S612">
        <v>8.66426E-2</v>
      </c>
      <c r="T612">
        <v>1.3424000000000001E-28</v>
      </c>
      <c r="U612">
        <v>0.1421558</v>
      </c>
      <c r="V612">
        <v>0.13550000000000001</v>
      </c>
      <c r="W612">
        <v>0.14599999999999999</v>
      </c>
      <c r="X612">
        <f t="shared" si="55"/>
        <v>2.0509999999999997</v>
      </c>
      <c r="Y612">
        <v>4.6068999999999999E-2</v>
      </c>
      <c r="Z612">
        <f t="shared" si="56"/>
        <v>267.24</v>
      </c>
      <c r="AA612">
        <v>3.9280000000000001E-3</v>
      </c>
      <c r="AC612">
        <v>1.5189899999999999E-4</v>
      </c>
      <c r="AD612">
        <f t="shared" si="57"/>
        <v>1.5189899999999999E-2</v>
      </c>
      <c r="AF612">
        <v>8.5716897022863805E-4</v>
      </c>
      <c r="AG612">
        <f t="shared" si="58"/>
        <v>8.5716897022863808E-2</v>
      </c>
      <c r="AJ612">
        <v>1.4659953234488104E-44</v>
      </c>
      <c r="AK612">
        <v>1.5189899999999999E-2</v>
      </c>
    </row>
    <row r="613" spans="1:37" x14ac:dyDescent="0.25">
      <c r="A613">
        <v>1.27E-4</v>
      </c>
      <c r="B613">
        <v>0.497</v>
      </c>
      <c r="C613">
        <v>0.38</v>
      </c>
      <c r="D613">
        <v>3.7993900000000001E-3</v>
      </c>
      <c r="E613">
        <v>8.66426E-2</v>
      </c>
      <c r="F613">
        <v>1.3424000000000001E-28</v>
      </c>
      <c r="G613">
        <v>0.1421558</v>
      </c>
      <c r="H613">
        <v>0.13550000000000001</v>
      </c>
      <c r="I613">
        <v>0.14599999999999999</v>
      </c>
      <c r="J613">
        <v>0.2051</v>
      </c>
      <c r="K613">
        <v>4.6068999999999999E-2</v>
      </c>
      <c r="L613">
        <v>-2.6724000000000001E-2</v>
      </c>
      <c r="M613">
        <v>3.9280000000000001E-3</v>
      </c>
      <c r="O613">
        <v>1.27E-4</v>
      </c>
      <c r="P613">
        <f t="shared" si="54"/>
        <v>292.14999999999998</v>
      </c>
      <c r="Q613">
        <f t="shared" si="59"/>
        <v>190</v>
      </c>
      <c r="R613">
        <v>3.7993900000000001E-3</v>
      </c>
      <c r="S613">
        <v>8.66426E-2</v>
      </c>
      <c r="T613">
        <v>1.3424000000000001E-28</v>
      </c>
      <c r="U613">
        <v>0.1421558</v>
      </c>
      <c r="V613">
        <v>0.13550000000000001</v>
      </c>
      <c r="W613">
        <v>0.14599999999999999</v>
      </c>
      <c r="X613">
        <f t="shared" si="55"/>
        <v>2.0509999999999997</v>
      </c>
      <c r="Y613">
        <v>4.6068999999999999E-2</v>
      </c>
      <c r="Z613">
        <f t="shared" si="56"/>
        <v>267.24</v>
      </c>
      <c r="AA613">
        <v>3.9280000000000001E-3</v>
      </c>
      <c r="AC613">
        <v>1.14768E-4</v>
      </c>
      <c r="AD613">
        <f t="shared" si="57"/>
        <v>1.1476800000000001E-2</v>
      </c>
      <c r="AF613">
        <v>8.5252908795177996E-4</v>
      </c>
      <c r="AG613">
        <f t="shared" si="58"/>
        <v>8.5252908795177995E-2</v>
      </c>
      <c r="AJ613">
        <v>1.3624259973827328E-44</v>
      </c>
      <c r="AK613">
        <v>1.1476800000000001E-2</v>
      </c>
    </row>
    <row r="614" spans="1:37" x14ac:dyDescent="0.25">
      <c r="A614">
        <v>1.27E-4</v>
      </c>
      <c r="B614">
        <v>0.497</v>
      </c>
      <c r="C614">
        <v>0.38</v>
      </c>
      <c r="D614">
        <v>3.4110099999999999E-3</v>
      </c>
      <c r="E614">
        <v>8.66426E-2</v>
      </c>
      <c r="F614">
        <v>1.3424000000000001E-28</v>
      </c>
      <c r="G614">
        <v>0.1421558</v>
      </c>
      <c r="H614">
        <v>0.13550000000000001</v>
      </c>
      <c r="I614">
        <v>0.14599999999999999</v>
      </c>
      <c r="J614">
        <v>0.2051</v>
      </c>
      <c r="K614">
        <v>4.6068999999999999E-2</v>
      </c>
      <c r="L614">
        <v>-2.6724000000000001E-2</v>
      </c>
      <c r="M614">
        <v>3.9280000000000001E-3</v>
      </c>
      <c r="O614">
        <v>1.27E-4</v>
      </c>
      <c r="P614">
        <f t="shared" si="54"/>
        <v>292.14999999999998</v>
      </c>
      <c r="Q614">
        <f t="shared" si="59"/>
        <v>190</v>
      </c>
      <c r="R614">
        <v>3.4110099999999999E-3</v>
      </c>
      <c r="S614">
        <v>8.66426E-2</v>
      </c>
      <c r="T614">
        <v>1.3424000000000001E-28</v>
      </c>
      <c r="U614">
        <v>0.1421558</v>
      </c>
      <c r="V614">
        <v>0.13550000000000001</v>
      </c>
      <c r="W614">
        <v>0.14599999999999999</v>
      </c>
      <c r="X614">
        <f t="shared" si="55"/>
        <v>2.0509999999999997</v>
      </c>
      <c r="Y614">
        <v>4.6068999999999999E-2</v>
      </c>
      <c r="Z614">
        <f t="shared" si="56"/>
        <v>267.24</v>
      </c>
      <c r="AA614">
        <v>3.9280000000000001E-3</v>
      </c>
      <c r="AC614">
        <v>1.1139199999999999E-4</v>
      </c>
      <c r="AD614">
        <f t="shared" si="57"/>
        <v>1.11392E-2</v>
      </c>
      <c r="AF614">
        <v>8.48599798188957E-4</v>
      </c>
      <c r="AG614">
        <f t="shared" si="58"/>
        <v>8.4859979818895703E-2</v>
      </c>
      <c r="AJ614">
        <v>1.2706816445701503E-44</v>
      </c>
      <c r="AK614">
        <v>1.11392E-2</v>
      </c>
    </row>
    <row r="615" spans="1:37" x14ac:dyDescent="0.25">
      <c r="A615">
        <v>1.27E-4</v>
      </c>
      <c r="B615">
        <v>0.497</v>
      </c>
      <c r="C615">
        <v>0.38</v>
      </c>
      <c r="D615">
        <v>2.8875400000000001E-3</v>
      </c>
      <c r="E615">
        <v>8.66426E-2</v>
      </c>
      <c r="F615">
        <v>1.3424000000000001E-28</v>
      </c>
      <c r="G615">
        <v>0.1421558</v>
      </c>
      <c r="H615">
        <v>0.13550000000000001</v>
      </c>
      <c r="I615">
        <v>0.14599999999999999</v>
      </c>
      <c r="J615">
        <v>0.2051</v>
      </c>
      <c r="K615">
        <v>4.6068999999999999E-2</v>
      </c>
      <c r="L615">
        <v>-2.6724000000000001E-2</v>
      </c>
      <c r="M615">
        <v>3.9280000000000001E-3</v>
      </c>
      <c r="O615">
        <v>1.27E-4</v>
      </c>
      <c r="P615">
        <f t="shared" si="54"/>
        <v>292.14999999999998</v>
      </c>
      <c r="Q615">
        <f t="shared" si="59"/>
        <v>190</v>
      </c>
      <c r="R615">
        <v>2.8875400000000001E-3</v>
      </c>
      <c r="S615">
        <v>8.66426E-2</v>
      </c>
      <c r="T615">
        <v>1.3424000000000001E-28</v>
      </c>
      <c r="U615">
        <v>0.1421558</v>
      </c>
      <c r="V615">
        <v>0.13550000000000001</v>
      </c>
      <c r="W615">
        <v>0.14599999999999999</v>
      </c>
      <c r="X615">
        <f t="shared" si="55"/>
        <v>2.0509999999999997</v>
      </c>
      <c r="Y615">
        <v>4.6068999999999999E-2</v>
      </c>
      <c r="Z615">
        <f t="shared" si="56"/>
        <v>267.24</v>
      </c>
      <c r="AA615">
        <v>3.9280000000000001E-3</v>
      </c>
      <c r="AC615" s="53">
        <v>9.4514799999999998E-5</v>
      </c>
      <c r="AD615">
        <f t="shared" si="57"/>
        <v>9.45148E-3</v>
      </c>
      <c r="AF615">
        <v>8.4333728070698001E-4</v>
      </c>
      <c r="AG615">
        <f t="shared" si="58"/>
        <v>8.4333728070698E-2</v>
      </c>
      <c r="AJ615">
        <v>1.1409306825012002E-44</v>
      </c>
      <c r="AK615">
        <v>9.45148E-3</v>
      </c>
    </row>
    <row r="616" spans="1:37" x14ac:dyDescent="0.25">
      <c r="A616">
        <v>1.27E-4</v>
      </c>
      <c r="B616">
        <v>0.59699999999999998</v>
      </c>
      <c r="C616">
        <v>0.38</v>
      </c>
      <c r="D616">
        <v>9.60149E-2</v>
      </c>
      <c r="E616">
        <v>9.60289E-2</v>
      </c>
      <c r="F616">
        <v>1.3424000000000001E-28</v>
      </c>
      <c r="G616">
        <v>0.1421558</v>
      </c>
      <c r="H616">
        <v>0.13550000000000001</v>
      </c>
      <c r="I616">
        <v>0.14599999999999999</v>
      </c>
      <c r="J616">
        <v>0.2051</v>
      </c>
      <c r="K616">
        <v>4.6068999999999999E-2</v>
      </c>
      <c r="L616">
        <v>-2.6724000000000001E-2</v>
      </c>
      <c r="M616">
        <v>3.9280000000000001E-3</v>
      </c>
      <c r="O616">
        <v>1.27E-4</v>
      </c>
      <c r="P616">
        <f t="shared" si="54"/>
        <v>292.14999999999998</v>
      </c>
      <c r="Q616">
        <f t="shared" si="59"/>
        <v>190</v>
      </c>
      <c r="R616">
        <v>9.60149E-2</v>
      </c>
      <c r="S616">
        <v>9.60289E-2</v>
      </c>
      <c r="T616">
        <v>1.3424000000000001E-28</v>
      </c>
      <c r="U616">
        <v>0.1421558</v>
      </c>
      <c r="V616">
        <v>0.13550000000000001</v>
      </c>
      <c r="W616">
        <v>0.14599999999999999</v>
      </c>
      <c r="X616">
        <f t="shared" si="55"/>
        <v>2.0509999999999997</v>
      </c>
      <c r="Y616">
        <v>4.6068999999999999E-2</v>
      </c>
      <c r="Z616">
        <f t="shared" si="56"/>
        <v>267.24</v>
      </c>
      <c r="AA616">
        <v>3.9280000000000001E-3</v>
      </c>
      <c r="AC616">
        <v>1.1159499999999999E-2</v>
      </c>
      <c r="AD616">
        <f t="shared" si="57"/>
        <v>1.11595</v>
      </c>
      <c r="AF616">
        <v>4.2773485550686796E-3</v>
      </c>
      <c r="AG616">
        <f t="shared" si="58"/>
        <v>0.42773485550686802</v>
      </c>
      <c r="AJ616">
        <v>1.117789040208176E-43</v>
      </c>
      <c r="AK616">
        <v>1.11595</v>
      </c>
    </row>
    <row r="617" spans="1:37" x14ac:dyDescent="0.25">
      <c r="A617">
        <v>1.27E-4</v>
      </c>
      <c r="B617">
        <v>0.59699999999999998</v>
      </c>
      <c r="C617">
        <v>0.38</v>
      </c>
      <c r="D617">
        <v>6.8152699999999997E-2</v>
      </c>
      <c r="E617">
        <v>9.60289E-2</v>
      </c>
      <c r="F617">
        <v>1.3424000000000001E-28</v>
      </c>
      <c r="G617">
        <v>0.1421558</v>
      </c>
      <c r="H617">
        <v>0.13550000000000001</v>
      </c>
      <c r="I617">
        <v>0.14599999999999999</v>
      </c>
      <c r="J617">
        <v>0.2051</v>
      </c>
      <c r="K617">
        <v>4.6068999999999999E-2</v>
      </c>
      <c r="L617">
        <v>-2.6724000000000001E-2</v>
      </c>
      <c r="M617">
        <v>3.9280000000000001E-3</v>
      </c>
      <c r="O617">
        <v>1.27E-4</v>
      </c>
      <c r="P617">
        <f t="shared" si="54"/>
        <v>292.14999999999998</v>
      </c>
      <c r="Q617">
        <f t="shared" si="59"/>
        <v>190</v>
      </c>
      <c r="R617">
        <v>6.8152699999999997E-2</v>
      </c>
      <c r="S617">
        <v>9.60289E-2</v>
      </c>
      <c r="T617">
        <v>1.3424000000000001E-28</v>
      </c>
      <c r="U617">
        <v>0.1421558</v>
      </c>
      <c r="V617">
        <v>0.13550000000000001</v>
      </c>
      <c r="W617">
        <v>0.14599999999999999</v>
      </c>
      <c r="X617">
        <f t="shared" si="55"/>
        <v>2.0509999999999997</v>
      </c>
      <c r="Y617">
        <v>4.6068999999999999E-2</v>
      </c>
      <c r="Z617">
        <f t="shared" si="56"/>
        <v>267.24</v>
      </c>
      <c r="AA617">
        <v>3.9280000000000001E-3</v>
      </c>
      <c r="AC617">
        <v>6.71055E-3</v>
      </c>
      <c r="AD617">
        <f t="shared" si="57"/>
        <v>0.67105499999999996</v>
      </c>
      <c r="AF617">
        <v>2.9522935246992701E-3</v>
      </c>
      <c r="AG617">
        <f t="shared" si="58"/>
        <v>0.29522935246992704</v>
      </c>
      <c r="AJ617">
        <v>8.9562193680354222E-44</v>
      </c>
      <c r="AK617">
        <v>0.67105499999999996</v>
      </c>
    </row>
    <row r="618" spans="1:37" x14ac:dyDescent="0.25">
      <c r="A618">
        <v>1.27E-4</v>
      </c>
      <c r="B618">
        <v>0.59699999999999998</v>
      </c>
      <c r="C618">
        <v>0.38</v>
      </c>
      <c r="D618">
        <v>3.0108099999999999E-2</v>
      </c>
      <c r="E618">
        <v>9.60289E-2</v>
      </c>
      <c r="F618">
        <v>1.3424000000000001E-28</v>
      </c>
      <c r="G618">
        <v>0.1421558</v>
      </c>
      <c r="H618">
        <v>0.13550000000000001</v>
      </c>
      <c r="I618">
        <v>0.14599999999999999</v>
      </c>
      <c r="J618">
        <v>0.2051</v>
      </c>
      <c r="K618">
        <v>4.6068999999999999E-2</v>
      </c>
      <c r="L618">
        <v>-2.6724000000000001E-2</v>
      </c>
      <c r="M618">
        <v>3.9280000000000001E-3</v>
      </c>
      <c r="O618">
        <v>1.27E-4</v>
      </c>
      <c r="P618">
        <f t="shared" si="54"/>
        <v>292.14999999999998</v>
      </c>
      <c r="Q618">
        <f t="shared" si="59"/>
        <v>190</v>
      </c>
      <c r="R618">
        <v>3.0108099999999999E-2</v>
      </c>
      <c r="S618">
        <v>9.60289E-2</v>
      </c>
      <c r="T618">
        <v>1.3424000000000001E-28</v>
      </c>
      <c r="U618">
        <v>0.1421558</v>
      </c>
      <c r="V618">
        <v>0.13550000000000001</v>
      </c>
      <c r="W618">
        <v>0.14599999999999999</v>
      </c>
      <c r="X618">
        <f t="shared" si="55"/>
        <v>2.0509999999999997</v>
      </c>
      <c r="Y618">
        <v>4.6068999999999999E-2</v>
      </c>
      <c r="Z618">
        <f t="shared" si="56"/>
        <v>267.24</v>
      </c>
      <c r="AA618">
        <v>3.9280000000000001E-3</v>
      </c>
      <c r="AC618">
        <v>2.5248900000000001E-3</v>
      </c>
      <c r="AD618">
        <f t="shared" si="57"/>
        <v>0.25248900000000002</v>
      </c>
      <c r="AF618">
        <v>1.7914132676923301E-3</v>
      </c>
      <c r="AG618">
        <f t="shared" si="58"/>
        <v>0.179141326769233</v>
      </c>
      <c r="AJ618">
        <v>5.2813713588215528E-44</v>
      </c>
      <c r="AK618">
        <v>0.25248900000000002</v>
      </c>
    </row>
    <row r="619" spans="1:37" x14ac:dyDescent="0.25">
      <c r="A619">
        <v>1.27E-4</v>
      </c>
      <c r="B619">
        <v>0.59699999999999998</v>
      </c>
      <c r="C619">
        <v>0.38</v>
      </c>
      <c r="D619">
        <v>2.2509299999999999E-2</v>
      </c>
      <c r="E619">
        <v>9.60289E-2</v>
      </c>
      <c r="F619">
        <v>1.3424000000000001E-28</v>
      </c>
      <c r="G619">
        <v>0.1421558</v>
      </c>
      <c r="H619">
        <v>0.13550000000000001</v>
      </c>
      <c r="I619">
        <v>0.14599999999999999</v>
      </c>
      <c r="J619">
        <v>0.2051</v>
      </c>
      <c r="K619">
        <v>4.6068999999999999E-2</v>
      </c>
      <c r="L619">
        <v>-2.6724000000000001E-2</v>
      </c>
      <c r="M619">
        <v>3.9280000000000001E-3</v>
      </c>
      <c r="O619">
        <v>1.27E-4</v>
      </c>
      <c r="P619">
        <f t="shared" si="54"/>
        <v>292.14999999999998</v>
      </c>
      <c r="Q619">
        <f t="shared" si="59"/>
        <v>190</v>
      </c>
      <c r="R619">
        <v>2.2509299999999999E-2</v>
      </c>
      <c r="S619">
        <v>9.60289E-2</v>
      </c>
      <c r="T619">
        <v>1.3424000000000001E-28</v>
      </c>
      <c r="U619">
        <v>0.1421558</v>
      </c>
      <c r="V619">
        <v>0.13550000000000001</v>
      </c>
      <c r="W619">
        <v>0.14599999999999999</v>
      </c>
      <c r="X619">
        <f t="shared" si="55"/>
        <v>2.0509999999999997</v>
      </c>
      <c r="Y619">
        <v>4.6068999999999999E-2</v>
      </c>
      <c r="Z619">
        <f t="shared" si="56"/>
        <v>267.24</v>
      </c>
      <c r="AA619">
        <v>3.9280000000000001E-3</v>
      </c>
      <c r="AC619">
        <v>1.6067500000000001E-3</v>
      </c>
      <c r="AD619">
        <f t="shared" si="57"/>
        <v>0.16067500000000001</v>
      </c>
      <c r="AF619">
        <v>1.6236347594088801E-3</v>
      </c>
      <c r="AG619">
        <f t="shared" si="58"/>
        <v>0.16236347594088801</v>
      </c>
      <c r="AJ619">
        <v>4.3760265313347812E-44</v>
      </c>
      <c r="AK619">
        <v>0.16067500000000001</v>
      </c>
    </row>
    <row r="620" spans="1:37" x14ac:dyDescent="0.25">
      <c r="A620">
        <v>1.27E-4</v>
      </c>
      <c r="B620">
        <v>0.59699999999999998</v>
      </c>
      <c r="C620">
        <v>0.38</v>
      </c>
      <c r="D620">
        <v>1.9098299999999999E-2</v>
      </c>
      <c r="E620">
        <v>9.60289E-2</v>
      </c>
      <c r="F620">
        <v>1.3424000000000001E-28</v>
      </c>
      <c r="G620">
        <v>0.1421558</v>
      </c>
      <c r="H620">
        <v>0.13550000000000001</v>
      </c>
      <c r="I620">
        <v>0.14599999999999999</v>
      </c>
      <c r="J620">
        <v>0.2051</v>
      </c>
      <c r="K620">
        <v>4.6068999999999999E-2</v>
      </c>
      <c r="L620">
        <v>-2.6724000000000001E-2</v>
      </c>
      <c r="M620">
        <v>3.9280000000000001E-3</v>
      </c>
      <c r="O620">
        <v>1.27E-4</v>
      </c>
      <c r="P620">
        <f t="shared" si="54"/>
        <v>292.14999999999998</v>
      </c>
      <c r="Q620">
        <f t="shared" si="59"/>
        <v>190</v>
      </c>
      <c r="R620">
        <v>1.9098299999999999E-2</v>
      </c>
      <c r="S620">
        <v>9.60289E-2</v>
      </c>
      <c r="T620">
        <v>1.3424000000000001E-28</v>
      </c>
      <c r="U620">
        <v>0.1421558</v>
      </c>
      <c r="V620">
        <v>0.13550000000000001</v>
      </c>
      <c r="W620">
        <v>0.14599999999999999</v>
      </c>
      <c r="X620">
        <f t="shared" si="55"/>
        <v>2.0509999999999997</v>
      </c>
      <c r="Y620">
        <v>4.6068999999999999E-2</v>
      </c>
      <c r="Z620">
        <f t="shared" si="56"/>
        <v>267.24</v>
      </c>
      <c r="AA620">
        <v>3.9280000000000001E-3</v>
      </c>
      <c r="AC620">
        <v>1.0801700000000001E-3</v>
      </c>
      <c r="AD620">
        <f t="shared" si="57"/>
        <v>0.108017</v>
      </c>
      <c r="AF620">
        <v>1.55383825597995E-3</v>
      </c>
      <c r="AG620">
        <f t="shared" si="58"/>
        <v>0.15538382559799502</v>
      </c>
      <c r="AJ620">
        <v>3.9349661517585068E-44</v>
      </c>
      <c r="AK620">
        <v>0.108017</v>
      </c>
    </row>
    <row r="621" spans="1:37" x14ac:dyDescent="0.25">
      <c r="A621">
        <v>1.27E-4</v>
      </c>
      <c r="B621">
        <v>0.59699999999999998</v>
      </c>
      <c r="C621">
        <v>0.38</v>
      </c>
      <c r="D621">
        <v>1.5839200000000001E-2</v>
      </c>
      <c r="E621">
        <v>9.60289E-2</v>
      </c>
      <c r="F621">
        <v>1.3424000000000001E-28</v>
      </c>
      <c r="G621">
        <v>0.1421558</v>
      </c>
      <c r="H621">
        <v>0.13550000000000001</v>
      </c>
      <c r="I621">
        <v>0.14599999999999999</v>
      </c>
      <c r="J621">
        <v>0.2051</v>
      </c>
      <c r="K621">
        <v>4.6068999999999999E-2</v>
      </c>
      <c r="L621">
        <v>-2.6724000000000001E-2</v>
      </c>
      <c r="M621">
        <v>3.9280000000000001E-3</v>
      </c>
      <c r="O621">
        <v>1.27E-4</v>
      </c>
      <c r="P621">
        <f t="shared" si="54"/>
        <v>292.14999999999998</v>
      </c>
      <c r="Q621">
        <f t="shared" si="59"/>
        <v>190</v>
      </c>
      <c r="R621">
        <v>1.5839200000000001E-2</v>
      </c>
      <c r="S621">
        <v>9.60289E-2</v>
      </c>
      <c r="T621">
        <v>1.3424000000000001E-28</v>
      </c>
      <c r="U621">
        <v>0.1421558</v>
      </c>
      <c r="V621">
        <v>0.13550000000000001</v>
      </c>
      <c r="W621">
        <v>0.14599999999999999</v>
      </c>
      <c r="X621">
        <f t="shared" si="55"/>
        <v>2.0509999999999997</v>
      </c>
      <c r="Y621">
        <v>4.6068999999999999E-2</v>
      </c>
      <c r="Z621">
        <f t="shared" si="56"/>
        <v>267.24</v>
      </c>
      <c r="AA621">
        <v>3.9280000000000001E-3</v>
      </c>
      <c r="AC621">
        <v>7.8649799999999995E-4</v>
      </c>
      <c r="AD621">
        <f t="shared" si="57"/>
        <v>7.8649800000000006E-2</v>
      </c>
      <c r="AF621">
        <v>1.49014358911579E-3</v>
      </c>
      <c r="AG621">
        <f t="shared" si="58"/>
        <v>0.14901435891157902</v>
      </c>
      <c r="AJ621">
        <v>3.4866267805323023E-44</v>
      </c>
      <c r="AK621">
        <v>7.8649800000000006E-2</v>
      </c>
    </row>
    <row r="622" spans="1:37" x14ac:dyDescent="0.25">
      <c r="A622">
        <v>1.27E-4</v>
      </c>
      <c r="B622">
        <v>0.59699999999999998</v>
      </c>
      <c r="C622">
        <v>0.38</v>
      </c>
      <c r="D622">
        <v>1.38467E-2</v>
      </c>
      <c r="E622">
        <v>9.60289E-2</v>
      </c>
      <c r="F622">
        <v>1.3424000000000001E-28</v>
      </c>
      <c r="G622">
        <v>0.1421558</v>
      </c>
      <c r="H622">
        <v>0.13550000000000001</v>
      </c>
      <c r="I622">
        <v>0.14599999999999999</v>
      </c>
      <c r="J622">
        <v>0.2051</v>
      </c>
      <c r="K622">
        <v>4.6068999999999999E-2</v>
      </c>
      <c r="L622">
        <v>-2.6724000000000001E-2</v>
      </c>
      <c r="M622">
        <v>3.9280000000000001E-3</v>
      </c>
      <c r="O622">
        <v>1.27E-4</v>
      </c>
      <c r="P622">
        <f t="shared" si="54"/>
        <v>292.14999999999998</v>
      </c>
      <c r="Q622">
        <f t="shared" si="59"/>
        <v>190</v>
      </c>
      <c r="R622">
        <v>1.38467E-2</v>
      </c>
      <c r="S622">
        <v>9.60289E-2</v>
      </c>
      <c r="T622">
        <v>1.3424000000000001E-28</v>
      </c>
      <c r="U622">
        <v>0.1421558</v>
      </c>
      <c r="V622">
        <v>0.13550000000000001</v>
      </c>
      <c r="W622">
        <v>0.14599999999999999</v>
      </c>
      <c r="X622">
        <f t="shared" si="55"/>
        <v>2.0509999999999997</v>
      </c>
      <c r="Y622">
        <v>4.6068999999999999E-2</v>
      </c>
      <c r="Z622">
        <f t="shared" si="56"/>
        <v>267.24</v>
      </c>
      <c r="AA622">
        <v>3.9280000000000001E-3</v>
      </c>
      <c r="AC622" s="53">
        <v>6.5485200000000004E-4</v>
      </c>
      <c r="AD622">
        <f t="shared" si="57"/>
        <v>6.5485199999999993E-2</v>
      </c>
      <c r="AF622">
        <v>1.4525885563121601E-3</v>
      </c>
      <c r="AG622">
        <f t="shared" si="58"/>
        <v>0.14525885563121602</v>
      </c>
      <c r="AJ622">
        <v>3.1963791727736222E-44</v>
      </c>
      <c r="AK622">
        <v>6.5485199999999993E-2</v>
      </c>
    </row>
    <row r="623" spans="1:37" x14ac:dyDescent="0.25">
      <c r="A623">
        <v>1.27E-4</v>
      </c>
      <c r="B623">
        <v>0.59699999999999998</v>
      </c>
      <c r="C623">
        <v>0.38</v>
      </c>
      <c r="D623">
        <v>1.2766E-2</v>
      </c>
      <c r="E623">
        <v>9.60289E-2</v>
      </c>
      <c r="F623">
        <v>1.3424000000000001E-28</v>
      </c>
      <c r="G623">
        <v>0.1421558</v>
      </c>
      <c r="H623">
        <v>0.13550000000000001</v>
      </c>
      <c r="I623">
        <v>0.14599999999999999</v>
      </c>
      <c r="J623">
        <v>0.2051</v>
      </c>
      <c r="K623">
        <v>4.6068999999999999E-2</v>
      </c>
      <c r="L623">
        <v>-2.6724000000000001E-2</v>
      </c>
      <c r="M623">
        <v>3.9280000000000001E-3</v>
      </c>
      <c r="O623">
        <v>1.27E-4</v>
      </c>
      <c r="P623">
        <f t="shared" si="54"/>
        <v>292.14999999999998</v>
      </c>
      <c r="Q623">
        <f t="shared" si="59"/>
        <v>190</v>
      </c>
      <c r="R623">
        <v>1.2766E-2</v>
      </c>
      <c r="S623">
        <v>9.60289E-2</v>
      </c>
      <c r="T623">
        <v>1.3424000000000001E-28</v>
      </c>
      <c r="U623">
        <v>0.1421558</v>
      </c>
      <c r="V623">
        <v>0.13550000000000001</v>
      </c>
      <c r="W623">
        <v>0.14599999999999999</v>
      </c>
      <c r="X623">
        <f t="shared" si="55"/>
        <v>2.0509999999999997</v>
      </c>
      <c r="Y623">
        <v>4.6068999999999999E-2</v>
      </c>
      <c r="Z623">
        <f t="shared" si="56"/>
        <v>267.24</v>
      </c>
      <c r="AA623">
        <v>3.9280000000000001E-3</v>
      </c>
      <c r="AC623" s="53">
        <v>5.8734200000000003E-4</v>
      </c>
      <c r="AD623">
        <f t="shared" si="57"/>
        <v>5.87342E-2</v>
      </c>
      <c r="AF623">
        <v>1.4326466962871201E-3</v>
      </c>
      <c r="AG623">
        <f t="shared" si="58"/>
        <v>0.14326466962871201</v>
      </c>
      <c r="AJ623">
        <v>3.0327902440877777E-44</v>
      </c>
      <c r="AK623">
        <v>5.87342E-2</v>
      </c>
    </row>
    <row r="624" spans="1:37" x14ac:dyDescent="0.25">
      <c r="A624">
        <v>1.27E-4</v>
      </c>
      <c r="B624">
        <v>0.59699999999999998</v>
      </c>
      <c r="C624">
        <v>0.38</v>
      </c>
      <c r="D624">
        <v>1.09085E-2</v>
      </c>
      <c r="E624">
        <v>9.60289E-2</v>
      </c>
      <c r="F624">
        <v>1.3424000000000001E-28</v>
      </c>
      <c r="G624">
        <v>0.1421558</v>
      </c>
      <c r="H624">
        <v>0.13550000000000001</v>
      </c>
      <c r="I624">
        <v>0.14599999999999999</v>
      </c>
      <c r="J624">
        <v>0.2051</v>
      </c>
      <c r="K624">
        <v>4.6068999999999999E-2</v>
      </c>
      <c r="L624">
        <v>-2.6724000000000001E-2</v>
      </c>
      <c r="M624">
        <v>3.9280000000000001E-3</v>
      </c>
      <c r="O624">
        <v>1.27E-4</v>
      </c>
      <c r="P624">
        <f t="shared" si="54"/>
        <v>292.14999999999998</v>
      </c>
      <c r="Q624">
        <f t="shared" si="59"/>
        <v>190</v>
      </c>
      <c r="R624">
        <v>1.09085E-2</v>
      </c>
      <c r="S624">
        <v>9.60289E-2</v>
      </c>
      <c r="T624">
        <v>1.3424000000000001E-28</v>
      </c>
      <c r="U624">
        <v>0.1421558</v>
      </c>
      <c r="V624">
        <v>0.13550000000000001</v>
      </c>
      <c r="W624">
        <v>0.14599999999999999</v>
      </c>
      <c r="X624">
        <f t="shared" si="55"/>
        <v>2.0509999999999997</v>
      </c>
      <c r="Y624">
        <v>4.6068999999999999E-2</v>
      </c>
      <c r="Z624">
        <f t="shared" si="56"/>
        <v>267.24</v>
      </c>
      <c r="AA624">
        <v>3.9280000000000001E-3</v>
      </c>
      <c r="AC624" s="53">
        <v>4.7594899999999998E-4</v>
      </c>
      <c r="AD624">
        <f t="shared" si="57"/>
        <v>4.7594900000000002E-2</v>
      </c>
      <c r="AF624">
        <v>1.3990576150080399E-3</v>
      </c>
      <c r="AG624">
        <f t="shared" si="58"/>
        <v>0.139905761500804</v>
      </c>
      <c r="AJ624">
        <v>2.739636956441542E-44</v>
      </c>
      <c r="AK624">
        <v>4.7594900000000002E-2</v>
      </c>
    </row>
    <row r="625" spans="1:37" x14ac:dyDescent="0.25">
      <c r="A625">
        <v>1.27E-4</v>
      </c>
      <c r="B625">
        <v>0.59699999999999998</v>
      </c>
      <c r="C625">
        <v>0.38</v>
      </c>
      <c r="D625">
        <v>1.00304E-2</v>
      </c>
      <c r="E625">
        <v>9.60289E-2</v>
      </c>
      <c r="F625">
        <v>1.3424000000000001E-28</v>
      </c>
      <c r="G625">
        <v>0.1421558</v>
      </c>
      <c r="H625">
        <v>0.13550000000000001</v>
      </c>
      <c r="I625">
        <v>0.14599999999999999</v>
      </c>
      <c r="J625">
        <v>0.2051</v>
      </c>
      <c r="K625">
        <v>4.6068999999999999E-2</v>
      </c>
      <c r="L625">
        <v>-2.6724000000000001E-2</v>
      </c>
      <c r="M625">
        <v>3.9280000000000001E-3</v>
      </c>
      <c r="O625">
        <v>1.27E-4</v>
      </c>
      <c r="P625">
        <f t="shared" si="54"/>
        <v>292.14999999999998</v>
      </c>
      <c r="Q625">
        <f t="shared" si="59"/>
        <v>190</v>
      </c>
      <c r="R625">
        <v>1.00304E-2</v>
      </c>
      <c r="S625">
        <v>9.60289E-2</v>
      </c>
      <c r="T625">
        <v>1.3424000000000001E-28</v>
      </c>
      <c r="U625">
        <v>0.1421558</v>
      </c>
      <c r="V625">
        <v>0.13550000000000001</v>
      </c>
      <c r="W625">
        <v>0.14599999999999999</v>
      </c>
      <c r="X625">
        <f t="shared" si="55"/>
        <v>2.0509999999999997</v>
      </c>
      <c r="Y625">
        <v>4.6068999999999999E-2</v>
      </c>
      <c r="Z625">
        <f t="shared" si="56"/>
        <v>267.24</v>
      </c>
      <c r="AA625">
        <v>3.9280000000000001E-3</v>
      </c>
      <c r="AC625" s="53">
        <v>4.2531600000000002E-4</v>
      </c>
      <c r="AD625">
        <f t="shared" si="57"/>
        <v>4.2531600000000003E-2</v>
      </c>
      <c r="AF625">
        <v>1.38347611874517E-3</v>
      </c>
      <c r="AG625">
        <f t="shared" si="58"/>
        <v>0.138347611874517</v>
      </c>
      <c r="AJ625">
        <v>2.5949570285117209E-44</v>
      </c>
      <c r="AK625">
        <v>4.2531600000000003E-2</v>
      </c>
    </row>
    <row r="626" spans="1:37" x14ac:dyDescent="0.25">
      <c r="A626">
        <v>1.27E-4</v>
      </c>
      <c r="B626">
        <v>0.59699999999999998</v>
      </c>
      <c r="C626">
        <v>0.38</v>
      </c>
      <c r="D626">
        <v>9.4224900000000004E-3</v>
      </c>
      <c r="E626">
        <v>9.60289E-2</v>
      </c>
      <c r="F626">
        <v>1.3424000000000001E-28</v>
      </c>
      <c r="G626">
        <v>0.1421558</v>
      </c>
      <c r="H626">
        <v>0.13550000000000001</v>
      </c>
      <c r="I626">
        <v>0.14599999999999999</v>
      </c>
      <c r="J626">
        <v>0.2051</v>
      </c>
      <c r="K626">
        <v>4.6068999999999999E-2</v>
      </c>
      <c r="L626">
        <v>-2.6724000000000001E-2</v>
      </c>
      <c r="M626">
        <v>3.9280000000000001E-3</v>
      </c>
      <c r="O626">
        <v>1.27E-4</v>
      </c>
      <c r="P626">
        <f t="shared" si="54"/>
        <v>292.14999999999998</v>
      </c>
      <c r="Q626">
        <f t="shared" si="59"/>
        <v>190</v>
      </c>
      <c r="R626">
        <v>9.4224900000000004E-3</v>
      </c>
      <c r="S626">
        <v>9.60289E-2</v>
      </c>
      <c r="T626">
        <v>1.3424000000000001E-28</v>
      </c>
      <c r="U626">
        <v>0.1421558</v>
      </c>
      <c r="V626">
        <v>0.13550000000000001</v>
      </c>
      <c r="W626">
        <v>0.14599999999999999</v>
      </c>
      <c r="X626">
        <f t="shared" si="55"/>
        <v>2.0509999999999997</v>
      </c>
      <c r="Y626">
        <v>4.6068999999999999E-2</v>
      </c>
      <c r="Z626">
        <f t="shared" si="56"/>
        <v>267.24</v>
      </c>
      <c r="AA626">
        <v>3.9280000000000001E-3</v>
      </c>
      <c r="AC626" s="53">
        <v>3.9493699999999999E-4</v>
      </c>
      <c r="AD626">
        <f t="shared" si="57"/>
        <v>3.94937E-2</v>
      </c>
      <c r="AF626">
        <v>1.3727990927828E-3</v>
      </c>
      <c r="AG626">
        <f t="shared" si="58"/>
        <v>0.13727990927827999</v>
      </c>
      <c r="AJ626">
        <v>2.4921606574882925E-44</v>
      </c>
      <c r="AK626">
        <v>3.94937E-2</v>
      </c>
    </row>
    <row r="627" spans="1:37" x14ac:dyDescent="0.25">
      <c r="A627">
        <v>1.27E-4</v>
      </c>
      <c r="B627">
        <v>0.59699999999999998</v>
      </c>
      <c r="C627">
        <v>0.38</v>
      </c>
      <c r="D627">
        <v>8.6794999999999997E-3</v>
      </c>
      <c r="E627">
        <v>9.60289E-2</v>
      </c>
      <c r="F627">
        <v>1.3424000000000001E-28</v>
      </c>
      <c r="G627">
        <v>0.1421558</v>
      </c>
      <c r="H627">
        <v>0.13550000000000001</v>
      </c>
      <c r="I627">
        <v>0.14599999999999999</v>
      </c>
      <c r="J627">
        <v>0.2051</v>
      </c>
      <c r="K627">
        <v>4.6068999999999999E-2</v>
      </c>
      <c r="L627">
        <v>-2.6724000000000001E-2</v>
      </c>
      <c r="M627">
        <v>3.9280000000000001E-3</v>
      </c>
      <c r="O627">
        <v>1.27E-4</v>
      </c>
      <c r="P627">
        <f t="shared" si="54"/>
        <v>292.14999999999998</v>
      </c>
      <c r="Q627">
        <f t="shared" si="59"/>
        <v>190</v>
      </c>
      <c r="R627">
        <v>8.6794999999999997E-3</v>
      </c>
      <c r="S627">
        <v>9.60289E-2</v>
      </c>
      <c r="T627">
        <v>1.3424000000000001E-28</v>
      </c>
      <c r="U627">
        <v>0.1421558</v>
      </c>
      <c r="V627">
        <v>0.13550000000000001</v>
      </c>
      <c r="W627">
        <v>0.14599999999999999</v>
      </c>
      <c r="X627">
        <f t="shared" si="55"/>
        <v>2.0509999999999997</v>
      </c>
      <c r="Y627">
        <v>4.6068999999999999E-2</v>
      </c>
      <c r="Z627">
        <f t="shared" si="56"/>
        <v>267.24</v>
      </c>
      <c r="AA627">
        <v>3.9280000000000001E-3</v>
      </c>
      <c r="AC627" s="53">
        <v>3.4430399999999998E-4</v>
      </c>
      <c r="AD627">
        <f t="shared" si="57"/>
        <v>3.44304E-2</v>
      </c>
      <c r="AF627">
        <v>1.3598706586223301E-3</v>
      </c>
      <c r="AG627">
        <f t="shared" si="58"/>
        <v>0.135987065862233</v>
      </c>
      <c r="AJ627">
        <v>2.3632776547562316E-44</v>
      </c>
      <c r="AK627">
        <v>3.44304E-2</v>
      </c>
    </row>
    <row r="628" spans="1:37" x14ac:dyDescent="0.25">
      <c r="A628">
        <v>1.27E-4</v>
      </c>
      <c r="B628">
        <v>0.59699999999999998</v>
      </c>
      <c r="C628">
        <v>0.38</v>
      </c>
      <c r="D628">
        <v>7.7507599999999998E-3</v>
      </c>
      <c r="E628">
        <v>9.60289E-2</v>
      </c>
      <c r="F628">
        <v>1.3424000000000001E-28</v>
      </c>
      <c r="G628">
        <v>0.1421558</v>
      </c>
      <c r="H628">
        <v>0.13550000000000001</v>
      </c>
      <c r="I628">
        <v>0.14599999999999999</v>
      </c>
      <c r="J628">
        <v>0.2051</v>
      </c>
      <c r="K628">
        <v>4.6068999999999999E-2</v>
      </c>
      <c r="L628">
        <v>-2.6724000000000001E-2</v>
      </c>
      <c r="M628">
        <v>3.9280000000000001E-3</v>
      </c>
      <c r="O628">
        <v>1.27E-4</v>
      </c>
      <c r="P628">
        <f t="shared" si="54"/>
        <v>292.14999999999998</v>
      </c>
      <c r="Q628">
        <f t="shared" si="59"/>
        <v>190</v>
      </c>
      <c r="R628">
        <v>7.7507599999999998E-3</v>
      </c>
      <c r="S628">
        <v>9.60289E-2</v>
      </c>
      <c r="T628">
        <v>1.3424000000000001E-28</v>
      </c>
      <c r="U628">
        <v>0.1421558</v>
      </c>
      <c r="V628">
        <v>0.13550000000000001</v>
      </c>
      <c r="W628">
        <v>0.14599999999999999</v>
      </c>
      <c r="X628">
        <f t="shared" si="55"/>
        <v>2.0509999999999997</v>
      </c>
      <c r="Y628">
        <v>4.6068999999999999E-2</v>
      </c>
      <c r="Z628">
        <f t="shared" si="56"/>
        <v>267.24</v>
      </c>
      <c r="AA628">
        <v>3.9280000000000001E-3</v>
      </c>
      <c r="AC628" s="53">
        <v>3.0379700000000002E-4</v>
      </c>
      <c r="AD628">
        <f t="shared" si="57"/>
        <v>3.0379699999999999E-2</v>
      </c>
      <c r="AF628">
        <v>1.3438954324084601E-3</v>
      </c>
      <c r="AG628">
        <f t="shared" si="58"/>
        <v>0.13438954324084598</v>
      </c>
      <c r="AJ628">
        <v>2.1965394280331196E-44</v>
      </c>
      <c r="AK628">
        <v>3.0379699999999999E-2</v>
      </c>
    </row>
    <row r="629" spans="1:37" x14ac:dyDescent="0.25">
      <c r="A629">
        <v>1.27E-4</v>
      </c>
      <c r="B629">
        <v>0.59699999999999998</v>
      </c>
      <c r="C629">
        <v>0.38</v>
      </c>
      <c r="D629">
        <v>6.5349500000000003E-3</v>
      </c>
      <c r="E629">
        <v>9.60289E-2</v>
      </c>
      <c r="F629">
        <v>1.3424000000000001E-28</v>
      </c>
      <c r="G629">
        <v>0.1421558</v>
      </c>
      <c r="H629">
        <v>0.13550000000000001</v>
      </c>
      <c r="I629">
        <v>0.14599999999999999</v>
      </c>
      <c r="J629">
        <v>0.2051</v>
      </c>
      <c r="K629">
        <v>4.6068999999999999E-2</v>
      </c>
      <c r="L629">
        <v>-2.6724000000000001E-2</v>
      </c>
      <c r="M629">
        <v>3.9280000000000001E-3</v>
      </c>
      <c r="O629">
        <v>1.27E-4</v>
      </c>
      <c r="P629">
        <f t="shared" si="54"/>
        <v>292.14999999999998</v>
      </c>
      <c r="Q629">
        <f t="shared" si="59"/>
        <v>190</v>
      </c>
      <c r="R629">
        <v>6.5349500000000003E-3</v>
      </c>
      <c r="S629">
        <v>9.60289E-2</v>
      </c>
      <c r="T629">
        <v>1.3424000000000001E-28</v>
      </c>
      <c r="U629">
        <v>0.1421558</v>
      </c>
      <c r="V629">
        <v>0.13550000000000001</v>
      </c>
      <c r="W629">
        <v>0.14599999999999999</v>
      </c>
      <c r="X629">
        <f t="shared" si="55"/>
        <v>2.0509999999999997</v>
      </c>
      <c r="Y629">
        <v>4.6068999999999999E-2</v>
      </c>
      <c r="Z629">
        <f t="shared" si="56"/>
        <v>267.24</v>
      </c>
      <c r="AA629">
        <v>3.9280000000000001E-3</v>
      </c>
      <c r="AC629" s="53">
        <v>2.7341799999999999E-4</v>
      </c>
      <c r="AD629">
        <f t="shared" si="57"/>
        <v>2.7341799999999999E-2</v>
      </c>
      <c r="AF629">
        <v>1.3232895760832101E-3</v>
      </c>
      <c r="AG629">
        <f t="shared" si="58"/>
        <v>0.132328957608321</v>
      </c>
      <c r="AJ629">
        <v>1.967125404856075E-44</v>
      </c>
      <c r="AK629">
        <v>2.7341799999999999E-2</v>
      </c>
    </row>
    <row r="630" spans="1:37" x14ac:dyDescent="0.25">
      <c r="A630">
        <v>1.27E-4</v>
      </c>
      <c r="B630">
        <v>0.59699999999999998</v>
      </c>
      <c r="C630">
        <v>0.38</v>
      </c>
      <c r="D630">
        <v>5.4711200000000003E-3</v>
      </c>
      <c r="E630">
        <v>9.60289E-2</v>
      </c>
      <c r="F630">
        <v>1.3424000000000001E-28</v>
      </c>
      <c r="G630">
        <v>0.1421558</v>
      </c>
      <c r="H630">
        <v>0.13550000000000001</v>
      </c>
      <c r="I630">
        <v>0.14599999999999999</v>
      </c>
      <c r="J630">
        <v>0.2051</v>
      </c>
      <c r="K630">
        <v>4.6068999999999999E-2</v>
      </c>
      <c r="L630">
        <v>-2.6724000000000001E-2</v>
      </c>
      <c r="M630">
        <v>3.9280000000000001E-3</v>
      </c>
      <c r="O630">
        <v>1.27E-4</v>
      </c>
      <c r="P630">
        <f t="shared" si="54"/>
        <v>292.14999999999998</v>
      </c>
      <c r="Q630">
        <f t="shared" si="59"/>
        <v>190</v>
      </c>
      <c r="R630">
        <v>5.4711200000000003E-3</v>
      </c>
      <c r="S630">
        <v>9.60289E-2</v>
      </c>
      <c r="T630">
        <v>1.3424000000000001E-28</v>
      </c>
      <c r="U630">
        <v>0.1421558</v>
      </c>
      <c r="V630">
        <v>0.13550000000000001</v>
      </c>
      <c r="W630">
        <v>0.14599999999999999</v>
      </c>
      <c r="X630">
        <f t="shared" si="55"/>
        <v>2.0509999999999997</v>
      </c>
      <c r="Y630">
        <v>4.6068999999999999E-2</v>
      </c>
      <c r="Z630">
        <f t="shared" si="56"/>
        <v>267.24</v>
      </c>
      <c r="AA630">
        <v>3.9280000000000001E-3</v>
      </c>
      <c r="AC630" s="53">
        <v>3.3417700000000001E-4</v>
      </c>
      <c r="AD630">
        <f t="shared" si="57"/>
        <v>3.3417700000000002E-2</v>
      </c>
      <c r="AF630">
        <v>1.30554118139033E-3</v>
      </c>
      <c r="AG630">
        <f t="shared" si="58"/>
        <v>0.130554118139033</v>
      </c>
      <c r="AJ630">
        <v>1.7536552094097649E-44</v>
      </c>
      <c r="AK630">
        <v>3.3417700000000002E-2</v>
      </c>
    </row>
    <row r="631" spans="1:37" x14ac:dyDescent="0.25">
      <c r="A631">
        <v>1.27E-4</v>
      </c>
      <c r="B631">
        <v>0.59699999999999998</v>
      </c>
      <c r="C631">
        <v>0.38</v>
      </c>
      <c r="D631">
        <v>5.1671699999999996E-3</v>
      </c>
      <c r="E631">
        <v>9.60289E-2</v>
      </c>
      <c r="F631">
        <v>1.3424000000000001E-28</v>
      </c>
      <c r="G631">
        <v>0.1421558</v>
      </c>
      <c r="H631">
        <v>0.13550000000000001</v>
      </c>
      <c r="I631">
        <v>0.14599999999999999</v>
      </c>
      <c r="J631">
        <v>0.2051</v>
      </c>
      <c r="K631">
        <v>4.6068999999999999E-2</v>
      </c>
      <c r="L631">
        <v>-2.6724000000000001E-2</v>
      </c>
      <c r="M631">
        <v>3.9280000000000001E-3</v>
      </c>
      <c r="O631">
        <v>1.27E-4</v>
      </c>
      <c r="P631">
        <f t="shared" si="54"/>
        <v>292.14999999999998</v>
      </c>
      <c r="Q631">
        <f t="shared" si="59"/>
        <v>190</v>
      </c>
      <c r="R631">
        <v>5.1671699999999996E-3</v>
      </c>
      <c r="S631">
        <v>9.60289E-2</v>
      </c>
      <c r="T631">
        <v>1.3424000000000001E-28</v>
      </c>
      <c r="U631">
        <v>0.1421558</v>
      </c>
      <c r="V631">
        <v>0.13550000000000001</v>
      </c>
      <c r="W631">
        <v>0.14599999999999999</v>
      </c>
      <c r="X631">
        <f t="shared" si="55"/>
        <v>2.0509999999999997</v>
      </c>
      <c r="Y631">
        <v>4.6068999999999999E-2</v>
      </c>
      <c r="Z631">
        <f t="shared" si="56"/>
        <v>267.24</v>
      </c>
      <c r="AA631">
        <v>3.9280000000000001E-3</v>
      </c>
      <c r="AC631" s="53">
        <v>2.1265800000000001E-4</v>
      </c>
      <c r="AD631">
        <f t="shared" si="57"/>
        <v>2.1265800000000001E-2</v>
      </c>
      <c r="AF631">
        <v>1.3005179593979499E-3</v>
      </c>
      <c r="AG631">
        <f t="shared" si="58"/>
        <v>0.13005179593979499</v>
      </c>
      <c r="AJ631">
        <v>1.6900354840863E-44</v>
      </c>
      <c r="AK631">
        <v>2.1265800000000001E-2</v>
      </c>
    </row>
    <row r="632" spans="1:37" x14ac:dyDescent="0.25">
      <c r="A632">
        <v>1.27E-4</v>
      </c>
      <c r="B632">
        <v>0.59699999999999998</v>
      </c>
      <c r="C632">
        <v>0.38</v>
      </c>
      <c r="D632">
        <v>3.19149E-3</v>
      </c>
      <c r="E632">
        <v>9.60289E-2</v>
      </c>
      <c r="F632">
        <v>1.3424000000000001E-28</v>
      </c>
      <c r="G632">
        <v>0.1421558</v>
      </c>
      <c r="H632">
        <v>0.13550000000000001</v>
      </c>
      <c r="I632">
        <v>0.14599999999999999</v>
      </c>
      <c r="J632">
        <v>0.2051</v>
      </c>
      <c r="K632">
        <v>4.6068999999999999E-2</v>
      </c>
      <c r="L632">
        <v>-2.6724000000000001E-2</v>
      </c>
      <c r="M632">
        <v>3.9280000000000001E-3</v>
      </c>
      <c r="O632">
        <v>1.27E-4</v>
      </c>
      <c r="P632">
        <f t="shared" si="54"/>
        <v>292.14999999999998</v>
      </c>
      <c r="Q632">
        <f t="shared" si="59"/>
        <v>190</v>
      </c>
      <c r="R632">
        <v>3.19149E-3</v>
      </c>
      <c r="S632">
        <v>9.60289E-2</v>
      </c>
      <c r="T632">
        <v>1.3424000000000001E-28</v>
      </c>
      <c r="U632">
        <v>0.1421558</v>
      </c>
      <c r="V632">
        <v>0.13550000000000001</v>
      </c>
      <c r="W632">
        <v>0.14599999999999999</v>
      </c>
      <c r="X632">
        <f t="shared" si="55"/>
        <v>2.0509999999999997</v>
      </c>
      <c r="Y632">
        <v>4.6068999999999999E-2</v>
      </c>
      <c r="Z632">
        <f t="shared" si="56"/>
        <v>267.24</v>
      </c>
      <c r="AA632">
        <v>3.9280000000000001E-3</v>
      </c>
      <c r="AC632">
        <v>1.5189899999999999E-4</v>
      </c>
      <c r="AD632">
        <f t="shared" si="57"/>
        <v>1.5189899999999999E-2</v>
      </c>
      <c r="AF632" s="53">
        <v>1.26837619746491E-3</v>
      </c>
      <c r="AG632">
        <f t="shared" si="58"/>
        <v>0.12683761974649099</v>
      </c>
      <c r="AJ632">
        <v>1.2376838106063855E-44</v>
      </c>
      <c r="AK632">
        <v>1.5189899999999999E-2</v>
      </c>
    </row>
    <row r="633" spans="1:37" x14ac:dyDescent="0.25">
      <c r="A633">
        <v>1.27E-4</v>
      </c>
      <c r="B633">
        <v>0.59699999999999998</v>
      </c>
      <c r="C633">
        <v>0.38</v>
      </c>
      <c r="D633">
        <v>2.5835900000000002E-3</v>
      </c>
      <c r="E633">
        <v>9.60289E-2</v>
      </c>
      <c r="F633">
        <v>1.3424000000000001E-28</v>
      </c>
      <c r="G633">
        <v>0.1421558</v>
      </c>
      <c r="H633">
        <v>0.13550000000000001</v>
      </c>
      <c r="I633">
        <v>0.14599999999999999</v>
      </c>
      <c r="J633">
        <v>0.2051</v>
      </c>
      <c r="K633">
        <v>4.6068999999999999E-2</v>
      </c>
      <c r="L633">
        <v>-2.6724000000000001E-2</v>
      </c>
      <c r="M633">
        <v>3.9280000000000001E-3</v>
      </c>
      <c r="O633">
        <v>1.27E-4</v>
      </c>
      <c r="P633">
        <f t="shared" si="54"/>
        <v>292.14999999999998</v>
      </c>
      <c r="Q633">
        <f t="shared" si="59"/>
        <v>190</v>
      </c>
      <c r="R633">
        <v>2.5835900000000002E-3</v>
      </c>
      <c r="S633">
        <v>9.60289E-2</v>
      </c>
      <c r="T633">
        <v>1.3424000000000001E-28</v>
      </c>
      <c r="U633">
        <v>0.1421558</v>
      </c>
      <c r="V633">
        <v>0.13550000000000001</v>
      </c>
      <c r="W633">
        <v>0.14599999999999999</v>
      </c>
      <c r="X633">
        <f t="shared" si="55"/>
        <v>2.0509999999999997</v>
      </c>
      <c r="Y633">
        <v>4.6068999999999999E-2</v>
      </c>
      <c r="Z633">
        <f t="shared" si="56"/>
        <v>267.24</v>
      </c>
      <c r="AA633">
        <v>3.9280000000000001E-3</v>
      </c>
      <c r="AC633" s="53">
        <v>1.8227799999999999E-4</v>
      </c>
      <c r="AD633">
        <f t="shared" si="57"/>
        <v>1.8227799999999999E-2</v>
      </c>
      <c r="AF633" s="53">
        <v>1.25866173581328E-3</v>
      </c>
      <c r="AG633">
        <f t="shared" si="58"/>
        <v>0.12586617358132801</v>
      </c>
      <c r="AJ633">
        <v>1.0796437484255268E-44</v>
      </c>
      <c r="AK633">
        <v>1.8227799999999999E-2</v>
      </c>
    </row>
    <row r="634" spans="1:37" x14ac:dyDescent="0.25">
      <c r="A634">
        <v>1.27E-4</v>
      </c>
      <c r="B634">
        <v>0.59699999999999998</v>
      </c>
      <c r="C634">
        <v>0.38</v>
      </c>
      <c r="D634">
        <v>1.8237100000000001E-3</v>
      </c>
      <c r="E634">
        <v>9.60289E-2</v>
      </c>
      <c r="F634">
        <v>1.3424000000000001E-28</v>
      </c>
      <c r="G634">
        <v>0.1421558</v>
      </c>
      <c r="H634">
        <v>0.13550000000000001</v>
      </c>
      <c r="I634">
        <v>0.14599999999999999</v>
      </c>
      <c r="J634">
        <v>0.2051</v>
      </c>
      <c r="K634">
        <v>4.6068999999999999E-2</v>
      </c>
      <c r="L634">
        <v>-2.6724000000000001E-2</v>
      </c>
      <c r="M634">
        <v>3.9280000000000001E-3</v>
      </c>
      <c r="O634">
        <v>1.27E-4</v>
      </c>
      <c r="P634">
        <f t="shared" si="54"/>
        <v>292.14999999999998</v>
      </c>
      <c r="Q634">
        <f t="shared" si="59"/>
        <v>190</v>
      </c>
      <c r="R634">
        <v>1.8237100000000001E-3</v>
      </c>
      <c r="S634">
        <v>9.60289E-2</v>
      </c>
      <c r="T634">
        <v>1.3424000000000001E-28</v>
      </c>
      <c r="U634">
        <v>0.1421558</v>
      </c>
      <c r="V634">
        <v>0.13550000000000001</v>
      </c>
      <c r="W634">
        <v>0.14599999999999999</v>
      </c>
      <c r="X634">
        <f t="shared" si="55"/>
        <v>2.0509999999999997</v>
      </c>
      <c r="Y634">
        <v>4.6068999999999999E-2</v>
      </c>
      <c r="Z634">
        <f t="shared" si="56"/>
        <v>267.24</v>
      </c>
      <c r="AA634">
        <v>3.9280000000000001E-3</v>
      </c>
      <c r="AC634" s="53">
        <v>1.5189899999999999E-4</v>
      </c>
      <c r="AD634">
        <f t="shared" si="57"/>
        <v>1.5189899999999999E-2</v>
      </c>
      <c r="AF634" s="53">
        <v>1.2466328350628599E-3</v>
      </c>
      <c r="AG634">
        <f t="shared" si="58"/>
        <v>0.12466328350628599</v>
      </c>
      <c r="AJ634">
        <v>8.6195745798533238E-45</v>
      </c>
      <c r="AK634">
        <v>1.5189899999999999E-2</v>
      </c>
    </row>
    <row r="635" spans="1:37" x14ac:dyDescent="0.25">
      <c r="A635">
        <v>1.27E-4</v>
      </c>
      <c r="B635">
        <v>0.69699999999999995</v>
      </c>
      <c r="C635">
        <v>0.38</v>
      </c>
      <c r="D635">
        <v>5.8899E-2</v>
      </c>
      <c r="E635">
        <v>0.118628</v>
      </c>
      <c r="F635">
        <v>1.3424000000000001E-28</v>
      </c>
      <c r="G635">
        <v>0.1421558</v>
      </c>
      <c r="H635">
        <v>0.13550000000000001</v>
      </c>
      <c r="I635">
        <v>0.14599999999999999</v>
      </c>
      <c r="J635">
        <v>0.2051</v>
      </c>
      <c r="K635">
        <v>4.6068999999999999E-2</v>
      </c>
      <c r="L635">
        <v>-2.6724000000000001E-2</v>
      </c>
      <c r="M635">
        <v>3.9280000000000001E-3</v>
      </c>
      <c r="O635">
        <v>1.27E-4</v>
      </c>
      <c r="P635">
        <f t="shared" si="54"/>
        <v>292.14999999999998</v>
      </c>
      <c r="Q635">
        <f t="shared" si="59"/>
        <v>190</v>
      </c>
      <c r="R635">
        <v>5.8899E-2</v>
      </c>
      <c r="S635">
        <v>0.118628</v>
      </c>
      <c r="T635">
        <v>1.3424000000000001E-28</v>
      </c>
      <c r="U635">
        <v>0.1421558</v>
      </c>
      <c r="V635">
        <v>0.13550000000000001</v>
      </c>
      <c r="W635">
        <v>0.14599999999999999</v>
      </c>
      <c r="X635">
        <f t="shared" si="55"/>
        <v>2.0509999999999997</v>
      </c>
      <c r="Y635">
        <v>4.6068999999999999E-2</v>
      </c>
      <c r="Z635">
        <f t="shared" si="56"/>
        <v>267.24</v>
      </c>
      <c r="AA635">
        <v>3.9280000000000001E-3</v>
      </c>
      <c r="AC635" s="53">
        <v>7.5409300000000004E-3</v>
      </c>
      <c r="AD635">
        <f t="shared" si="57"/>
        <v>0.75409300000000001</v>
      </c>
      <c r="AF635" s="53">
        <v>4.3924883737317304E-3</v>
      </c>
      <c r="AG635">
        <f t="shared" si="58"/>
        <v>0.43924883737317305</v>
      </c>
      <c r="AJ635">
        <v>8.4343076474168959E-44</v>
      </c>
      <c r="AK635">
        <v>0.75409300000000001</v>
      </c>
    </row>
    <row r="636" spans="1:37" x14ac:dyDescent="0.25">
      <c r="A636">
        <v>1.27E-4</v>
      </c>
      <c r="B636">
        <v>0.69699999999999995</v>
      </c>
      <c r="C636">
        <v>0.38</v>
      </c>
      <c r="D636">
        <v>3.00068E-2</v>
      </c>
      <c r="E636">
        <v>0.118628</v>
      </c>
      <c r="F636">
        <v>1.3424000000000001E-28</v>
      </c>
      <c r="G636">
        <v>0.1421558</v>
      </c>
      <c r="H636">
        <v>0.13550000000000001</v>
      </c>
      <c r="I636">
        <v>0.14599999999999999</v>
      </c>
      <c r="J636">
        <v>0.2051</v>
      </c>
      <c r="K636">
        <v>4.6068999999999999E-2</v>
      </c>
      <c r="L636">
        <v>-2.6724000000000001E-2</v>
      </c>
      <c r="M636">
        <v>3.9280000000000001E-3</v>
      </c>
      <c r="O636">
        <v>1.27E-4</v>
      </c>
      <c r="P636">
        <f t="shared" si="54"/>
        <v>292.14999999999998</v>
      </c>
      <c r="Q636">
        <f t="shared" si="59"/>
        <v>190</v>
      </c>
      <c r="R636">
        <v>3.00068E-2</v>
      </c>
      <c r="S636">
        <v>0.118628</v>
      </c>
      <c r="T636">
        <v>1.3424000000000001E-28</v>
      </c>
      <c r="U636">
        <v>0.1421558</v>
      </c>
      <c r="V636">
        <v>0.13550000000000001</v>
      </c>
      <c r="W636">
        <v>0.14599999999999999</v>
      </c>
      <c r="X636">
        <f t="shared" si="55"/>
        <v>2.0509999999999997</v>
      </c>
      <c r="Y636">
        <v>4.6068999999999999E-2</v>
      </c>
      <c r="Z636">
        <f t="shared" si="56"/>
        <v>267.24</v>
      </c>
      <c r="AA636">
        <v>3.9280000000000001E-3</v>
      </c>
      <c r="AC636" s="53">
        <v>2.5417700000000001E-3</v>
      </c>
      <c r="AD636">
        <f t="shared" si="57"/>
        <v>0.25417699999999999</v>
      </c>
      <c r="AF636" s="53">
        <v>2.98999216850853E-3</v>
      </c>
      <c r="AG636">
        <f t="shared" si="58"/>
        <v>0.29899921685085301</v>
      </c>
      <c r="AJ636">
        <v>5.4537746952026318E-44</v>
      </c>
      <c r="AK636">
        <v>0.25417699999999999</v>
      </c>
    </row>
    <row r="637" spans="1:37" x14ac:dyDescent="0.25">
      <c r="A637">
        <v>1.27E-4</v>
      </c>
      <c r="B637">
        <v>0.69699999999999995</v>
      </c>
      <c r="C637">
        <v>0.38</v>
      </c>
      <c r="D637">
        <v>5.5386699999999999E-3</v>
      </c>
      <c r="E637">
        <v>0.118628</v>
      </c>
      <c r="F637">
        <v>1.3424000000000001E-28</v>
      </c>
      <c r="G637">
        <v>0.1421558</v>
      </c>
      <c r="H637">
        <v>0.13550000000000001</v>
      </c>
      <c r="I637">
        <v>0.14599999999999999</v>
      </c>
      <c r="J637">
        <v>0.2051</v>
      </c>
      <c r="K637">
        <v>4.6068999999999999E-2</v>
      </c>
      <c r="L637">
        <v>-2.6724000000000001E-2</v>
      </c>
      <c r="M637">
        <v>3.9280000000000001E-3</v>
      </c>
      <c r="O637">
        <v>1.27E-4</v>
      </c>
      <c r="P637">
        <f t="shared" si="54"/>
        <v>292.14999999999998</v>
      </c>
      <c r="Q637">
        <f t="shared" si="59"/>
        <v>190</v>
      </c>
      <c r="R637">
        <v>5.5386699999999999E-3</v>
      </c>
      <c r="S637">
        <v>0.118628</v>
      </c>
      <c r="T637">
        <v>1.3424000000000001E-28</v>
      </c>
      <c r="U637">
        <v>0.1421558</v>
      </c>
      <c r="V637">
        <v>0.13550000000000001</v>
      </c>
      <c r="W637">
        <v>0.14599999999999999</v>
      </c>
      <c r="X637">
        <f t="shared" si="55"/>
        <v>2.0509999999999997</v>
      </c>
      <c r="Y637">
        <v>4.6068999999999999E-2</v>
      </c>
      <c r="Z637">
        <f t="shared" si="56"/>
        <v>267.24</v>
      </c>
      <c r="AA637">
        <v>3.9280000000000001E-3</v>
      </c>
      <c r="AC637" s="53">
        <v>2.09283E-4</v>
      </c>
      <c r="AD637">
        <f t="shared" si="57"/>
        <v>2.09283E-2</v>
      </c>
      <c r="AF637" s="53">
        <v>2.1655679888851502E-3</v>
      </c>
      <c r="AG637">
        <f t="shared" si="58"/>
        <v>0.21655679888851503</v>
      </c>
      <c r="AJ637">
        <v>1.8293058214528233E-44</v>
      </c>
      <c r="AK637">
        <v>2.09283E-2</v>
      </c>
    </row>
    <row r="638" spans="1:37" x14ac:dyDescent="0.25">
      <c r="A638">
        <v>1.27E-4</v>
      </c>
      <c r="B638">
        <v>0.69699999999999995</v>
      </c>
      <c r="C638">
        <v>0.38</v>
      </c>
      <c r="D638">
        <v>3.6980699999999999E-3</v>
      </c>
      <c r="E638">
        <v>0.118628</v>
      </c>
      <c r="F638">
        <v>1.3424000000000001E-28</v>
      </c>
      <c r="G638">
        <v>0.1421558</v>
      </c>
      <c r="H638">
        <v>0.13550000000000001</v>
      </c>
      <c r="I638">
        <v>0.14599999999999999</v>
      </c>
      <c r="J638">
        <v>0.2051</v>
      </c>
      <c r="K638">
        <v>4.6068999999999999E-2</v>
      </c>
      <c r="L638">
        <v>-2.6724000000000001E-2</v>
      </c>
      <c r="M638">
        <v>3.9280000000000001E-3</v>
      </c>
      <c r="O638">
        <v>1.27E-4</v>
      </c>
      <c r="P638">
        <f t="shared" si="54"/>
        <v>292.14999999999998</v>
      </c>
      <c r="Q638">
        <f t="shared" si="59"/>
        <v>190</v>
      </c>
      <c r="R638">
        <v>3.6980699999999999E-3</v>
      </c>
      <c r="S638">
        <v>0.118628</v>
      </c>
      <c r="T638">
        <v>1.3424000000000001E-28</v>
      </c>
      <c r="U638">
        <v>0.1421558</v>
      </c>
      <c r="V638">
        <v>0.13550000000000001</v>
      </c>
      <c r="W638">
        <v>0.14599999999999999</v>
      </c>
      <c r="X638">
        <f t="shared" si="55"/>
        <v>2.0509999999999997</v>
      </c>
      <c r="Y638">
        <v>4.6068999999999999E-2</v>
      </c>
      <c r="Z638">
        <f t="shared" si="56"/>
        <v>267.24</v>
      </c>
      <c r="AA638">
        <v>3.9280000000000001E-3</v>
      </c>
      <c r="AC638" s="53">
        <v>1.45148E-4</v>
      </c>
      <c r="AD638">
        <f t="shared" si="57"/>
        <v>1.45148E-2</v>
      </c>
      <c r="AF638" s="53">
        <v>2.11400200820649E-3</v>
      </c>
      <c r="AG638">
        <f t="shared" si="58"/>
        <v>0.211400200820649</v>
      </c>
      <c r="AJ638">
        <v>1.4088689149162238E-44</v>
      </c>
      <c r="AK638">
        <v>1.45148E-2</v>
      </c>
    </row>
    <row r="639" spans="1:37" x14ac:dyDescent="0.25">
      <c r="A639">
        <v>1.27E-4</v>
      </c>
      <c r="B639">
        <v>0.69699999999999995</v>
      </c>
      <c r="C639">
        <v>0.38</v>
      </c>
      <c r="D639">
        <v>2.6511299999999998E-3</v>
      </c>
      <c r="E639">
        <v>0.118628</v>
      </c>
      <c r="F639">
        <v>1.3424000000000001E-28</v>
      </c>
      <c r="G639">
        <v>0.1421558</v>
      </c>
      <c r="H639">
        <v>0.13550000000000001</v>
      </c>
      <c r="I639">
        <v>0.14599999999999999</v>
      </c>
      <c r="J639">
        <v>0.2051</v>
      </c>
      <c r="K639">
        <v>4.6068999999999999E-2</v>
      </c>
      <c r="L639">
        <v>-2.6724000000000001E-2</v>
      </c>
      <c r="M639">
        <v>3.9280000000000001E-3</v>
      </c>
      <c r="O639">
        <v>1.27E-4</v>
      </c>
      <c r="P639">
        <f t="shared" si="54"/>
        <v>292.14999999999998</v>
      </c>
      <c r="Q639">
        <f t="shared" si="59"/>
        <v>190</v>
      </c>
      <c r="R639">
        <v>2.6511299999999998E-3</v>
      </c>
      <c r="S639">
        <v>0.118628</v>
      </c>
      <c r="T639">
        <v>1.3424000000000001E-28</v>
      </c>
      <c r="U639">
        <v>0.1421558</v>
      </c>
      <c r="V639">
        <v>0.13550000000000001</v>
      </c>
      <c r="W639">
        <v>0.14599999999999999</v>
      </c>
      <c r="X639">
        <f t="shared" si="55"/>
        <v>2.0509999999999997</v>
      </c>
      <c r="Y639">
        <v>4.6068999999999999E-2</v>
      </c>
      <c r="Z639">
        <f t="shared" si="56"/>
        <v>267.24</v>
      </c>
      <c r="AA639">
        <v>3.9280000000000001E-3</v>
      </c>
      <c r="AC639" s="53">
        <v>8.4388200000000006E-5</v>
      </c>
      <c r="AD639">
        <f t="shared" si="57"/>
        <v>8.4388200000000014E-3</v>
      </c>
      <c r="AF639" s="53">
        <v>2.0852462899048499E-3</v>
      </c>
      <c r="AG639">
        <f t="shared" si="58"/>
        <v>0.20852462899048499</v>
      </c>
      <c r="AJ639">
        <v>1.1361163874337899E-44</v>
      </c>
      <c r="AK639">
        <v>8.4388200000000014E-3</v>
      </c>
    </row>
    <row r="640" spans="1:37" x14ac:dyDescent="0.25">
      <c r="A640">
        <v>1.27E-4</v>
      </c>
      <c r="B640">
        <v>0.69699999999999995</v>
      </c>
      <c r="C640">
        <v>0.38</v>
      </c>
      <c r="D640">
        <v>2.39784E-3</v>
      </c>
      <c r="E640">
        <v>0.118628</v>
      </c>
      <c r="F640">
        <v>1.3424000000000001E-28</v>
      </c>
      <c r="G640">
        <v>0.1421558</v>
      </c>
      <c r="H640">
        <v>0.13550000000000001</v>
      </c>
      <c r="I640">
        <v>0.14599999999999999</v>
      </c>
      <c r="J640">
        <v>0.2051</v>
      </c>
      <c r="K640">
        <v>4.6068999999999999E-2</v>
      </c>
      <c r="L640">
        <v>-2.6724000000000001E-2</v>
      </c>
      <c r="M640">
        <v>3.9280000000000001E-3</v>
      </c>
      <c r="O640">
        <v>1.27E-4</v>
      </c>
      <c r="P640">
        <f t="shared" si="54"/>
        <v>292.14999999999998</v>
      </c>
      <c r="Q640">
        <f t="shared" si="59"/>
        <v>190</v>
      </c>
      <c r="R640">
        <v>2.39784E-3</v>
      </c>
      <c r="S640">
        <v>0.118628</v>
      </c>
      <c r="T640">
        <v>1.3424000000000001E-28</v>
      </c>
      <c r="U640">
        <v>0.1421558</v>
      </c>
      <c r="V640">
        <v>0.13550000000000001</v>
      </c>
      <c r="W640">
        <v>0.14599999999999999</v>
      </c>
      <c r="X640">
        <f t="shared" si="55"/>
        <v>2.0509999999999997</v>
      </c>
      <c r="Y640">
        <v>4.6068999999999999E-2</v>
      </c>
      <c r="Z640">
        <f t="shared" si="56"/>
        <v>267.24</v>
      </c>
      <c r="AA640">
        <v>3.9280000000000001E-3</v>
      </c>
      <c r="AC640" s="53">
        <v>7.4261600000000001E-5</v>
      </c>
      <c r="AD640">
        <f t="shared" si="57"/>
        <v>7.4261600000000002E-3</v>
      </c>
      <c r="AF640" s="53">
        <v>2.0783510970859499E-3</v>
      </c>
      <c r="AG640">
        <f t="shared" si="58"/>
        <v>0.20783510970859501</v>
      </c>
      <c r="AJ640">
        <v>1.0647028750042817E-44</v>
      </c>
      <c r="AK640">
        <v>7.4261600000000002E-3</v>
      </c>
    </row>
    <row r="641" spans="1:37" x14ac:dyDescent="0.25">
      <c r="A641">
        <v>1.27E-4</v>
      </c>
      <c r="B641">
        <v>0.69699999999999995</v>
      </c>
      <c r="C641">
        <v>0.38</v>
      </c>
      <c r="D641">
        <v>1.8912499999999999E-3</v>
      </c>
      <c r="E641">
        <v>0.118628</v>
      </c>
      <c r="F641">
        <v>1.3424000000000001E-28</v>
      </c>
      <c r="G641">
        <v>0.1421558</v>
      </c>
      <c r="H641">
        <v>0.13550000000000001</v>
      </c>
      <c r="I641">
        <v>0.14599999999999999</v>
      </c>
      <c r="J641">
        <v>0.2051</v>
      </c>
      <c r="K641">
        <v>4.6068999999999999E-2</v>
      </c>
      <c r="L641">
        <v>-2.6724000000000001E-2</v>
      </c>
      <c r="M641">
        <v>3.9280000000000001E-3</v>
      </c>
      <c r="O641">
        <v>1.27E-4</v>
      </c>
      <c r="P641">
        <f t="shared" si="54"/>
        <v>292.14999999999998</v>
      </c>
      <c r="Q641">
        <f t="shared" si="59"/>
        <v>190</v>
      </c>
      <c r="R641">
        <v>1.8912499999999999E-3</v>
      </c>
      <c r="S641">
        <v>0.118628</v>
      </c>
      <c r="T641">
        <v>1.3424000000000001E-28</v>
      </c>
      <c r="U641">
        <v>0.1421558</v>
      </c>
      <c r="V641">
        <v>0.13550000000000001</v>
      </c>
      <c r="W641">
        <v>0.14599999999999999</v>
      </c>
      <c r="X641">
        <f t="shared" si="55"/>
        <v>2.0509999999999997</v>
      </c>
      <c r="Y641">
        <v>4.6068999999999999E-2</v>
      </c>
      <c r="Z641">
        <f t="shared" si="56"/>
        <v>267.24</v>
      </c>
      <c r="AA641">
        <v>3.9280000000000001E-3</v>
      </c>
      <c r="AC641" s="53">
        <v>4.0506300000000002E-5</v>
      </c>
      <c r="AD641">
        <f t="shared" si="57"/>
        <v>4.0506300000000004E-3</v>
      </c>
      <c r="AF641" s="53">
        <v>2.0646320701874E-3</v>
      </c>
      <c r="AG641">
        <f t="shared" si="58"/>
        <v>0.20646320701874002</v>
      </c>
      <c r="AJ641">
        <v>9.1325667976686922E-45</v>
      </c>
      <c r="AK641">
        <v>4.0506300000000004E-3</v>
      </c>
    </row>
    <row r="642" spans="1:37" x14ac:dyDescent="0.25">
      <c r="A642">
        <v>1.27E-4</v>
      </c>
      <c r="B642">
        <v>0.69699999999999995</v>
      </c>
      <c r="C642">
        <v>0.38</v>
      </c>
      <c r="D642">
        <v>1.6886200000000001E-3</v>
      </c>
      <c r="E642">
        <v>0.118628</v>
      </c>
      <c r="F642">
        <v>1.3424000000000001E-28</v>
      </c>
      <c r="G642">
        <v>0.1421558</v>
      </c>
      <c r="H642">
        <v>0.13550000000000001</v>
      </c>
      <c r="I642">
        <v>0.14599999999999999</v>
      </c>
      <c r="J642">
        <v>0.2051</v>
      </c>
      <c r="K642">
        <v>4.6068999999999999E-2</v>
      </c>
      <c r="L642">
        <v>-2.6724000000000001E-2</v>
      </c>
      <c r="M642">
        <v>3.9280000000000001E-3</v>
      </c>
      <c r="O642">
        <v>1.27E-4</v>
      </c>
      <c r="P642">
        <f t="shared" si="54"/>
        <v>292.14999999999998</v>
      </c>
      <c r="Q642">
        <f t="shared" si="59"/>
        <v>190</v>
      </c>
      <c r="R642">
        <v>1.6886200000000001E-3</v>
      </c>
      <c r="S642">
        <v>0.118628</v>
      </c>
      <c r="T642">
        <v>1.3424000000000001E-28</v>
      </c>
      <c r="U642">
        <v>0.1421558</v>
      </c>
      <c r="V642">
        <v>0.13550000000000001</v>
      </c>
      <c r="W642">
        <v>0.14599999999999999</v>
      </c>
      <c r="X642">
        <f t="shared" si="55"/>
        <v>2.0509999999999997</v>
      </c>
      <c r="Y642">
        <v>4.6068999999999999E-2</v>
      </c>
      <c r="Z642">
        <f t="shared" si="56"/>
        <v>267.24</v>
      </c>
      <c r="AA642">
        <v>3.9280000000000001E-3</v>
      </c>
      <c r="AC642" s="53">
        <v>3.71308E-5</v>
      </c>
      <c r="AD642">
        <f t="shared" si="57"/>
        <v>3.7130800000000001E-3</v>
      </c>
      <c r="AF642" s="53">
        <v>2.0591712478428299E-3</v>
      </c>
      <c r="AG642">
        <f t="shared" si="58"/>
        <v>0.20591712478428298</v>
      </c>
      <c r="AJ642">
        <v>8.4873880513630139E-45</v>
      </c>
      <c r="AK642">
        <v>3.7130800000000001E-3</v>
      </c>
    </row>
    <row r="643" spans="1:37" x14ac:dyDescent="0.25">
      <c r="A643">
        <v>1.27E-4</v>
      </c>
      <c r="B643">
        <v>0.69699999999999995</v>
      </c>
      <c r="C643">
        <v>0.38</v>
      </c>
      <c r="D643">
        <v>1.45221E-3</v>
      </c>
      <c r="E643">
        <v>0.118628</v>
      </c>
      <c r="F643">
        <v>1.3424000000000001E-28</v>
      </c>
      <c r="G643">
        <v>0.1421558</v>
      </c>
      <c r="H643">
        <v>0.13550000000000001</v>
      </c>
      <c r="I643">
        <v>0.14599999999999999</v>
      </c>
      <c r="J643">
        <v>0.2051</v>
      </c>
      <c r="K643">
        <v>4.6068999999999999E-2</v>
      </c>
      <c r="L643">
        <v>-2.6724000000000001E-2</v>
      </c>
      <c r="M643">
        <v>3.9280000000000001E-3</v>
      </c>
      <c r="O643">
        <v>1.27E-4</v>
      </c>
      <c r="P643">
        <f t="shared" ref="P643:P706" si="60">(C643*50)+273.15</f>
        <v>292.14999999999998</v>
      </c>
      <c r="Q643">
        <f t="shared" si="59"/>
        <v>190</v>
      </c>
      <c r="R643">
        <v>1.45221E-3</v>
      </c>
      <c r="S643">
        <v>0.118628</v>
      </c>
      <c r="T643">
        <v>1.3424000000000001E-28</v>
      </c>
      <c r="U643">
        <v>0.1421558</v>
      </c>
      <c r="V643">
        <v>0.13550000000000001</v>
      </c>
      <c r="W643">
        <v>0.14599999999999999</v>
      </c>
      <c r="X643">
        <f t="shared" ref="X643:X706" si="61">J643/10^-1</f>
        <v>2.0509999999999997</v>
      </c>
      <c r="Y643">
        <v>4.6068999999999999E-2</v>
      </c>
      <c r="Z643">
        <f t="shared" ref="Z643:Z706" si="62">(-L643/10^-4)</f>
        <v>267.24</v>
      </c>
      <c r="AA643">
        <v>3.9280000000000001E-3</v>
      </c>
      <c r="AC643" s="53">
        <v>3.71308E-5</v>
      </c>
      <c r="AD643">
        <f t="shared" ref="AD643:AD706" si="63">(AC643*10^9)/10^7</f>
        <v>3.7130800000000001E-3</v>
      </c>
      <c r="AF643" s="53">
        <v>2.0528192127331501E-3</v>
      </c>
      <c r="AG643">
        <f t="shared" ref="AG643:AG706" si="64">(AF643*10^9)/10^7</f>
        <v>0.20528192127331499</v>
      </c>
      <c r="AJ643">
        <v>7.6988647288194099E-45</v>
      </c>
      <c r="AK643">
        <v>3.7130800000000001E-3</v>
      </c>
    </row>
    <row r="644" spans="1:37" x14ac:dyDescent="0.25">
      <c r="A644">
        <v>1.27E-4</v>
      </c>
      <c r="B644">
        <v>0.69699999999999995</v>
      </c>
      <c r="C644">
        <v>0.38</v>
      </c>
      <c r="D644">
        <v>1.2664600000000001E-3</v>
      </c>
      <c r="E644">
        <v>0.118628</v>
      </c>
      <c r="F644">
        <v>1.3424000000000001E-28</v>
      </c>
      <c r="G644">
        <v>0.1421558</v>
      </c>
      <c r="H644">
        <v>0.13550000000000001</v>
      </c>
      <c r="I644">
        <v>0.14599999999999999</v>
      </c>
      <c r="J644">
        <v>0.2051</v>
      </c>
      <c r="K644">
        <v>4.6068999999999999E-2</v>
      </c>
      <c r="L644">
        <v>-2.6724000000000001E-2</v>
      </c>
      <c r="M644">
        <v>3.9280000000000001E-3</v>
      </c>
      <c r="O644">
        <v>1.27E-4</v>
      </c>
      <c r="P644">
        <f t="shared" si="60"/>
        <v>292.14999999999998</v>
      </c>
      <c r="Q644">
        <f t="shared" ref="Q644:Q707" si="65">C644*500</f>
        <v>190</v>
      </c>
      <c r="R644">
        <v>1.2664600000000001E-3</v>
      </c>
      <c r="S644">
        <v>0.118628</v>
      </c>
      <c r="T644">
        <v>1.3424000000000001E-28</v>
      </c>
      <c r="U644">
        <v>0.1421558</v>
      </c>
      <c r="V644">
        <v>0.13550000000000001</v>
      </c>
      <c r="W644">
        <v>0.14599999999999999</v>
      </c>
      <c r="X644">
        <f t="shared" si="61"/>
        <v>2.0509999999999997</v>
      </c>
      <c r="Y644">
        <v>4.6068999999999999E-2</v>
      </c>
      <c r="Z644">
        <f t="shared" si="62"/>
        <v>267.24</v>
      </c>
      <c r="AA644">
        <v>3.9280000000000001E-3</v>
      </c>
      <c r="AC644" s="53">
        <v>2.7004200000000001E-5</v>
      </c>
      <c r="AD644">
        <f t="shared" si="63"/>
        <v>2.7004200000000003E-3</v>
      </c>
      <c r="AF644" s="53">
        <v>2.0478427736396899E-3</v>
      </c>
      <c r="AG644">
        <f t="shared" si="64"/>
        <v>0.20478427736396898</v>
      </c>
      <c r="AJ644">
        <v>7.0469316190843866E-45</v>
      </c>
      <c r="AK644">
        <v>2.7004200000000003E-3</v>
      </c>
    </row>
    <row r="645" spans="1:37" x14ac:dyDescent="0.25">
      <c r="A645">
        <v>1.27E-4</v>
      </c>
      <c r="B645">
        <v>0.69699999999999995</v>
      </c>
      <c r="C645">
        <v>0.38</v>
      </c>
      <c r="D645">
        <v>1.0469399999999999E-3</v>
      </c>
      <c r="E645">
        <v>0.118628</v>
      </c>
      <c r="F645">
        <v>1.3424000000000001E-28</v>
      </c>
      <c r="G645">
        <v>0.1421558</v>
      </c>
      <c r="H645">
        <v>0.13550000000000001</v>
      </c>
      <c r="I645">
        <v>0.14599999999999999</v>
      </c>
      <c r="J645">
        <v>0.2051</v>
      </c>
      <c r="K645">
        <v>4.6068999999999999E-2</v>
      </c>
      <c r="L645">
        <v>-2.6724000000000001E-2</v>
      </c>
      <c r="M645">
        <v>3.9280000000000001E-3</v>
      </c>
      <c r="O645">
        <v>1.27E-4</v>
      </c>
      <c r="P645">
        <f t="shared" si="60"/>
        <v>292.14999999999998</v>
      </c>
      <c r="Q645">
        <f t="shared" si="65"/>
        <v>190</v>
      </c>
      <c r="R645">
        <v>1.0469399999999999E-3</v>
      </c>
      <c r="S645">
        <v>0.118628</v>
      </c>
      <c r="T645">
        <v>1.3424000000000001E-28</v>
      </c>
      <c r="U645">
        <v>0.1421558</v>
      </c>
      <c r="V645">
        <v>0.13550000000000001</v>
      </c>
      <c r="W645">
        <v>0.14599999999999999</v>
      </c>
      <c r="X645">
        <f t="shared" si="61"/>
        <v>2.0509999999999997</v>
      </c>
      <c r="Y645">
        <v>4.6068999999999999E-2</v>
      </c>
      <c r="Z645">
        <f t="shared" si="62"/>
        <v>267.24</v>
      </c>
      <c r="AA645">
        <v>3.9280000000000001E-3</v>
      </c>
      <c r="AC645" s="53">
        <v>2.7004200000000001E-5</v>
      </c>
      <c r="AD645">
        <f t="shared" si="63"/>
        <v>2.7004200000000003E-3</v>
      </c>
      <c r="AF645" s="53">
        <v>2.0419779204626401E-3</v>
      </c>
      <c r="AG645">
        <f t="shared" si="64"/>
        <v>0.20419779204626401</v>
      </c>
      <c r="AJ645">
        <v>6.2309477037229154E-45</v>
      </c>
      <c r="AK645">
        <v>2.7004200000000003E-3</v>
      </c>
    </row>
    <row r="646" spans="1:37" x14ac:dyDescent="0.25">
      <c r="A646">
        <v>1.27E-4</v>
      </c>
      <c r="B646">
        <v>0.69699999999999995</v>
      </c>
      <c r="C646">
        <v>0.38</v>
      </c>
      <c r="D646">
        <v>8.4430900000000001E-4</v>
      </c>
      <c r="E646">
        <v>0.118628</v>
      </c>
      <c r="F646">
        <v>1.3424000000000001E-28</v>
      </c>
      <c r="G646">
        <v>0.1421558</v>
      </c>
      <c r="H646">
        <v>0.13550000000000001</v>
      </c>
      <c r="I646">
        <v>0.14599999999999999</v>
      </c>
      <c r="J646">
        <v>0.2051</v>
      </c>
      <c r="K646">
        <v>4.6068999999999999E-2</v>
      </c>
      <c r="L646">
        <v>-2.6724000000000001E-2</v>
      </c>
      <c r="M646">
        <v>3.9280000000000001E-3</v>
      </c>
      <c r="O646">
        <v>1.27E-4</v>
      </c>
      <c r="P646">
        <f t="shared" si="60"/>
        <v>292.14999999999998</v>
      </c>
      <c r="Q646">
        <f t="shared" si="65"/>
        <v>190</v>
      </c>
      <c r="R646">
        <v>8.4430900000000001E-4</v>
      </c>
      <c r="S646">
        <v>0.118628</v>
      </c>
      <c r="T646">
        <v>1.3424000000000001E-28</v>
      </c>
      <c r="U646">
        <v>0.1421558</v>
      </c>
      <c r="V646">
        <v>0.13550000000000001</v>
      </c>
      <c r="W646">
        <v>0.14599999999999999</v>
      </c>
      <c r="X646">
        <f t="shared" si="61"/>
        <v>2.0509999999999997</v>
      </c>
      <c r="Y646">
        <v>4.6068999999999999E-2</v>
      </c>
      <c r="Z646">
        <f t="shared" si="62"/>
        <v>267.24</v>
      </c>
      <c r="AA646">
        <v>3.9280000000000001E-3</v>
      </c>
      <c r="AC646" s="53">
        <v>2.36287E-5</v>
      </c>
      <c r="AD646">
        <f t="shared" si="63"/>
        <v>2.36287E-3</v>
      </c>
      <c r="AF646" s="53">
        <v>2.0365799348985498E-3</v>
      </c>
      <c r="AG646">
        <f t="shared" si="64"/>
        <v>0.20365799348985497</v>
      </c>
      <c r="AJ646">
        <v>5.4219790383184998E-45</v>
      </c>
      <c r="AK646">
        <v>2.36287E-3</v>
      </c>
    </row>
    <row r="647" spans="1:37" x14ac:dyDescent="0.25">
      <c r="A647">
        <v>1.27E-4</v>
      </c>
      <c r="B647">
        <v>0.69699999999999995</v>
      </c>
      <c r="C647">
        <v>0.38</v>
      </c>
      <c r="D647">
        <v>6.2478900000000005E-4</v>
      </c>
      <c r="E647">
        <v>0.118628</v>
      </c>
      <c r="F647">
        <v>1.3424000000000001E-28</v>
      </c>
      <c r="G647">
        <v>0.1421558</v>
      </c>
      <c r="H647">
        <v>0.13550000000000001</v>
      </c>
      <c r="I647">
        <v>0.14599999999999999</v>
      </c>
      <c r="J647">
        <v>0.2051</v>
      </c>
      <c r="K647">
        <v>4.6068999999999999E-2</v>
      </c>
      <c r="L647">
        <v>-2.6724000000000001E-2</v>
      </c>
      <c r="M647">
        <v>3.9280000000000001E-3</v>
      </c>
      <c r="O647">
        <v>1.27E-4</v>
      </c>
      <c r="P647">
        <f t="shared" si="60"/>
        <v>292.14999999999998</v>
      </c>
      <c r="Q647">
        <f t="shared" si="65"/>
        <v>190</v>
      </c>
      <c r="R647">
        <v>6.2478900000000005E-4</v>
      </c>
      <c r="S647">
        <v>0.118628</v>
      </c>
      <c r="T647">
        <v>1.3424000000000001E-28</v>
      </c>
      <c r="U647">
        <v>0.1421558</v>
      </c>
      <c r="V647">
        <v>0.13550000000000001</v>
      </c>
      <c r="W647">
        <v>0.14599999999999999</v>
      </c>
      <c r="X647">
        <f t="shared" si="61"/>
        <v>2.0509999999999997</v>
      </c>
      <c r="Y647">
        <v>4.6068999999999999E-2</v>
      </c>
      <c r="Z647">
        <f t="shared" si="62"/>
        <v>267.24</v>
      </c>
      <c r="AA647">
        <v>3.9280000000000001E-3</v>
      </c>
      <c r="AC647" s="53">
        <v>2.0253200000000001E-5</v>
      </c>
      <c r="AD647">
        <f t="shared" si="63"/>
        <v>2.0253200000000002E-3</v>
      </c>
      <c r="AF647" s="53">
        <v>2.0307489395683101E-3</v>
      </c>
      <c r="AG647">
        <f t="shared" si="64"/>
        <v>0.20307489395683101</v>
      </c>
      <c r="AJ647">
        <v>4.4628911429985465E-45</v>
      </c>
      <c r="AK647">
        <v>2.0253200000000002E-3</v>
      </c>
    </row>
    <row r="648" spans="1:37" x14ac:dyDescent="0.25">
      <c r="A648">
        <v>1.27E-4</v>
      </c>
      <c r="B648">
        <v>0.69699999999999995</v>
      </c>
      <c r="C648">
        <v>0.38</v>
      </c>
      <c r="D648">
        <v>4.7281299999999999E-4</v>
      </c>
      <c r="E648">
        <v>0.118628</v>
      </c>
      <c r="F648">
        <v>1.3424000000000001E-28</v>
      </c>
      <c r="G648">
        <v>0.1421558</v>
      </c>
      <c r="H648">
        <v>0.13550000000000001</v>
      </c>
      <c r="I648">
        <v>0.14599999999999999</v>
      </c>
      <c r="J648">
        <v>0.2051</v>
      </c>
      <c r="K648">
        <v>4.6068999999999999E-2</v>
      </c>
      <c r="L648">
        <v>-2.6724000000000001E-2</v>
      </c>
      <c r="M648">
        <v>3.9280000000000001E-3</v>
      </c>
      <c r="O648">
        <v>1.27E-4</v>
      </c>
      <c r="P648">
        <f t="shared" si="60"/>
        <v>292.14999999999998</v>
      </c>
      <c r="Q648">
        <f t="shared" si="65"/>
        <v>190</v>
      </c>
      <c r="R648">
        <v>4.7281299999999999E-4</v>
      </c>
      <c r="S648">
        <v>0.118628</v>
      </c>
      <c r="T648">
        <v>1.3424000000000001E-28</v>
      </c>
      <c r="U648">
        <v>0.1421558</v>
      </c>
      <c r="V648">
        <v>0.13550000000000001</v>
      </c>
      <c r="W648">
        <v>0.14599999999999999</v>
      </c>
      <c r="X648">
        <f t="shared" si="61"/>
        <v>2.0509999999999997</v>
      </c>
      <c r="Y648">
        <v>4.6068999999999999E-2</v>
      </c>
      <c r="Z648">
        <f t="shared" si="62"/>
        <v>267.24</v>
      </c>
      <c r="AA648">
        <v>3.9280000000000001E-3</v>
      </c>
      <c r="AC648" s="53">
        <v>2.36287E-5</v>
      </c>
      <c r="AD648">
        <f t="shared" si="63"/>
        <v>2.36287E-3</v>
      </c>
      <c r="AF648" s="53">
        <v>2.0267223526185402E-3</v>
      </c>
      <c r="AG648">
        <f t="shared" si="64"/>
        <v>0.20267223526185402</v>
      </c>
      <c r="AJ648">
        <v>3.7270169677823147E-45</v>
      </c>
      <c r="AK648">
        <v>2.36287E-3</v>
      </c>
    </row>
    <row r="649" spans="1:37" x14ac:dyDescent="0.25">
      <c r="A649">
        <v>1.27E-4</v>
      </c>
      <c r="B649">
        <v>0.69699999999999995</v>
      </c>
      <c r="C649">
        <v>0.38</v>
      </c>
      <c r="D649">
        <v>2.36407E-4</v>
      </c>
      <c r="E649">
        <v>0.118628</v>
      </c>
      <c r="F649">
        <v>1.3424000000000001E-28</v>
      </c>
      <c r="G649">
        <v>0.1421558</v>
      </c>
      <c r="H649">
        <v>0.13550000000000001</v>
      </c>
      <c r="I649">
        <v>0.14599999999999999</v>
      </c>
      <c r="J649">
        <v>0.2051</v>
      </c>
      <c r="K649">
        <v>4.6068999999999999E-2</v>
      </c>
      <c r="L649">
        <v>-2.6724000000000001E-2</v>
      </c>
      <c r="M649">
        <v>3.9280000000000001E-3</v>
      </c>
      <c r="O649">
        <v>1.27E-4</v>
      </c>
      <c r="P649">
        <f t="shared" si="60"/>
        <v>292.14999999999998</v>
      </c>
      <c r="Q649">
        <f t="shared" si="65"/>
        <v>190</v>
      </c>
      <c r="R649">
        <v>2.36407E-4</v>
      </c>
      <c r="S649">
        <v>0.118628</v>
      </c>
      <c r="T649">
        <v>1.3424000000000001E-28</v>
      </c>
      <c r="U649">
        <v>0.1421558</v>
      </c>
      <c r="V649">
        <v>0.13550000000000001</v>
      </c>
      <c r="W649">
        <v>0.14599999999999999</v>
      </c>
      <c r="X649">
        <f t="shared" si="61"/>
        <v>2.0509999999999997</v>
      </c>
      <c r="Y649">
        <v>4.6068999999999999E-2</v>
      </c>
      <c r="Z649">
        <f t="shared" si="62"/>
        <v>267.24</v>
      </c>
      <c r="AA649">
        <v>3.9280000000000001E-3</v>
      </c>
      <c r="AC649" s="53">
        <v>2.36287E-5</v>
      </c>
      <c r="AD649">
        <f t="shared" si="63"/>
        <v>2.36287E-3</v>
      </c>
      <c r="AF649" s="53">
        <v>2.0204754621538199E-3</v>
      </c>
      <c r="AG649">
        <f t="shared" si="64"/>
        <v>0.20204754621538198</v>
      </c>
      <c r="AJ649">
        <v>2.3809269538541979E-45</v>
      </c>
      <c r="AK649">
        <v>2.36287E-3</v>
      </c>
    </row>
    <row r="650" spans="1:37" x14ac:dyDescent="0.25">
      <c r="A650">
        <v>1.27E-4</v>
      </c>
      <c r="B650">
        <v>0.19700000000000001</v>
      </c>
      <c r="C650">
        <v>0.38</v>
      </c>
      <c r="D650">
        <v>5.7324899999999998E-2</v>
      </c>
      <c r="E650">
        <v>5.7347099999999998E-2</v>
      </c>
      <c r="F650">
        <v>1.3424000000000001E-28</v>
      </c>
      <c r="G650">
        <v>0.1421558</v>
      </c>
      <c r="H650">
        <v>0.13550000000000001</v>
      </c>
      <c r="I650">
        <v>0.14599999999999999</v>
      </c>
      <c r="J650">
        <v>0.2051</v>
      </c>
      <c r="K650">
        <v>6.096E-2</v>
      </c>
      <c r="L650">
        <v>-2.6724000000000001E-2</v>
      </c>
      <c r="M650">
        <v>5.8399999999999997E-3</v>
      </c>
      <c r="O650">
        <v>1.27E-4</v>
      </c>
      <c r="P650">
        <f t="shared" si="60"/>
        <v>292.14999999999998</v>
      </c>
      <c r="Q650">
        <f t="shared" si="65"/>
        <v>190</v>
      </c>
      <c r="R650">
        <v>5.7324899999999998E-2</v>
      </c>
      <c r="S650">
        <v>5.7347099999999998E-2</v>
      </c>
      <c r="T650">
        <v>1.3424000000000001E-28</v>
      </c>
      <c r="U650">
        <v>0.1421558</v>
      </c>
      <c r="V650">
        <v>0.13550000000000001</v>
      </c>
      <c r="W650">
        <v>0.14599999999999999</v>
      </c>
      <c r="X650">
        <f t="shared" si="61"/>
        <v>2.0509999999999997</v>
      </c>
      <c r="Y650">
        <v>6.096E-2</v>
      </c>
      <c r="Z650">
        <f t="shared" si="62"/>
        <v>267.24</v>
      </c>
      <c r="AA650">
        <v>5.8399999999999997E-3</v>
      </c>
      <c r="AC650">
        <v>3.7179500000000001E-4</v>
      </c>
      <c r="AD650">
        <f t="shared" si="63"/>
        <v>3.7179499999999997E-2</v>
      </c>
      <c r="AF650" s="53">
        <v>2.4239220498044599E-4</v>
      </c>
      <c r="AG650">
        <f t="shared" si="64"/>
        <v>2.4239220498044601E-2</v>
      </c>
      <c r="AJ650">
        <v>1.0979063936275886E-43</v>
      </c>
      <c r="AK650">
        <v>3.7179499999999997E-2</v>
      </c>
    </row>
    <row r="651" spans="1:37" x14ac:dyDescent="0.25">
      <c r="A651">
        <v>1.27E-4</v>
      </c>
      <c r="B651">
        <v>0.19700000000000001</v>
      </c>
      <c r="C651">
        <v>0.38</v>
      </c>
      <c r="D651">
        <v>5.3106899999999999E-2</v>
      </c>
      <c r="E651">
        <v>5.7347099999999998E-2</v>
      </c>
      <c r="F651">
        <v>1.3424000000000001E-28</v>
      </c>
      <c r="G651">
        <v>0.1421558</v>
      </c>
      <c r="H651">
        <v>0.13550000000000001</v>
      </c>
      <c r="I651">
        <v>0.14599999999999999</v>
      </c>
      <c r="J651">
        <v>0.2051</v>
      </c>
      <c r="K651">
        <v>6.096E-2</v>
      </c>
      <c r="L651">
        <v>-2.6724000000000001E-2</v>
      </c>
      <c r="M651">
        <v>5.8399999999999997E-3</v>
      </c>
      <c r="O651">
        <v>1.27E-4</v>
      </c>
      <c r="P651">
        <f t="shared" si="60"/>
        <v>292.14999999999998</v>
      </c>
      <c r="Q651">
        <f t="shared" si="65"/>
        <v>190</v>
      </c>
      <c r="R651">
        <v>5.3106899999999999E-2</v>
      </c>
      <c r="S651">
        <v>5.7347099999999998E-2</v>
      </c>
      <c r="T651">
        <v>1.3424000000000001E-28</v>
      </c>
      <c r="U651">
        <v>0.1421558</v>
      </c>
      <c r="V651">
        <v>0.13550000000000001</v>
      </c>
      <c r="W651">
        <v>0.14599999999999999</v>
      </c>
      <c r="X651">
        <f t="shared" si="61"/>
        <v>2.0509999999999997</v>
      </c>
      <c r="Y651">
        <v>6.096E-2</v>
      </c>
      <c r="Z651">
        <f t="shared" si="62"/>
        <v>267.24</v>
      </c>
      <c r="AA651">
        <v>5.8399999999999997E-3</v>
      </c>
      <c r="AC651">
        <v>3.5754999999999999E-4</v>
      </c>
      <c r="AD651">
        <f t="shared" si="63"/>
        <v>3.5755000000000002E-2</v>
      </c>
      <c r="AF651" s="53">
        <v>2.30325216470453E-4</v>
      </c>
      <c r="AG651">
        <f t="shared" si="64"/>
        <v>2.3032521647045303E-2</v>
      </c>
      <c r="AJ651">
        <v>1.0449763388119896E-43</v>
      </c>
      <c r="AK651">
        <v>3.5755000000000002E-2</v>
      </c>
    </row>
    <row r="652" spans="1:37" x14ac:dyDescent="0.25">
      <c r="A652">
        <v>1.27E-4</v>
      </c>
      <c r="B652">
        <v>0.19700000000000001</v>
      </c>
      <c r="C652">
        <v>0.38</v>
      </c>
      <c r="D652">
        <v>5.11806E-2</v>
      </c>
      <c r="E652">
        <v>5.7347099999999998E-2</v>
      </c>
      <c r="F652">
        <v>1.3424000000000001E-28</v>
      </c>
      <c r="G652">
        <v>0.1421558</v>
      </c>
      <c r="H652">
        <v>0.13550000000000001</v>
      </c>
      <c r="I652">
        <v>0.14599999999999999</v>
      </c>
      <c r="J652">
        <v>0.2051</v>
      </c>
      <c r="K652">
        <v>6.096E-2</v>
      </c>
      <c r="L652">
        <v>-2.6724000000000001E-2</v>
      </c>
      <c r="M652">
        <v>5.8399999999999997E-3</v>
      </c>
      <c r="O652">
        <v>1.27E-4</v>
      </c>
      <c r="P652">
        <f t="shared" si="60"/>
        <v>292.14999999999998</v>
      </c>
      <c r="Q652">
        <f t="shared" si="65"/>
        <v>190</v>
      </c>
      <c r="R652">
        <v>5.11806E-2</v>
      </c>
      <c r="S652">
        <v>5.7347099999999998E-2</v>
      </c>
      <c r="T652">
        <v>1.3424000000000001E-28</v>
      </c>
      <c r="U652">
        <v>0.1421558</v>
      </c>
      <c r="V652">
        <v>0.13550000000000001</v>
      </c>
      <c r="W652">
        <v>0.14599999999999999</v>
      </c>
      <c r="X652">
        <f t="shared" si="61"/>
        <v>2.0509999999999997</v>
      </c>
      <c r="Y652">
        <v>6.096E-2</v>
      </c>
      <c r="Z652">
        <f t="shared" si="62"/>
        <v>267.24</v>
      </c>
      <c r="AA652">
        <v>5.8399999999999997E-3</v>
      </c>
      <c r="AC652">
        <v>3.2051300000000003E-4</v>
      </c>
      <c r="AD652">
        <f t="shared" si="63"/>
        <v>3.2051299999999998E-2</v>
      </c>
      <c r="AF652" s="53">
        <v>2.2510091719590101E-4</v>
      </c>
      <c r="AG652">
        <f t="shared" si="64"/>
        <v>2.2510091719590102E-2</v>
      </c>
      <c r="AJ652">
        <v>1.0203119908432357E-43</v>
      </c>
      <c r="AK652">
        <v>3.2051299999999998E-2</v>
      </c>
    </row>
    <row r="653" spans="1:37" x14ac:dyDescent="0.25">
      <c r="A653">
        <v>1.27E-4</v>
      </c>
      <c r="B653">
        <v>0.19700000000000001</v>
      </c>
      <c r="C653">
        <v>0.38</v>
      </c>
      <c r="D653">
        <v>4.9636199999999998E-2</v>
      </c>
      <c r="E653">
        <v>5.7347099999999998E-2</v>
      </c>
      <c r="F653">
        <v>1.3424000000000001E-28</v>
      </c>
      <c r="G653">
        <v>0.1421558</v>
      </c>
      <c r="H653">
        <v>0.13550000000000001</v>
      </c>
      <c r="I653">
        <v>0.14599999999999999</v>
      </c>
      <c r="J653">
        <v>0.2051</v>
      </c>
      <c r="K653">
        <v>6.096E-2</v>
      </c>
      <c r="L653">
        <v>-2.6724000000000001E-2</v>
      </c>
      <c r="M653">
        <v>5.8399999999999997E-3</v>
      </c>
      <c r="O653">
        <v>1.27E-4</v>
      </c>
      <c r="P653">
        <f t="shared" si="60"/>
        <v>292.14999999999998</v>
      </c>
      <c r="Q653">
        <f t="shared" si="65"/>
        <v>190</v>
      </c>
      <c r="R653">
        <v>4.9636199999999998E-2</v>
      </c>
      <c r="S653">
        <v>5.7347099999999998E-2</v>
      </c>
      <c r="T653">
        <v>1.3424000000000001E-28</v>
      </c>
      <c r="U653">
        <v>0.1421558</v>
      </c>
      <c r="V653">
        <v>0.13550000000000001</v>
      </c>
      <c r="W653">
        <v>0.14599999999999999</v>
      </c>
      <c r="X653">
        <f t="shared" si="61"/>
        <v>2.0509999999999997</v>
      </c>
      <c r="Y653">
        <v>6.096E-2</v>
      </c>
      <c r="Z653">
        <f t="shared" si="62"/>
        <v>267.24</v>
      </c>
      <c r="AA653">
        <v>5.8399999999999997E-3</v>
      </c>
      <c r="AC653">
        <v>2.9059799999999998E-4</v>
      </c>
      <c r="AD653">
        <f t="shared" si="63"/>
        <v>2.90598E-2</v>
      </c>
      <c r="AF653" s="53">
        <v>2.2103715993861001E-4</v>
      </c>
      <c r="AG653">
        <f t="shared" si="64"/>
        <v>2.2103715993861E-2</v>
      </c>
      <c r="AJ653">
        <v>1.0002996432629389E-43</v>
      </c>
      <c r="AK653">
        <v>2.90598E-2</v>
      </c>
    </row>
    <row r="654" spans="1:37" x14ac:dyDescent="0.25">
      <c r="A654">
        <v>1.27E-4</v>
      </c>
      <c r="B654">
        <v>0.19700000000000001</v>
      </c>
      <c r="C654">
        <v>0.38</v>
      </c>
      <c r="D654">
        <v>4.81416E-2</v>
      </c>
      <c r="E654">
        <v>5.7347099999999998E-2</v>
      </c>
      <c r="F654">
        <v>1.3424000000000001E-28</v>
      </c>
      <c r="G654">
        <v>0.1421558</v>
      </c>
      <c r="H654">
        <v>0.13550000000000001</v>
      </c>
      <c r="I654">
        <v>0.14599999999999999</v>
      </c>
      <c r="J654">
        <v>0.2051</v>
      </c>
      <c r="K654">
        <v>6.096E-2</v>
      </c>
      <c r="L654">
        <v>-2.6724000000000001E-2</v>
      </c>
      <c r="M654">
        <v>5.8399999999999997E-3</v>
      </c>
      <c r="O654">
        <v>1.27E-4</v>
      </c>
      <c r="P654">
        <f t="shared" si="60"/>
        <v>292.14999999999998</v>
      </c>
      <c r="Q654">
        <f t="shared" si="65"/>
        <v>190</v>
      </c>
      <c r="R654">
        <v>4.81416E-2</v>
      </c>
      <c r="S654">
        <v>5.7347099999999998E-2</v>
      </c>
      <c r="T654">
        <v>1.3424000000000001E-28</v>
      </c>
      <c r="U654">
        <v>0.1421558</v>
      </c>
      <c r="V654">
        <v>0.13550000000000001</v>
      </c>
      <c r="W654">
        <v>0.14599999999999999</v>
      </c>
      <c r="X654">
        <f t="shared" si="61"/>
        <v>2.0509999999999997</v>
      </c>
      <c r="Y654">
        <v>6.096E-2</v>
      </c>
      <c r="Z654">
        <f t="shared" si="62"/>
        <v>267.24</v>
      </c>
      <c r="AA654">
        <v>5.8399999999999997E-3</v>
      </c>
      <c r="AC654">
        <v>3.3048399999999998E-4</v>
      </c>
      <c r="AD654">
        <f t="shared" si="63"/>
        <v>3.3048399999999999E-2</v>
      </c>
      <c r="AF654" s="53">
        <v>2.1720756256156899E-4</v>
      </c>
      <c r="AG654">
        <f t="shared" si="64"/>
        <v>2.1720756256156899E-2</v>
      </c>
      <c r="AJ654">
        <v>9.8072192214495488E-44</v>
      </c>
      <c r="AK654">
        <v>3.3048399999999999E-2</v>
      </c>
    </row>
    <row r="655" spans="1:37" x14ac:dyDescent="0.25">
      <c r="A655">
        <v>1.27E-4</v>
      </c>
      <c r="B655">
        <v>0.19700000000000001</v>
      </c>
      <c r="C655">
        <v>0.38</v>
      </c>
      <c r="D655">
        <v>4.76766E-2</v>
      </c>
      <c r="E655">
        <v>5.7347099999999998E-2</v>
      </c>
      <c r="F655">
        <v>1.3424000000000001E-28</v>
      </c>
      <c r="G655">
        <v>0.1421558</v>
      </c>
      <c r="H655">
        <v>0.13550000000000001</v>
      </c>
      <c r="I655">
        <v>0.14599999999999999</v>
      </c>
      <c r="J655">
        <v>0.2051</v>
      </c>
      <c r="K655">
        <v>6.096E-2</v>
      </c>
      <c r="L655">
        <v>-2.6724000000000001E-2</v>
      </c>
      <c r="M655">
        <v>5.8399999999999997E-3</v>
      </c>
      <c r="O655">
        <v>1.27E-4</v>
      </c>
      <c r="P655">
        <f t="shared" si="60"/>
        <v>292.14999999999998</v>
      </c>
      <c r="Q655">
        <f t="shared" si="65"/>
        <v>190</v>
      </c>
      <c r="R655">
        <v>4.76766E-2</v>
      </c>
      <c r="S655">
        <v>5.7347099999999998E-2</v>
      </c>
      <c r="T655">
        <v>1.3424000000000001E-28</v>
      </c>
      <c r="U655">
        <v>0.1421558</v>
      </c>
      <c r="V655">
        <v>0.13550000000000001</v>
      </c>
      <c r="W655">
        <v>0.14599999999999999</v>
      </c>
      <c r="X655">
        <f t="shared" si="61"/>
        <v>2.0509999999999997</v>
      </c>
      <c r="Y655">
        <v>6.096E-2</v>
      </c>
      <c r="Z655">
        <f t="shared" si="62"/>
        <v>267.24</v>
      </c>
      <c r="AA655">
        <v>5.8399999999999997E-3</v>
      </c>
      <c r="AC655">
        <v>3.0341899999999998E-4</v>
      </c>
      <c r="AD655">
        <f t="shared" si="63"/>
        <v>3.0341900000000002E-2</v>
      </c>
      <c r="AF655" s="53">
        <v>2.16036421357315E-4</v>
      </c>
      <c r="AG655">
        <f t="shared" si="64"/>
        <v>2.1603642135731502E-2</v>
      </c>
      <c r="AJ655">
        <v>9.7458725650310109E-44</v>
      </c>
      <c r="AK655">
        <v>3.0341900000000002E-2</v>
      </c>
    </row>
    <row r="656" spans="1:37" x14ac:dyDescent="0.25">
      <c r="A656">
        <v>1.27E-4</v>
      </c>
      <c r="B656">
        <v>0.19700000000000001</v>
      </c>
      <c r="C656">
        <v>0.38</v>
      </c>
      <c r="D656">
        <v>4.6647000000000001E-2</v>
      </c>
      <c r="E656">
        <v>5.7347099999999998E-2</v>
      </c>
      <c r="F656">
        <v>1.3424000000000001E-28</v>
      </c>
      <c r="G656">
        <v>0.1421558</v>
      </c>
      <c r="H656">
        <v>0.13550000000000001</v>
      </c>
      <c r="I656">
        <v>0.14599999999999999</v>
      </c>
      <c r="J656">
        <v>0.2051</v>
      </c>
      <c r="K656">
        <v>6.096E-2</v>
      </c>
      <c r="L656">
        <v>-2.6724000000000001E-2</v>
      </c>
      <c r="M656">
        <v>5.8399999999999997E-3</v>
      </c>
      <c r="O656">
        <v>1.27E-4</v>
      </c>
      <c r="P656">
        <f t="shared" si="60"/>
        <v>292.14999999999998</v>
      </c>
      <c r="Q656">
        <f t="shared" si="65"/>
        <v>190</v>
      </c>
      <c r="R656">
        <v>4.6647000000000001E-2</v>
      </c>
      <c r="S656">
        <v>5.7347099999999998E-2</v>
      </c>
      <c r="T656">
        <v>1.3424000000000001E-28</v>
      </c>
      <c r="U656">
        <v>0.1421558</v>
      </c>
      <c r="V656">
        <v>0.13550000000000001</v>
      </c>
      <c r="W656">
        <v>0.14599999999999999</v>
      </c>
      <c r="X656">
        <f t="shared" si="61"/>
        <v>2.0509999999999997</v>
      </c>
      <c r="Y656">
        <v>6.096E-2</v>
      </c>
      <c r="Z656">
        <f t="shared" si="62"/>
        <v>267.24</v>
      </c>
      <c r="AA656">
        <v>5.8399999999999997E-3</v>
      </c>
      <c r="AC656">
        <v>2.8774900000000001E-4</v>
      </c>
      <c r="AD656">
        <f t="shared" si="63"/>
        <v>2.8774899999999999E-2</v>
      </c>
      <c r="AF656" s="53">
        <v>2.1347709292016901E-4</v>
      </c>
      <c r="AG656">
        <f t="shared" si="64"/>
        <v>2.13477092920169E-2</v>
      </c>
      <c r="AJ656">
        <v>9.6092811638435036E-44</v>
      </c>
      <c r="AK656">
        <v>2.8774899999999999E-2</v>
      </c>
    </row>
    <row r="657" spans="1:37" x14ac:dyDescent="0.25">
      <c r="A657">
        <v>1.27E-4</v>
      </c>
      <c r="B657">
        <v>0.19700000000000001</v>
      </c>
      <c r="C657">
        <v>0.38</v>
      </c>
      <c r="D657">
        <v>4.56839E-2</v>
      </c>
      <c r="E657">
        <v>5.7347099999999998E-2</v>
      </c>
      <c r="F657">
        <v>1.3424000000000001E-28</v>
      </c>
      <c r="G657">
        <v>0.1421558</v>
      </c>
      <c r="H657">
        <v>0.13550000000000001</v>
      </c>
      <c r="I657">
        <v>0.14599999999999999</v>
      </c>
      <c r="J657">
        <v>0.2051</v>
      </c>
      <c r="K657">
        <v>6.096E-2</v>
      </c>
      <c r="L657">
        <v>-2.6724000000000001E-2</v>
      </c>
      <c r="M657">
        <v>5.8399999999999997E-3</v>
      </c>
      <c r="O657">
        <v>1.27E-4</v>
      </c>
      <c r="P657">
        <f t="shared" si="60"/>
        <v>292.14999999999998</v>
      </c>
      <c r="Q657">
        <f t="shared" si="65"/>
        <v>190</v>
      </c>
      <c r="R657">
        <v>4.56839E-2</v>
      </c>
      <c r="S657">
        <v>5.7347099999999998E-2</v>
      </c>
      <c r="T657">
        <v>1.3424000000000001E-28</v>
      </c>
      <c r="U657">
        <v>0.1421558</v>
      </c>
      <c r="V657">
        <v>0.13550000000000001</v>
      </c>
      <c r="W657">
        <v>0.14599999999999999</v>
      </c>
      <c r="X657">
        <f t="shared" si="61"/>
        <v>2.0509999999999997</v>
      </c>
      <c r="Y657">
        <v>6.096E-2</v>
      </c>
      <c r="Z657">
        <f t="shared" si="62"/>
        <v>267.24</v>
      </c>
      <c r="AA657">
        <v>5.8399999999999997E-3</v>
      </c>
      <c r="AC657">
        <v>2.6638200000000001E-4</v>
      </c>
      <c r="AD657">
        <f t="shared" si="63"/>
        <v>2.6638200000000001E-2</v>
      </c>
      <c r="AF657" s="53">
        <v>2.1112470452445899E-4</v>
      </c>
      <c r="AG657">
        <f t="shared" si="64"/>
        <v>2.1112470452445901E-2</v>
      </c>
      <c r="AJ657">
        <v>9.4805439926319525E-44</v>
      </c>
      <c r="AK657">
        <v>2.6638200000000001E-2</v>
      </c>
    </row>
    <row r="658" spans="1:37" x14ac:dyDescent="0.25">
      <c r="A658">
        <v>1.27E-4</v>
      </c>
      <c r="B658">
        <v>0.19700000000000001</v>
      </c>
      <c r="C658">
        <v>0.38</v>
      </c>
      <c r="D658">
        <v>4.48536E-2</v>
      </c>
      <c r="E658">
        <v>5.7347099999999998E-2</v>
      </c>
      <c r="F658">
        <v>1.3424000000000001E-28</v>
      </c>
      <c r="G658">
        <v>0.1421558</v>
      </c>
      <c r="H658">
        <v>0.13550000000000001</v>
      </c>
      <c r="I658">
        <v>0.14599999999999999</v>
      </c>
      <c r="J658">
        <v>0.2051</v>
      </c>
      <c r="K658">
        <v>6.096E-2</v>
      </c>
      <c r="L658">
        <v>-2.6724000000000001E-2</v>
      </c>
      <c r="M658">
        <v>5.8399999999999997E-3</v>
      </c>
      <c r="O658">
        <v>1.27E-4</v>
      </c>
      <c r="P658">
        <f t="shared" si="60"/>
        <v>292.14999999999998</v>
      </c>
      <c r="Q658">
        <f t="shared" si="65"/>
        <v>190</v>
      </c>
      <c r="R658">
        <v>4.48536E-2</v>
      </c>
      <c r="S658">
        <v>5.7347099999999998E-2</v>
      </c>
      <c r="T658">
        <v>1.3424000000000001E-28</v>
      </c>
      <c r="U658">
        <v>0.1421558</v>
      </c>
      <c r="V658">
        <v>0.13550000000000001</v>
      </c>
      <c r="W658">
        <v>0.14599999999999999</v>
      </c>
      <c r="X658">
        <f t="shared" si="61"/>
        <v>2.0509999999999997</v>
      </c>
      <c r="Y658">
        <v>6.096E-2</v>
      </c>
      <c r="Z658">
        <f t="shared" si="62"/>
        <v>267.24</v>
      </c>
      <c r="AA658">
        <v>5.8399999999999997E-3</v>
      </c>
      <c r="AC658">
        <v>2.5783499999999999E-4</v>
      </c>
      <c r="AD658">
        <f t="shared" si="63"/>
        <v>2.5783500000000001E-2</v>
      </c>
      <c r="AF658" s="53">
        <v>2.0912852873621401E-4</v>
      </c>
      <c r="AG658">
        <f t="shared" si="64"/>
        <v>2.09128528736214E-2</v>
      </c>
      <c r="AJ658">
        <v>9.3687861328443935E-44</v>
      </c>
      <c r="AK658">
        <v>2.5783500000000001E-2</v>
      </c>
    </row>
    <row r="659" spans="1:37" x14ac:dyDescent="0.25">
      <c r="A659">
        <v>1.27E-4</v>
      </c>
      <c r="B659">
        <v>0.19700000000000001</v>
      </c>
      <c r="C659">
        <v>0.38</v>
      </c>
      <c r="D659">
        <v>4.4504799999999997E-2</v>
      </c>
      <c r="E659">
        <v>5.7347099999999998E-2</v>
      </c>
      <c r="F659">
        <v>1.3424000000000001E-28</v>
      </c>
      <c r="G659">
        <v>0.1421558</v>
      </c>
      <c r="H659">
        <v>0.13550000000000001</v>
      </c>
      <c r="I659">
        <v>0.14599999999999999</v>
      </c>
      <c r="J659">
        <v>0.2051</v>
      </c>
      <c r="K659">
        <v>6.096E-2</v>
      </c>
      <c r="L659">
        <v>-2.6724000000000001E-2</v>
      </c>
      <c r="M659">
        <v>5.8399999999999997E-3</v>
      </c>
      <c r="O659">
        <v>1.27E-4</v>
      </c>
      <c r="P659">
        <f t="shared" si="60"/>
        <v>292.14999999999998</v>
      </c>
      <c r="Q659">
        <f t="shared" si="65"/>
        <v>190</v>
      </c>
      <c r="R659">
        <v>4.4504799999999997E-2</v>
      </c>
      <c r="S659">
        <v>5.7347099999999998E-2</v>
      </c>
      <c r="T659">
        <v>1.3424000000000001E-28</v>
      </c>
      <c r="U659">
        <v>0.1421558</v>
      </c>
      <c r="V659">
        <v>0.13550000000000001</v>
      </c>
      <c r="W659">
        <v>0.14599999999999999</v>
      </c>
      <c r="X659">
        <f t="shared" si="61"/>
        <v>2.0509999999999997</v>
      </c>
      <c r="Y659">
        <v>6.096E-2</v>
      </c>
      <c r="Z659">
        <f t="shared" si="62"/>
        <v>267.24</v>
      </c>
      <c r="AA659">
        <v>5.8399999999999997E-3</v>
      </c>
      <c r="AC659">
        <v>2.5498600000000001E-4</v>
      </c>
      <c r="AD659">
        <f t="shared" si="63"/>
        <v>2.5498600000000003E-2</v>
      </c>
      <c r="AF659" s="53">
        <v>2.08298657506322E-4</v>
      </c>
      <c r="AG659">
        <f t="shared" si="64"/>
        <v>2.0829865750632198E-2</v>
      </c>
      <c r="AJ659">
        <v>9.3216200678208912E-44</v>
      </c>
      <c r="AK659">
        <v>2.5498600000000003E-2</v>
      </c>
    </row>
    <row r="660" spans="1:37" x14ac:dyDescent="0.25">
      <c r="A660">
        <v>1.27E-4</v>
      </c>
      <c r="B660">
        <v>0.19700000000000001</v>
      </c>
      <c r="C660">
        <v>0.38</v>
      </c>
      <c r="D660">
        <v>4.29106E-2</v>
      </c>
      <c r="E660">
        <v>5.7347099999999998E-2</v>
      </c>
      <c r="F660">
        <v>1.3424000000000001E-28</v>
      </c>
      <c r="G660">
        <v>0.1421558</v>
      </c>
      <c r="H660">
        <v>0.13550000000000001</v>
      </c>
      <c r="I660">
        <v>0.14599999999999999</v>
      </c>
      <c r="J660">
        <v>0.2051</v>
      </c>
      <c r="K660">
        <v>6.096E-2</v>
      </c>
      <c r="L660">
        <v>-2.6724000000000001E-2</v>
      </c>
      <c r="M660">
        <v>5.8399999999999997E-3</v>
      </c>
      <c r="O660">
        <v>1.27E-4</v>
      </c>
      <c r="P660">
        <f t="shared" si="60"/>
        <v>292.14999999999998</v>
      </c>
      <c r="Q660">
        <f t="shared" si="65"/>
        <v>190</v>
      </c>
      <c r="R660">
        <v>4.29106E-2</v>
      </c>
      <c r="S660">
        <v>5.7347099999999998E-2</v>
      </c>
      <c r="T660">
        <v>1.3424000000000001E-28</v>
      </c>
      <c r="U660">
        <v>0.1421558</v>
      </c>
      <c r="V660">
        <v>0.13550000000000001</v>
      </c>
      <c r="W660">
        <v>0.14599999999999999</v>
      </c>
      <c r="X660">
        <f t="shared" si="61"/>
        <v>2.0509999999999997</v>
      </c>
      <c r="Y660">
        <v>6.096E-2</v>
      </c>
      <c r="Z660">
        <f t="shared" si="62"/>
        <v>267.24</v>
      </c>
      <c r="AA660">
        <v>5.8399999999999997E-3</v>
      </c>
      <c r="AC660">
        <v>2.3789199999999999E-4</v>
      </c>
      <c r="AD660">
        <f t="shared" si="63"/>
        <v>2.37892E-2</v>
      </c>
      <c r="AF660" s="53">
        <v>2.0457032085355201E-4</v>
      </c>
      <c r="AG660">
        <f t="shared" si="64"/>
        <v>2.0457032085355199E-2</v>
      </c>
      <c r="AJ660">
        <v>9.1043589627710239E-44</v>
      </c>
      <c r="AK660">
        <v>2.37892E-2</v>
      </c>
    </row>
    <row r="661" spans="1:37" x14ac:dyDescent="0.25">
      <c r="A661">
        <v>1.27E-4</v>
      </c>
      <c r="B661">
        <v>0.19700000000000001</v>
      </c>
      <c r="C661">
        <v>0.38</v>
      </c>
      <c r="D661">
        <v>4.0436300000000001E-2</v>
      </c>
      <c r="E661">
        <v>5.7347099999999998E-2</v>
      </c>
      <c r="F661">
        <v>1.3424000000000001E-28</v>
      </c>
      <c r="G661">
        <v>0.1421558</v>
      </c>
      <c r="H661">
        <v>0.13550000000000001</v>
      </c>
      <c r="I661">
        <v>0.14599999999999999</v>
      </c>
      <c r="J661">
        <v>0.2051</v>
      </c>
      <c r="K661">
        <v>6.096E-2</v>
      </c>
      <c r="L661">
        <v>-2.6724000000000001E-2</v>
      </c>
      <c r="M661">
        <v>5.8399999999999997E-3</v>
      </c>
      <c r="O661">
        <v>1.27E-4</v>
      </c>
      <c r="P661">
        <f t="shared" si="60"/>
        <v>292.14999999999998</v>
      </c>
      <c r="Q661">
        <f t="shared" si="65"/>
        <v>190</v>
      </c>
      <c r="R661">
        <v>4.0436300000000001E-2</v>
      </c>
      <c r="S661">
        <v>5.7347099999999998E-2</v>
      </c>
      <c r="T661">
        <v>1.3424000000000001E-28</v>
      </c>
      <c r="U661">
        <v>0.1421558</v>
      </c>
      <c r="V661">
        <v>0.13550000000000001</v>
      </c>
      <c r="W661">
        <v>0.14599999999999999</v>
      </c>
      <c r="X661">
        <f t="shared" si="61"/>
        <v>2.0509999999999997</v>
      </c>
      <c r="Y661">
        <v>6.096E-2</v>
      </c>
      <c r="Z661">
        <f t="shared" si="62"/>
        <v>267.24</v>
      </c>
      <c r="AA661">
        <v>5.8399999999999997E-3</v>
      </c>
      <c r="AC661">
        <v>2.17949E-4</v>
      </c>
      <c r="AD661">
        <f t="shared" si="63"/>
        <v>2.1794899999999999E-2</v>
      </c>
      <c r="AF661" s="53">
        <v>1.98989036606462E-4</v>
      </c>
      <c r="AG661">
        <f t="shared" si="64"/>
        <v>1.98989036606462E-2</v>
      </c>
      <c r="AJ661">
        <v>8.7614116021125372E-44</v>
      </c>
      <c r="AK661">
        <v>2.1794899999999999E-2</v>
      </c>
    </row>
    <row r="662" spans="1:37" x14ac:dyDescent="0.25">
      <c r="A662">
        <v>1.27E-4</v>
      </c>
      <c r="B662">
        <v>0.19700000000000001</v>
      </c>
      <c r="C662">
        <v>0.38</v>
      </c>
      <c r="D662">
        <v>3.9772000000000002E-2</v>
      </c>
      <c r="E662">
        <v>5.7347099999999998E-2</v>
      </c>
      <c r="F662">
        <v>1.3424000000000001E-28</v>
      </c>
      <c r="G662">
        <v>0.1421558</v>
      </c>
      <c r="H662">
        <v>0.13550000000000001</v>
      </c>
      <c r="I662">
        <v>0.14599999999999999</v>
      </c>
      <c r="J662">
        <v>0.2051</v>
      </c>
      <c r="K662">
        <v>6.096E-2</v>
      </c>
      <c r="L662">
        <v>-2.6724000000000001E-2</v>
      </c>
      <c r="M662">
        <v>5.8399999999999997E-3</v>
      </c>
      <c r="O662">
        <v>1.27E-4</v>
      </c>
      <c r="P662">
        <f t="shared" si="60"/>
        <v>292.14999999999998</v>
      </c>
      <c r="Q662">
        <f t="shared" si="65"/>
        <v>190</v>
      </c>
      <c r="R662">
        <v>3.9772000000000002E-2</v>
      </c>
      <c r="S662">
        <v>5.7347099999999998E-2</v>
      </c>
      <c r="T662">
        <v>1.3424000000000001E-28</v>
      </c>
      <c r="U662">
        <v>0.1421558</v>
      </c>
      <c r="V662">
        <v>0.13550000000000001</v>
      </c>
      <c r="W662">
        <v>0.14599999999999999</v>
      </c>
      <c r="X662">
        <f t="shared" si="61"/>
        <v>2.0509999999999997</v>
      </c>
      <c r="Y662">
        <v>6.096E-2</v>
      </c>
      <c r="Z662">
        <f t="shared" si="62"/>
        <v>267.24</v>
      </c>
      <c r="AA662">
        <v>5.8399999999999997E-3</v>
      </c>
      <c r="AC662">
        <v>2.09402E-4</v>
      </c>
      <c r="AD662">
        <f t="shared" si="63"/>
        <v>2.0940199999999999E-2</v>
      </c>
      <c r="AF662" s="53">
        <v>1.97532087432327E-4</v>
      </c>
      <c r="AG662">
        <f t="shared" si="64"/>
        <v>1.9753208743232699E-2</v>
      </c>
      <c r="AJ662">
        <v>8.6680852907461827E-44</v>
      </c>
      <c r="AK662">
        <v>2.0940199999999999E-2</v>
      </c>
    </row>
    <row r="663" spans="1:37" x14ac:dyDescent="0.25">
      <c r="A663">
        <v>1.27E-4</v>
      </c>
      <c r="B663">
        <v>0.19700000000000001</v>
      </c>
      <c r="C663">
        <v>0.38</v>
      </c>
      <c r="D663">
        <v>3.90082E-2</v>
      </c>
      <c r="E663">
        <v>5.7347099999999998E-2</v>
      </c>
      <c r="F663">
        <v>1.3424000000000001E-28</v>
      </c>
      <c r="G663">
        <v>0.1421558</v>
      </c>
      <c r="H663">
        <v>0.13550000000000001</v>
      </c>
      <c r="I663">
        <v>0.14599999999999999</v>
      </c>
      <c r="J663">
        <v>0.2051</v>
      </c>
      <c r="K663">
        <v>6.096E-2</v>
      </c>
      <c r="L663">
        <v>-2.6724000000000001E-2</v>
      </c>
      <c r="M663">
        <v>5.8399999999999997E-3</v>
      </c>
      <c r="O663">
        <v>1.27E-4</v>
      </c>
      <c r="P663">
        <f t="shared" si="60"/>
        <v>292.14999999999998</v>
      </c>
      <c r="Q663">
        <f t="shared" si="65"/>
        <v>190</v>
      </c>
      <c r="R663">
        <v>3.90082E-2</v>
      </c>
      <c r="S663">
        <v>5.7347099999999998E-2</v>
      </c>
      <c r="T663">
        <v>1.3424000000000001E-28</v>
      </c>
      <c r="U663">
        <v>0.1421558</v>
      </c>
      <c r="V663">
        <v>0.13550000000000001</v>
      </c>
      <c r="W663">
        <v>0.14599999999999999</v>
      </c>
      <c r="X663">
        <f t="shared" si="61"/>
        <v>2.0509999999999997</v>
      </c>
      <c r="Y663">
        <v>6.096E-2</v>
      </c>
      <c r="Z663">
        <f t="shared" si="62"/>
        <v>267.24</v>
      </c>
      <c r="AA663">
        <v>5.8399999999999997E-3</v>
      </c>
      <c r="AC663" s="53">
        <v>2.06553E-4</v>
      </c>
      <c r="AD663">
        <f t="shared" si="63"/>
        <v>2.0655300000000001E-2</v>
      </c>
      <c r="AF663" s="53">
        <v>1.95878203937427E-4</v>
      </c>
      <c r="AG663">
        <f t="shared" si="64"/>
        <v>1.95878203937427E-2</v>
      </c>
      <c r="AJ663">
        <v>8.5600965512704139E-44</v>
      </c>
      <c r="AK663">
        <v>2.0655300000000001E-2</v>
      </c>
    </row>
    <row r="664" spans="1:37" x14ac:dyDescent="0.25">
      <c r="A664">
        <v>1.27E-4</v>
      </c>
      <c r="B664">
        <v>0.19700000000000001</v>
      </c>
      <c r="C664">
        <v>0.38</v>
      </c>
      <c r="D664">
        <v>3.8626199999999999E-2</v>
      </c>
      <c r="E664">
        <v>5.7347099999999998E-2</v>
      </c>
      <c r="F664">
        <v>1.3424000000000001E-28</v>
      </c>
      <c r="G664">
        <v>0.1421558</v>
      </c>
      <c r="H664">
        <v>0.13550000000000001</v>
      </c>
      <c r="I664">
        <v>0.14599999999999999</v>
      </c>
      <c r="J664">
        <v>0.2051</v>
      </c>
      <c r="K664">
        <v>6.096E-2</v>
      </c>
      <c r="L664">
        <v>-2.6724000000000001E-2</v>
      </c>
      <c r="M664">
        <v>5.8399999999999997E-3</v>
      </c>
      <c r="O664">
        <v>1.27E-4</v>
      </c>
      <c r="P664">
        <f t="shared" si="60"/>
        <v>292.14999999999998</v>
      </c>
      <c r="Q664">
        <f t="shared" si="65"/>
        <v>190</v>
      </c>
      <c r="R664">
        <v>3.8626199999999999E-2</v>
      </c>
      <c r="S664">
        <v>5.7347099999999998E-2</v>
      </c>
      <c r="T664">
        <v>1.3424000000000001E-28</v>
      </c>
      <c r="U664">
        <v>0.1421558</v>
      </c>
      <c r="V664">
        <v>0.13550000000000001</v>
      </c>
      <c r="W664">
        <v>0.14599999999999999</v>
      </c>
      <c r="X664">
        <f t="shared" si="61"/>
        <v>2.0509999999999997</v>
      </c>
      <c r="Y664">
        <v>6.096E-2</v>
      </c>
      <c r="Z664">
        <f t="shared" si="62"/>
        <v>267.24</v>
      </c>
      <c r="AA664">
        <v>5.8399999999999997E-3</v>
      </c>
      <c r="AC664" s="53">
        <v>2.06553E-4</v>
      </c>
      <c r="AD664">
        <f t="shared" si="63"/>
        <v>2.0655300000000001E-2</v>
      </c>
      <c r="AF664" s="53">
        <v>1.95059510136895E-4</v>
      </c>
      <c r="AG664">
        <f t="shared" si="64"/>
        <v>1.9505951013689501E-2</v>
      </c>
      <c r="AJ664">
        <v>8.5058079014062897E-44</v>
      </c>
      <c r="AK664">
        <v>2.0655300000000001E-2</v>
      </c>
    </row>
    <row r="665" spans="1:37" x14ac:dyDescent="0.25">
      <c r="A665">
        <v>1.27E-4</v>
      </c>
      <c r="B665">
        <v>0.19700000000000001</v>
      </c>
      <c r="C665">
        <v>0.38</v>
      </c>
      <c r="D665">
        <v>3.8061600000000001E-2</v>
      </c>
      <c r="E665">
        <v>5.7347099999999998E-2</v>
      </c>
      <c r="F665">
        <v>1.3424000000000001E-28</v>
      </c>
      <c r="G665">
        <v>0.1421558</v>
      </c>
      <c r="H665">
        <v>0.13550000000000001</v>
      </c>
      <c r="I665">
        <v>0.14599999999999999</v>
      </c>
      <c r="J665">
        <v>0.2051</v>
      </c>
      <c r="K665">
        <v>6.096E-2</v>
      </c>
      <c r="L665">
        <v>-2.6724000000000001E-2</v>
      </c>
      <c r="M665">
        <v>5.8399999999999997E-3</v>
      </c>
      <c r="O665">
        <v>1.27E-4</v>
      </c>
      <c r="P665">
        <f t="shared" si="60"/>
        <v>292.14999999999998</v>
      </c>
      <c r="Q665">
        <f t="shared" si="65"/>
        <v>190</v>
      </c>
      <c r="R665">
        <v>3.8061600000000001E-2</v>
      </c>
      <c r="S665">
        <v>5.7347099999999998E-2</v>
      </c>
      <c r="T665">
        <v>1.3424000000000001E-28</v>
      </c>
      <c r="U665">
        <v>0.1421558</v>
      </c>
      <c r="V665">
        <v>0.13550000000000001</v>
      </c>
      <c r="W665">
        <v>0.14599999999999999</v>
      </c>
      <c r="X665">
        <f t="shared" si="61"/>
        <v>2.0509999999999997</v>
      </c>
      <c r="Y665">
        <v>6.096E-2</v>
      </c>
      <c r="Z665">
        <f t="shared" si="62"/>
        <v>267.24</v>
      </c>
      <c r="AA665">
        <v>5.8399999999999997E-3</v>
      </c>
      <c r="AC665" s="53">
        <v>2.0227900000000001E-4</v>
      </c>
      <c r="AD665">
        <f t="shared" si="63"/>
        <v>2.02279E-2</v>
      </c>
      <c r="AF665" s="53">
        <v>1.93859717912523E-4</v>
      </c>
      <c r="AG665">
        <f t="shared" si="64"/>
        <v>1.9385971791252298E-2</v>
      </c>
      <c r="AJ665">
        <v>8.4252197838865457E-44</v>
      </c>
      <c r="AK665">
        <v>2.02279E-2</v>
      </c>
    </row>
    <row r="666" spans="1:37" x14ac:dyDescent="0.25">
      <c r="A666">
        <v>1.27E-4</v>
      </c>
      <c r="B666">
        <v>0.19700000000000001</v>
      </c>
      <c r="C666">
        <v>0.38</v>
      </c>
      <c r="D666">
        <v>3.6533799999999998E-2</v>
      </c>
      <c r="E666">
        <v>5.7347099999999998E-2</v>
      </c>
      <c r="F666">
        <v>1.3424000000000001E-28</v>
      </c>
      <c r="G666">
        <v>0.1421558</v>
      </c>
      <c r="H666">
        <v>0.13550000000000001</v>
      </c>
      <c r="I666">
        <v>0.14599999999999999</v>
      </c>
      <c r="J666">
        <v>0.2051</v>
      </c>
      <c r="K666">
        <v>6.096E-2</v>
      </c>
      <c r="L666">
        <v>-2.6724000000000001E-2</v>
      </c>
      <c r="M666">
        <v>5.8399999999999997E-3</v>
      </c>
      <c r="O666">
        <v>1.27E-4</v>
      </c>
      <c r="P666">
        <f t="shared" si="60"/>
        <v>292.14999999999998</v>
      </c>
      <c r="Q666">
        <f t="shared" si="65"/>
        <v>190</v>
      </c>
      <c r="R666">
        <v>3.6533799999999998E-2</v>
      </c>
      <c r="S666">
        <v>5.7347099999999998E-2</v>
      </c>
      <c r="T666">
        <v>1.3424000000000001E-28</v>
      </c>
      <c r="U666">
        <v>0.1421558</v>
      </c>
      <c r="V666">
        <v>0.13550000000000001</v>
      </c>
      <c r="W666">
        <v>0.14599999999999999</v>
      </c>
      <c r="X666">
        <f t="shared" si="61"/>
        <v>2.0509999999999997</v>
      </c>
      <c r="Y666">
        <v>6.096E-2</v>
      </c>
      <c r="Z666">
        <f t="shared" si="62"/>
        <v>267.24</v>
      </c>
      <c r="AA666">
        <v>5.8399999999999997E-3</v>
      </c>
      <c r="AC666" s="53">
        <v>1.89459E-4</v>
      </c>
      <c r="AD666">
        <f t="shared" si="63"/>
        <v>1.8945900000000002E-2</v>
      </c>
      <c r="AF666" s="53">
        <v>1.9067361258511001E-4</v>
      </c>
      <c r="AG666">
        <f t="shared" si="64"/>
        <v>1.9067361258511002E-2</v>
      </c>
      <c r="AJ666">
        <v>8.2050000029239514E-44</v>
      </c>
      <c r="AK666">
        <v>1.8945900000000002E-2</v>
      </c>
    </row>
    <row r="667" spans="1:37" x14ac:dyDescent="0.25">
      <c r="A667">
        <v>1.27E-4</v>
      </c>
      <c r="B667">
        <v>0.19700000000000001</v>
      </c>
      <c r="C667">
        <v>0.38</v>
      </c>
      <c r="D667">
        <v>3.5255099999999998E-2</v>
      </c>
      <c r="E667">
        <v>5.7347099999999998E-2</v>
      </c>
      <c r="F667">
        <v>1.3424000000000001E-28</v>
      </c>
      <c r="G667">
        <v>0.1421558</v>
      </c>
      <c r="H667">
        <v>0.13550000000000001</v>
      </c>
      <c r="I667">
        <v>0.14599999999999999</v>
      </c>
      <c r="J667">
        <v>0.2051</v>
      </c>
      <c r="K667">
        <v>6.096E-2</v>
      </c>
      <c r="L667">
        <v>-2.6724000000000001E-2</v>
      </c>
      <c r="M667">
        <v>5.8399999999999997E-3</v>
      </c>
      <c r="O667">
        <v>1.27E-4</v>
      </c>
      <c r="P667">
        <f t="shared" si="60"/>
        <v>292.14999999999998</v>
      </c>
      <c r="Q667">
        <f t="shared" si="65"/>
        <v>190</v>
      </c>
      <c r="R667">
        <v>3.5255099999999998E-2</v>
      </c>
      <c r="S667">
        <v>5.7347099999999998E-2</v>
      </c>
      <c r="T667">
        <v>1.3424000000000001E-28</v>
      </c>
      <c r="U667">
        <v>0.1421558</v>
      </c>
      <c r="V667">
        <v>0.13550000000000001</v>
      </c>
      <c r="W667">
        <v>0.14599999999999999</v>
      </c>
      <c r="X667">
        <f t="shared" si="61"/>
        <v>2.0509999999999997</v>
      </c>
      <c r="Y667">
        <v>6.096E-2</v>
      </c>
      <c r="Z667">
        <f t="shared" si="62"/>
        <v>267.24</v>
      </c>
      <c r="AA667">
        <v>5.8399999999999997E-3</v>
      </c>
      <c r="AC667" s="53">
        <v>1.8518500000000001E-4</v>
      </c>
      <c r="AD667">
        <f t="shared" si="63"/>
        <v>1.85185E-2</v>
      </c>
      <c r="AF667" s="53">
        <v>1.8807376208897499E-4</v>
      </c>
      <c r="AG667">
        <f t="shared" si="64"/>
        <v>1.8807376208897501E-2</v>
      </c>
      <c r="AJ667">
        <v>8.0181718162734823E-44</v>
      </c>
      <c r="AK667">
        <v>1.85185E-2</v>
      </c>
    </row>
    <row r="668" spans="1:37" x14ac:dyDescent="0.25">
      <c r="A668">
        <v>1.27E-4</v>
      </c>
      <c r="B668">
        <v>0.19700000000000001</v>
      </c>
      <c r="C668">
        <v>0.38</v>
      </c>
      <c r="D668">
        <v>3.22162E-2</v>
      </c>
      <c r="E668">
        <v>5.7347099999999998E-2</v>
      </c>
      <c r="F668">
        <v>1.3424000000000001E-28</v>
      </c>
      <c r="G668">
        <v>0.1421558</v>
      </c>
      <c r="H668">
        <v>0.13550000000000001</v>
      </c>
      <c r="I668">
        <v>0.14599999999999999</v>
      </c>
      <c r="J668">
        <v>0.2051</v>
      </c>
      <c r="K668">
        <v>6.096E-2</v>
      </c>
      <c r="L668">
        <v>-2.6724000000000001E-2</v>
      </c>
      <c r="M668">
        <v>5.8399999999999997E-3</v>
      </c>
      <c r="O668">
        <v>1.27E-4</v>
      </c>
      <c r="P668">
        <f t="shared" si="60"/>
        <v>292.14999999999998</v>
      </c>
      <c r="Q668">
        <f t="shared" si="65"/>
        <v>190</v>
      </c>
      <c r="R668">
        <v>3.22162E-2</v>
      </c>
      <c r="S668">
        <v>5.7347099999999998E-2</v>
      </c>
      <c r="T668">
        <v>1.3424000000000001E-28</v>
      </c>
      <c r="U668">
        <v>0.1421558</v>
      </c>
      <c r="V668">
        <v>0.13550000000000001</v>
      </c>
      <c r="W668">
        <v>0.14599999999999999</v>
      </c>
      <c r="X668">
        <f t="shared" si="61"/>
        <v>2.0509999999999997</v>
      </c>
      <c r="Y668">
        <v>6.096E-2</v>
      </c>
      <c r="Z668">
        <f t="shared" si="62"/>
        <v>267.24</v>
      </c>
      <c r="AA668">
        <v>5.8399999999999997E-3</v>
      </c>
      <c r="AC668" s="53">
        <v>1.3960099999999999E-4</v>
      </c>
      <c r="AD668">
        <f t="shared" si="63"/>
        <v>1.39601E-2</v>
      </c>
      <c r="AF668" s="53">
        <v>1.8213204707577399E-4</v>
      </c>
      <c r="AG668">
        <f t="shared" si="64"/>
        <v>1.82132047075774E-2</v>
      </c>
      <c r="AJ668">
        <v>7.5642593398896661E-44</v>
      </c>
      <c r="AK668">
        <v>1.39601E-2</v>
      </c>
    </row>
    <row r="669" spans="1:37" x14ac:dyDescent="0.25">
      <c r="A669">
        <v>1.27E-4</v>
      </c>
      <c r="B669">
        <v>0.19700000000000001</v>
      </c>
      <c r="C669">
        <v>0.38</v>
      </c>
      <c r="D669">
        <v>3.0787999999999999E-2</v>
      </c>
      <c r="E669">
        <v>5.7347099999999998E-2</v>
      </c>
      <c r="F669">
        <v>1.3424000000000001E-28</v>
      </c>
      <c r="G669">
        <v>0.1421558</v>
      </c>
      <c r="H669">
        <v>0.13550000000000001</v>
      </c>
      <c r="I669">
        <v>0.14599999999999999</v>
      </c>
      <c r="J669">
        <v>0.2051</v>
      </c>
      <c r="K669">
        <v>6.096E-2</v>
      </c>
      <c r="L669">
        <v>-2.6724000000000001E-2</v>
      </c>
      <c r="M669">
        <v>5.8399999999999997E-3</v>
      </c>
      <c r="O669">
        <v>1.27E-4</v>
      </c>
      <c r="P669">
        <f t="shared" si="60"/>
        <v>292.14999999999998</v>
      </c>
      <c r="Q669">
        <f t="shared" si="65"/>
        <v>190</v>
      </c>
      <c r="R669">
        <v>3.0787999999999999E-2</v>
      </c>
      <c r="S669">
        <v>5.7347099999999998E-2</v>
      </c>
      <c r="T669">
        <v>1.3424000000000001E-28</v>
      </c>
      <c r="U669">
        <v>0.1421558</v>
      </c>
      <c r="V669">
        <v>0.13550000000000001</v>
      </c>
      <c r="W669">
        <v>0.14599999999999999</v>
      </c>
      <c r="X669">
        <f t="shared" si="61"/>
        <v>2.0509999999999997</v>
      </c>
      <c r="Y669">
        <v>6.096E-2</v>
      </c>
      <c r="Z669">
        <f t="shared" si="62"/>
        <v>267.24</v>
      </c>
      <c r="AA669">
        <v>5.8399999999999997E-3</v>
      </c>
      <c r="AC669" s="53">
        <v>1.28205E-4</v>
      </c>
      <c r="AD669">
        <f t="shared" si="63"/>
        <v>1.28205E-2</v>
      </c>
      <c r="AF669" s="53">
        <v>1.79451490221016E-4</v>
      </c>
      <c r="AG669">
        <f t="shared" si="64"/>
        <v>1.7945149022101599E-2</v>
      </c>
      <c r="AJ669">
        <v>7.3457305258704732E-44</v>
      </c>
      <c r="AK669">
        <v>1.28205E-2</v>
      </c>
    </row>
    <row r="670" spans="1:37" x14ac:dyDescent="0.25">
      <c r="A670">
        <v>1.27E-4</v>
      </c>
      <c r="B670">
        <v>0.19700000000000001</v>
      </c>
      <c r="C670">
        <v>0.38</v>
      </c>
      <c r="D670">
        <v>3.01902E-2</v>
      </c>
      <c r="E670">
        <v>5.7347099999999998E-2</v>
      </c>
      <c r="F670">
        <v>1.3424000000000001E-28</v>
      </c>
      <c r="G670">
        <v>0.1421558</v>
      </c>
      <c r="H670">
        <v>0.13550000000000001</v>
      </c>
      <c r="I670">
        <v>0.14599999999999999</v>
      </c>
      <c r="J670">
        <v>0.2051</v>
      </c>
      <c r="K670">
        <v>6.096E-2</v>
      </c>
      <c r="L670">
        <v>-2.6724000000000001E-2</v>
      </c>
      <c r="M670">
        <v>5.8399999999999997E-3</v>
      </c>
      <c r="O670">
        <v>1.27E-4</v>
      </c>
      <c r="P670">
        <f t="shared" si="60"/>
        <v>292.14999999999998</v>
      </c>
      <c r="Q670">
        <f t="shared" si="65"/>
        <v>190</v>
      </c>
      <c r="R670">
        <v>3.01902E-2</v>
      </c>
      <c r="S670">
        <v>5.7347099999999998E-2</v>
      </c>
      <c r="T670">
        <v>1.3424000000000001E-28</v>
      </c>
      <c r="U670">
        <v>0.1421558</v>
      </c>
      <c r="V670">
        <v>0.13550000000000001</v>
      </c>
      <c r="W670">
        <v>0.14599999999999999</v>
      </c>
      <c r="X670">
        <f t="shared" si="61"/>
        <v>2.0509999999999997</v>
      </c>
      <c r="Y670">
        <v>6.096E-2</v>
      </c>
      <c r="Z670">
        <f t="shared" si="62"/>
        <v>267.24</v>
      </c>
      <c r="AA670">
        <v>5.8399999999999997E-3</v>
      </c>
      <c r="AC670" s="53">
        <v>1.28205E-4</v>
      </c>
      <c r="AD670">
        <f t="shared" si="63"/>
        <v>1.28205E-2</v>
      </c>
      <c r="AF670" s="53">
        <v>1.7835018703280799E-4</v>
      </c>
      <c r="AG670">
        <f t="shared" si="64"/>
        <v>1.7835018703280799E-2</v>
      </c>
      <c r="AJ670">
        <v>7.2532012810424725E-44</v>
      </c>
      <c r="AK670">
        <v>1.28205E-2</v>
      </c>
    </row>
    <row r="671" spans="1:37" x14ac:dyDescent="0.25">
      <c r="A671">
        <v>1.27E-4</v>
      </c>
      <c r="B671">
        <v>0.19700000000000001</v>
      </c>
      <c r="C671">
        <v>0.38</v>
      </c>
      <c r="D671">
        <v>2.92935E-2</v>
      </c>
      <c r="E671">
        <v>5.7347099999999998E-2</v>
      </c>
      <c r="F671">
        <v>1.3424000000000001E-28</v>
      </c>
      <c r="G671">
        <v>0.1421558</v>
      </c>
      <c r="H671">
        <v>0.13550000000000001</v>
      </c>
      <c r="I671">
        <v>0.14599999999999999</v>
      </c>
      <c r="J671">
        <v>0.2051</v>
      </c>
      <c r="K671">
        <v>6.096E-2</v>
      </c>
      <c r="L671">
        <v>-2.6724000000000001E-2</v>
      </c>
      <c r="M671">
        <v>5.8399999999999997E-3</v>
      </c>
      <c r="O671">
        <v>1.27E-4</v>
      </c>
      <c r="P671">
        <f t="shared" si="60"/>
        <v>292.14999999999998</v>
      </c>
      <c r="Q671">
        <f t="shared" si="65"/>
        <v>190</v>
      </c>
      <c r="R671">
        <v>2.92935E-2</v>
      </c>
      <c r="S671">
        <v>5.7347099999999998E-2</v>
      </c>
      <c r="T671">
        <v>1.3424000000000001E-28</v>
      </c>
      <c r="U671">
        <v>0.1421558</v>
      </c>
      <c r="V671">
        <v>0.13550000000000001</v>
      </c>
      <c r="W671">
        <v>0.14599999999999999</v>
      </c>
      <c r="X671">
        <f t="shared" si="61"/>
        <v>2.0509999999999997</v>
      </c>
      <c r="Y671">
        <v>6.096E-2</v>
      </c>
      <c r="Z671">
        <f t="shared" si="62"/>
        <v>267.24</v>
      </c>
      <c r="AA671">
        <v>5.8399999999999997E-3</v>
      </c>
      <c r="AC671" s="53">
        <v>1.28205E-4</v>
      </c>
      <c r="AD671">
        <f t="shared" si="63"/>
        <v>1.28205E-2</v>
      </c>
      <c r="AF671" s="53">
        <v>1.7672078935386401E-4</v>
      </c>
      <c r="AG671">
        <f t="shared" si="64"/>
        <v>1.7672078935386401E-2</v>
      </c>
      <c r="AJ671">
        <v>7.1131831243022412E-44</v>
      </c>
      <c r="AK671">
        <v>1.28205E-2</v>
      </c>
    </row>
    <row r="672" spans="1:37" x14ac:dyDescent="0.25">
      <c r="A672">
        <v>1.27E-4</v>
      </c>
      <c r="B672">
        <v>0.19700000000000001</v>
      </c>
      <c r="C672">
        <v>0.38</v>
      </c>
      <c r="D672">
        <v>2.8695700000000001E-2</v>
      </c>
      <c r="E672">
        <v>5.7347099999999998E-2</v>
      </c>
      <c r="F672">
        <v>1.3424000000000001E-28</v>
      </c>
      <c r="G672">
        <v>0.1421558</v>
      </c>
      <c r="H672">
        <v>0.13550000000000001</v>
      </c>
      <c r="I672">
        <v>0.14599999999999999</v>
      </c>
      <c r="J672">
        <v>0.2051</v>
      </c>
      <c r="K672">
        <v>6.096E-2</v>
      </c>
      <c r="L672">
        <v>-2.6724000000000001E-2</v>
      </c>
      <c r="M672">
        <v>5.8399999999999997E-3</v>
      </c>
      <c r="O672">
        <v>1.27E-4</v>
      </c>
      <c r="P672">
        <f t="shared" si="60"/>
        <v>292.14999999999998</v>
      </c>
      <c r="Q672">
        <f t="shared" si="65"/>
        <v>190</v>
      </c>
      <c r="R672">
        <v>2.8695700000000001E-2</v>
      </c>
      <c r="S672">
        <v>5.7347099999999998E-2</v>
      </c>
      <c r="T672">
        <v>1.3424000000000001E-28</v>
      </c>
      <c r="U672">
        <v>0.1421558</v>
      </c>
      <c r="V672">
        <v>0.13550000000000001</v>
      </c>
      <c r="W672">
        <v>0.14599999999999999</v>
      </c>
      <c r="X672">
        <f t="shared" si="61"/>
        <v>2.0509999999999997</v>
      </c>
      <c r="Y672">
        <v>6.096E-2</v>
      </c>
      <c r="Z672">
        <f t="shared" si="62"/>
        <v>267.24</v>
      </c>
      <c r="AA672">
        <v>5.8399999999999997E-3</v>
      </c>
      <c r="AC672" s="53">
        <v>1.28205E-4</v>
      </c>
      <c r="AD672">
        <f t="shared" si="63"/>
        <v>1.28205E-2</v>
      </c>
      <c r="AF672" s="53">
        <v>1.7564940165108899E-4</v>
      </c>
      <c r="AG672">
        <f t="shared" si="64"/>
        <v>1.75649401651089E-2</v>
      </c>
      <c r="AJ672">
        <v>7.0189951655497765E-44</v>
      </c>
      <c r="AK672">
        <v>1.28205E-2</v>
      </c>
    </row>
    <row r="673" spans="1:37" x14ac:dyDescent="0.25">
      <c r="A673">
        <v>1.27E-4</v>
      </c>
      <c r="B673">
        <v>0.19700000000000001</v>
      </c>
      <c r="C673">
        <v>0.38</v>
      </c>
      <c r="D673">
        <v>2.8081200000000001E-2</v>
      </c>
      <c r="E673">
        <v>5.7347099999999998E-2</v>
      </c>
      <c r="F673">
        <v>1.3424000000000001E-28</v>
      </c>
      <c r="G673">
        <v>0.1421558</v>
      </c>
      <c r="H673">
        <v>0.13550000000000001</v>
      </c>
      <c r="I673">
        <v>0.14599999999999999</v>
      </c>
      <c r="J673">
        <v>0.2051</v>
      </c>
      <c r="K673">
        <v>6.096E-2</v>
      </c>
      <c r="L673">
        <v>-2.6724000000000001E-2</v>
      </c>
      <c r="M673">
        <v>5.8399999999999997E-3</v>
      </c>
      <c r="O673">
        <v>1.27E-4</v>
      </c>
      <c r="P673">
        <f t="shared" si="60"/>
        <v>292.14999999999998</v>
      </c>
      <c r="Q673">
        <f t="shared" si="65"/>
        <v>190</v>
      </c>
      <c r="R673">
        <v>2.8081200000000001E-2</v>
      </c>
      <c r="S673">
        <v>5.7347099999999998E-2</v>
      </c>
      <c r="T673">
        <v>1.3424000000000001E-28</v>
      </c>
      <c r="U673">
        <v>0.1421558</v>
      </c>
      <c r="V673">
        <v>0.13550000000000001</v>
      </c>
      <c r="W673">
        <v>0.14599999999999999</v>
      </c>
      <c r="X673">
        <f t="shared" si="61"/>
        <v>2.0509999999999997</v>
      </c>
      <c r="Y673">
        <v>6.096E-2</v>
      </c>
      <c r="Z673">
        <f t="shared" si="62"/>
        <v>267.24</v>
      </c>
      <c r="AA673">
        <v>5.8399999999999997E-3</v>
      </c>
      <c r="AC673" s="53">
        <v>1.25356E-4</v>
      </c>
      <c r="AD673">
        <f t="shared" si="63"/>
        <v>1.2535599999999999E-2</v>
      </c>
      <c r="AF673" s="53">
        <v>1.7456035553426301E-4</v>
      </c>
      <c r="AG673">
        <f t="shared" si="64"/>
        <v>1.7456035553426303E-2</v>
      </c>
      <c r="AJ673">
        <v>6.9214501109401869E-44</v>
      </c>
      <c r="AK673">
        <v>1.2535599999999999E-2</v>
      </c>
    </row>
    <row r="674" spans="1:37" x14ac:dyDescent="0.25">
      <c r="A674">
        <v>1.27E-4</v>
      </c>
      <c r="B674">
        <v>0.19700000000000001</v>
      </c>
      <c r="C674">
        <v>0.38</v>
      </c>
      <c r="D674">
        <v>2.7583E-2</v>
      </c>
      <c r="E674">
        <v>5.7347099999999998E-2</v>
      </c>
      <c r="F674">
        <v>1.3424000000000001E-28</v>
      </c>
      <c r="G674">
        <v>0.1421558</v>
      </c>
      <c r="H674">
        <v>0.13550000000000001</v>
      </c>
      <c r="I674">
        <v>0.14599999999999999</v>
      </c>
      <c r="J674">
        <v>0.2051</v>
      </c>
      <c r="K674">
        <v>6.096E-2</v>
      </c>
      <c r="L674">
        <v>-2.6724000000000001E-2</v>
      </c>
      <c r="M674">
        <v>5.8399999999999997E-3</v>
      </c>
      <c r="O674">
        <v>1.27E-4</v>
      </c>
      <c r="P674">
        <f t="shared" si="60"/>
        <v>292.14999999999998</v>
      </c>
      <c r="Q674">
        <f t="shared" si="65"/>
        <v>190</v>
      </c>
      <c r="R674">
        <v>2.7583E-2</v>
      </c>
      <c r="S674">
        <v>5.7347099999999998E-2</v>
      </c>
      <c r="T674">
        <v>1.3424000000000001E-28</v>
      </c>
      <c r="U674">
        <v>0.1421558</v>
      </c>
      <c r="V674">
        <v>0.13550000000000001</v>
      </c>
      <c r="W674">
        <v>0.14599999999999999</v>
      </c>
      <c r="X674">
        <f t="shared" si="61"/>
        <v>2.0509999999999997</v>
      </c>
      <c r="Y674">
        <v>6.096E-2</v>
      </c>
      <c r="Z674">
        <f t="shared" si="62"/>
        <v>267.24</v>
      </c>
      <c r="AA674">
        <v>5.8399999999999997E-3</v>
      </c>
      <c r="AC674" s="53">
        <v>1.19658E-4</v>
      </c>
      <c r="AD674">
        <f t="shared" si="63"/>
        <v>1.19658E-2</v>
      </c>
      <c r="AF674" s="53">
        <v>1.7368647359128201E-4</v>
      </c>
      <c r="AG674">
        <f t="shared" si="64"/>
        <v>1.73686473591282E-2</v>
      </c>
      <c r="AJ674">
        <v>6.8418113689480278E-44</v>
      </c>
      <c r="AK674">
        <v>1.19658E-2</v>
      </c>
    </row>
    <row r="675" spans="1:37" x14ac:dyDescent="0.25">
      <c r="A675">
        <v>1.27E-4</v>
      </c>
      <c r="B675">
        <v>0.19700000000000001</v>
      </c>
      <c r="C675">
        <v>0.38</v>
      </c>
      <c r="D675">
        <v>2.6321000000000001E-2</v>
      </c>
      <c r="E675">
        <v>5.7347099999999998E-2</v>
      </c>
      <c r="F675">
        <v>1.3424000000000001E-28</v>
      </c>
      <c r="G675">
        <v>0.1421558</v>
      </c>
      <c r="H675">
        <v>0.13550000000000001</v>
      </c>
      <c r="I675">
        <v>0.14599999999999999</v>
      </c>
      <c r="J675">
        <v>0.2051</v>
      </c>
      <c r="K675">
        <v>6.096E-2</v>
      </c>
      <c r="L675">
        <v>-2.6724000000000001E-2</v>
      </c>
      <c r="M675">
        <v>5.8399999999999997E-3</v>
      </c>
      <c r="O675">
        <v>1.27E-4</v>
      </c>
      <c r="P675">
        <f t="shared" si="60"/>
        <v>292.14999999999998</v>
      </c>
      <c r="Q675">
        <f t="shared" si="65"/>
        <v>190</v>
      </c>
      <c r="R675">
        <v>2.6321000000000001E-2</v>
      </c>
      <c r="S675">
        <v>5.7347099999999998E-2</v>
      </c>
      <c r="T675">
        <v>1.3424000000000001E-28</v>
      </c>
      <c r="U675">
        <v>0.1421558</v>
      </c>
      <c r="V675">
        <v>0.13550000000000001</v>
      </c>
      <c r="W675">
        <v>0.14599999999999999</v>
      </c>
      <c r="X675">
        <f t="shared" si="61"/>
        <v>2.0509999999999997</v>
      </c>
      <c r="Y675">
        <v>6.096E-2</v>
      </c>
      <c r="Z675">
        <f t="shared" si="62"/>
        <v>267.24</v>
      </c>
      <c r="AA675">
        <v>5.8399999999999997E-3</v>
      </c>
      <c r="AC675" s="53">
        <v>1.03989E-4</v>
      </c>
      <c r="AD675">
        <f t="shared" si="63"/>
        <v>1.0398900000000001E-2</v>
      </c>
      <c r="AF675">
        <v>1.7150865886256399E-4</v>
      </c>
      <c r="AG675">
        <f t="shared" si="64"/>
        <v>1.7150865886256399E-2</v>
      </c>
      <c r="AJ675">
        <v>6.6377647890947683E-44</v>
      </c>
      <c r="AK675">
        <v>1.0398900000000001E-2</v>
      </c>
    </row>
    <row r="676" spans="1:37" x14ac:dyDescent="0.25">
      <c r="A676">
        <v>1.27E-4</v>
      </c>
      <c r="B676">
        <v>0.19700000000000001</v>
      </c>
      <c r="C676">
        <v>0.38</v>
      </c>
      <c r="D676">
        <v>2.5108700000000001E-2</v>
      </c>
      <c r="E676">
        <v>5.7347099999999998E-2</v>
      </c>
      <c r="F676">
        <v>1.3424000000000001E-28</v>
      </c>
      <c r="G676">
        <v>0.1421558</v>
      </c>
      <c r="H676">
        <v>0.13550000000000001</v>
      </c>
      <c r="I676">
        <v>0.14599999999999999</v>
      </c>
      <c r="J676">
        <v>0.2051</v>
      </c>
      <c r="K676">
        <v>6.096E-2</v>
      </c>
      <c r="L676">
        <v>-2.6724000000000001E-2</v>
      </c>
      <c r="M676">
        <v>5.8399999999999997E-3</v>
      </c>
      <c r="O676">
        <v>1.27E-4</v>
      </c>
      <c r="P676">
        <f t="shared" si="60"/>
        <v>292.14999999999998</v>
      </c>
      <c r="Q676">
        <f t="shared" si="65"/>
        <v>190</v>
      </c>
      <c r="R676">
        <v>2.5108700000000001E-2</v>
      </c>
      <c r="S676">
        <v>5.7347099999999998E-2</v>
      </c>
      <c r="T676">
        <v>1.3424000000000001E-28</v>
      </c>
      <c r="U676">
        <v>0.1421558</v>
      </c>
      <c r="V676">
        <v>0.13550000000000001</v>
      </c>
      <c r="W676">
        <v>0.14599999999999999</v>
      </c>
      <c r="X676">
        <f t="shared" si="61"/>
        <v>2.0509999999999997</v>
      </c>
      <c r="Y676">
        <v>6.096E-2</v>
      </c>
      <c r="Z676">
        <f t="shared" si="62"/>
        <v>267.24</v>
      </c>
      <c r="AA676">
        <v>5.8399999999999997E-3</v>
      </c>
      <c r="AC676" s="53">
        <v>1.02564E-4</v>
      </c>
      <c r="AD676">
        <f t="shared" si="63"/>
        <v>1.0256400000000001E-2</v>
      </c>
      <c r="AF676" s="53">
        <v>1.6946426282270799E-4</v>
      </c>
      <c r="AG676">
        <f t="shared" si="64"/>
        <v>1.6946426282270801E-2</v>
      </c>
      <c r="AJ676">
        <v>6.4384707973950505E-44</v>
      </c>
      <c r="AK676">
        <v>1.0256400000000001E-2</v>
      </c>
    </row>
    <row r="677" spans="1:37" x14ac:dyDescent="0.25">
      <c r="A677">
        <v>1.27E-4</v>
      </c>
      <c r="B677">
        <v>0.19700000000000001</v>
      </c>
      <c r="C677">
        <v>0.38</v>
      </c>
      <c r="D677">
        <v>2.3763599999999999E-2</v>
      </c>
      <c r="E677">
        <v>5.7347099999999998E-2</v>
      </c>
      <c r="F677">
        <v>1.3424000000000001E-28</v>
      </c>
      <c r="G677">
        <v>0.1421558</v>
      </c>
      <c r="H677">
        <v>0.13550000000000001</v>
      </c>
      <c r="I677">
        <v>0.14599999999999999</v>
      </c>
      <c r="J677">
        <v>0.2051</v>
      </c>
      <c r="K677">
        <v>6.096E-2</v>
      </c>
      <c r="L677">
        <v>-2.6724000000000001E-2</v>
      </c>
      <c r="M677">
        <v>5.8399999999999997E-3</v>
      </c>
      <c r="O677">
        <v>1.27E-4</v>
      </c>
      <c r="P677">
        <f t="shared" si="60"/>
        <v>292.14999999999998</v>
      </c>
      <c r="Q677">
        <f t="shared" si="65"/>
        <v>190</v>
      </c>
      <c r="R677">
        <v>2.3763599999999999E-2</v>
      </c>
      <c r="S677">
        <v>5.7347099999999998E-2</v>
      </c>
      <c r="T677">
        <v>1.3424000000000001E-28</v>
      </c>
      <c r="U677">
        <v>0.1421558</v>
      </c>
      <c r="V677">
        <v>0.13550000000000001</v>
      </c>
      <c r="W677">
        <v>0.14599999999999999</v>
      </c>
      <c r="X677">
        <f t="shared" si="61"/>
        <v>2.0509999999999997</v>
      </c>
      <c r="Y677">
        <v>6.096E-2</v>
      </c>
      <c r="Z677">
        <f t="shared" si="62"/>
        <v>267.24</v>
      </c>
      <c r="AA677">
        <v>5.8399999999999997E-3</v>
      </c>
      <c r="AC677" s="53">
        <v>1.02564E-4</v>
      </c>
      <c r="AD677">
        <f t="shared" si="63"/>
        <v>1.0256400000000001E-2</v>
      </c>
      <c r="AF677" s="53">
        <v>1.6724949967173599E-4</v>
      </c>
      <c r="AG677">
        <f t="shared" si="64"/>
        <v>1.6724949967173601E-2</v>
      </c>
      <c r="AJ677">
        <v>6.2133186355050287E-44</v>
      </c>
      <c r="AK677">
        <v>1.0256400000000001E-2</v>
      </c>
    </row>
    <row r="678" spans="1:37" x14ac:dyDescent="0.25">
      <c r="A678">
        <v>1.27E-4</v>
      </c>
      <c r="B678">
        <v>0.19700000000000001</v>
      </c>
      <c r="C678">
        <v>0.38</v>
      </c>
      <c r="D678">
        <v>2.30163E-2</v>
      </c>
      <c r="E678">
        <v>5.7347099999999998E-2</v>
      </c>
      <c r="F678">
        <v>1.3424000000000001E-28</v>
      </c>
      <c r="G678">
        <v>0.1421558</v>
      </c>
      <c r="H678">
        <v>0.13550000000000001</v>
      </c>
      <c r="I678">
        <v>0.14599999999999999</v>
      </c>
      <c r="J678">
        <v>0.2051</v>
      </c>
      <c r="K678">
        <v>6.096E-2</v>
      </c>
      <c r="L678">
        <v>-2.6724000000000001E-2</v>
      </c>
      <c r="M678">
        <v>5.8399999999999997E-3</v>
      </c>
      <c r="O678">
        <v>1.27E-4</v>
      </c>
      <c r="P678">
        <f t="shared" si="60"/>
        <v>292.14999999999998</v>
      </c>
      <c r="Q678">
        <f t="shared" si="65"/>
        <v>190</v>
      </c>
      <c r="R678">
        <v>2.30163E-2</v>
      </c>
      <c r="S678">
        <v>5.7347099999999998E-2</v>
      </c>
      <c r="T678">
        <v>1.3424000000000001E-28</v>
      </c>
      <c r="U678">
        <v>0.1421558</v>
      </c>
      <c r="V678">
        <v>0.13550000000000001</v>
      </c>
      <c r="W678">
        <v>0.14599999999999999</v>
      </c>
      <c r="X678">
        <f t="shared" si="61"/>
        <v>2.0509999999999997</v>
      </c>
      <c r="Y678">
        <v>6.096E-2</v>
      </c>
      <c r="Z678">
        <f t="shared" si="62"/>
        <v>267.24</v>
      </c>
      <c r="AA678">
        <v>5.8399999999999997E-3</v>
      </c>
      <c r="AC678" s="53">
        <v>8.1196600000000001E-5</v>
      </c>
      <c r="AD678">
        <f t="shared" si="63"/>
        <v>8.1196600000000008E-3</v>
      </c>
      <c r="AF678" s="53">
        <v>1.6604298444954801E-4</v>
      </c>
      <c r="AG678">
        <f t="shared" si="64"/>
        <v>1.6604298444954802E-2</v>
      </c>
      <c r="AJ678">
        <v>6.0862855455519195E-44</v>
      </c>
      <c r="AK678">
        <v>8.1196600000000008E-3</v>
      </c>
    </row>
    <row r="679" spans="1:37" x14ac:dyDescent="0.25">
      <c r="A679">
        <v>1.27E-4</v>
      </c>
      <c r="B679">
        <v>0.19700000000000001</v>
      </c>
      <c r="C679">
        <v>0.38</v>
      </c>
      <c r="D679">
        <v>2.2335399999999998E-2</v>
      </c>
      <c r="E679">
        <v>5.7347099999999998E-2</v>
      </c>
      <c r="F679">
        <v>1.3424000000000001E-28</v>
      </c>
      <c r="G679">
        <v>0.1421558</v>
      </c>
      <c r="H679">
        <v>0.13550000000000001</v>
      </c>
      <c r="I679">
        <v>0.14599999999999999</v>
      </c>
      <c r="J679">
        <v>0.2051</v>
      </c>
      <c r="K679">
        <v>6.096E-2</v>
      </c>
      <c r="L679">
        <v>-2.6724000000000001E-2</v>
      </c>
      <c r="M679">
        <v>5.8399999999999997E-3</v>
      </c>
      <c r="O679">
        <v>1.27E-4</v>
      </c>
      <c r="P679">
        <f t="shared" si="60"/>
        <v>292.14999999999998</v>
      </c>
      <c r="Q679">
        <f t="shared" si="65"/>
        <v>190</v>
      </c>
      <c r="R679">
        <v>2.2335399999999998E-2</v>
      </c>
      <c r="S679">
        <v>5.7347099999999998E-2</v>
      </c>
      <c r="T679">
        <v>1.3424000000000001E-28</v>
      </c>
      <c r="U679">
        <v>0.1421558</v>
      </c>
      <c r="V679">
        <v>0.13550000000000001</v>
      </c>
      <c r="W679">
        <v>0.14599999999999999</v>
      </c>
      <c r="X679">
        <f t="shared" si="61"/>
        <v>2.0509999999999997</v>
      </c>
      <c r="Y679">
        <v>6.096E-2</v>
      </c>
      <c r="Z679">
        <f t="shared" si="62"/>
        <v>267.24</v>
      </c>
      <c r="AA679">
        <v>5.8399999999999997E-3</v>
      </c>
      <c r="AC679" s="53">
        <v>7.5498600000000003E-5</v>
      </c>
      <c r="AD679">
        <f t="shared" si="63"/>
        <v>7.5498600000000003E-3</v>
      </c>
      <c r="AF679" s="53">
        <v>1.64958352366338E-4</v>
      </c>
      <c r="AG679">
        <f t="shared" si="64"/>
        <v>1.64958352366338E-2</v>
      </c>
      <c r="AJ679">
        <v>5.9692644085084456E-44</v>
      </c>
      <c r="AK679">
        <v>7.5498600000000003E-3</v>
      </c>
    </row>
    <row r="680" spans="1:37" x14ac:dyDescent="0.25">
      <c r="A680">
        <v>1.27E-4</v>
      </c>
      <c r="B680">
        <v>0.19700000000000001</v>
      </c>
      <c r="C680">
        <v>0.38</v>
      </c>
      <c r="D680">
        <v>2.13723E-2</v>
      </c>
      <c r="E680">
        <v>5.7347099999999998E-2</v>
      </c>
      <c r="F680">
        <v>1.3424000000000001E-28</v>
      </c>
      <c r="G680">
        <v>0.1421558</v>
      </c>
      <c r="H680">
        <v>0.13550000000000001</v>
      </c>
      <c r="I680">
        <v>0.14599999999999999</v>
      </c>
      <c r="J680">
        <v>0.2051</v>
      </c>
      <c r="K680">
        <v>6.096E-2</v>
      </c>
      <c r="L680">
        <v>-2.6724000000000001E-2</v>
      </c>
      <c r="M680">
        <v>5.8399999999999997E-3</v>
      </c>
      <c r="O680">
        <v>1.27E-4</v>
      </c>
      <c r="P680">
        <f t="shared" si="60"/>
        <v>292.14999999999998</v>
      </c>
      <c r="Q680">
        <f t="shared" si="65"/>
        <v>190</v>
      </c>
      <c r="R680">
        <v>2.13723E-2</v>
      </c>
      <c r="S680">
        <v>5.7347099999999998E-2</v>
      </c>
      <c r="T680">
        <v>1.3424000000000001E-28</v>
      </c>
      <c r="U680">
        <v>0.1421558</v>
      </c>
      <c r="V680">
        <v>0.13550000000000001</v>
      </c>
      <c r="W680">
        <v>0.14599999999999999</v>
      </c>
      <c r="X680">
        <f t="shared" si="61"/>
        <v>2.0509999999999997</v>
      </c>
      <c r="Y680">
        <v>6.096E-2</v>
      </c>
      <c r="Z680">
        <f t="shared" si="62"/>
        <v>267.24</v>
      </c>
      <c r="AA680">
        <v>5.8399999999999997E-3</v>
      </c>
      <c r="AC680" s="53">
        <v>6.4102600000000005E-5</v>
      </c>
      <c r="AD680">
        <f t="shared" si="63"/>
        <v>6.410260000000001E-3</v>
      </c>
      <c r="AF680" s="53">
        <v>1.6344780212340399E-4</v>
      </c>
      <c r="AG680">
        <f t="shared" si="64"/>
        <v>1.6344780212340398E-2</v>
      </c>
      <c r="AJ680">
        <v>5.8015656049028567E-44</v>
      </c>
      <c r="AK680">
        <v>6.410260000000001E-3</v>
      </c>
    </row>
    <row r="681" spans="1:37" x14ac:dyDescent="0.25">
      <c r="A681">
        <v>1.27E-4</v>
      </c>
      <c r="B681">
        <v>0.19700000000000001</v>
      </c>
      <c r="C681">
        <v>0.38</v>
      </c>
      <c r="D681">
        <v>2.0940500000000001E-2</v>
      </c>
      <c r="E681">
        <v>5.7347099999999998E-2</v>
      </c>
      <c r="F681">
        <v>1.3424000000000001E-28</v>
      </c>
      <c r="G681">
        <v>0.1421558</v>
      </c>
      <c r="H681">
        <v>0.13550000000000001</v>
      </c>
      <c r="I681">
        <v>0.14599999999999999</v>
      </c>
      <c r="J681">
        <v>0.2051</v>
      </c>
      <c r="K681">
        <v>6.096E-2</v>
      </c>
      <c r="L681">
        <v>-2.6724000000000001E-2</v>
      </c>
      <c r="M681">
        <v>5.8399999999999997E-3</v>
      </c>
      <c r="O681">
        <v>1.27E-4</v>
      </c>
      <c r="P681">
        <f t="shared" si="60"/>
        <v>292.14999999999998</v>
      </c>
      <c r="Q681">
        <f t="shared" si="65"/>
        <v>190</v>
      </c>
      <c r="R681">
        <v>2.0940500000000001E-2</v>
      </c>
      <c r="S681">
        <v>5.7347099999999998E-2</v>
      </c>
      <c r="T681">
        <v>1.3424000000000001E-28</v>
      </c>
      <c r="U681">
        <v>0.1421558</v>
      </c>
      <c r="V681">
        <v>0.13550000000000001</v>
      </c>
      <c r="W681">
        <v>0.14599999999999999</v>
      </c>
      <c r="X681">
        <f t="shared" si="61"/>
        <v>2.0509999999999997</v>
      </c>
      <c r="Y681">
        <v>6.096E-2</v>
      </c>
      <c r="Z681">
        <f t="shared" si="62"/>
        <v>267.24</v>
      </c>
      <c r="AA681">
        <v>5.8399999999999997E-3</v>
      </c>
      <c r="AC681" s="53">
        <v>6.1253600000000006E-5</v>
      </c>
      <c r="AD681">
        <f t="shared" si="63"/>
        <v>6.1253600000000007E-3</v>
      </c>
      <c r="AF681" s="53">
        <v>1.6277944156907901E-4</v>
      </c>
      <c r="AG681">
        <f t="shared" si="64"/>
        <v>1.6277944156907899E-2</v>
      </c>
      <c r="AJ681">
        <v>5.7255141589835972E-44</v>
      </c>
      <c r="AK681">
        <v>6.1253600000000007E-3</v>
      </c>
    </row>
    <row r="682" spans="1:37" x14ac:dyDescent="0.25">
      <c r="A682">
        <v>1.27E-4</v>
      </c>
      <c r="B682">
        <v>0.19700000000000001</v>
      </c>
      <c r="C682">
        <v>0.38</v>
      </c>
      <c r="D682">
        <v>1.9960700000000001E-2</v>
      </c>
      <c r="E682">
        <v>5.7347099999999998E-2</v>
      </c>
      <c r="F682">
        <v>1.3424000000000001E-28</v>
      </c>
      <c r="G682">
        <v>0.1421558</v>
      </c>
      <c r="H682">
        <v>0.13550000000000001</v>
      </c>
      <c r="I682">
        <v>0.14599999999999999</v>
      </c>
      <c r="J682">
        <v>0.2051</v>
      </c>
      <c r="K682">
        <v>6.096E-2</v>
      </c>
      <c r="L682">
        <v>-2.6724000000000001E-2</v>
      </c>
      <c r="M682">
        <v>5.8399999999999997E-3</v>
      </c>
      <c r="O682">
        <v>1.27E-4</v>
      </c>
      <c r="P682">
        <f t="shared" si="60"/>
        <v>292.14999999999998</v>
      </c>
      <c r="Q682">
        <f t="shared" si="65"/>
        <v>190</v>
      </c>
      <c r="R682">
        <v>1.9960700000000001E-2</v>
      </c>
      <c r="S682">
        <v>5.7347099999999998E-2</v>
      </c>
      <c r="T682">
        <v>1.3424000000000001E-28</v>
      </c>
      <c r="U682">
        <v>0.1421558</v>
      </c>
      <c r="V682">
        <v>0.13550000000000001</v>
      </c>
      <c r="W682">
        <v>0.14599999999999999</v>
      </c>
      <c r="X682">
        <f t="shared" si="61"/>
        <v>2.0509999999999997</v>
      </c>
      <c r="Y682">
        <v>6.096E-2</v>
      </c>
      <c r="Z682">
        <f t="shared" si="62"/>
        <v>267.24</v>
      </c>
      <c r="AA682">
        <v>5.8399999999999997E-3</v>
      </c>
      <c r="AC682" s="53">
        <v>5.2706600000000001E-5</v>
      </c>
      <c r="AD682">
        <f t="shared" si="63"/>
        <v>5.2706599999999999E-3</v>
      </c>
      <c r="AF682" s="53">
        <v>1.61283015156992E-4</v>
      </c>
      <c r="AG682">
        <f t="shared" si="64"/>
        <v>1.61283015156992E-2</v>
      </c>
      <c r="AJ682">
        <v>5.5508565063194831E-44</v>
      </c>
      <c r="AK682">
        <v>5.2706599999999999E-3</v>
      </c>
    </row>
    <row r="683" spans="1:37" x14ac:dyDescent="0.25">
      <c r="A683">
        <v>1.27E-4</v>
      </c>
      <c r="B683">
        <v>0.19700000000000001</v>
      </c>
      <c r="C683">
        <v>0.38</v>
      </c>
      <c r="D683">
        <v>1.9529000000000001E-2</v>
      </c>
      <c r="E683">
        <v>5.7347099999999998E-2</v>
      </c>
      <c r="F683">
        <v>1.3424000000000001E-28</v>
      </c>
      <c r="G683">
        <v>0.1421558</v>
      </c>
      <c r="H683">
        <v>0.13550000000000001</v>
      </c>
      <c r="I683">
        <v>0.14599999999999999</v>
      </c>
      <c r="J683">
        <v>0.2051</v>
      </c>
      <c r="K683">
        <v>6.096E-2</v>
      </c>
      <c r="L683">
        <v>-2.6724000000000001E-2</v>
      </c>
      <c r="M683">
        <v>5.8399999999999997E-3</v>
      </c>
      <c r="O683">
        <v>1.27E-4</v>
      </c>
      <c r="P683">
        <f t="shared" si="60"/>
        <v>292.14999999999998</v>
      </c>
      <c r="Q683">
        <f t="shared" si="65"/>
        <v>190</v>
      </c>
      <c r="R683">
        <v>1.9529000000000001E-2</v>
      </c>
      <c r="S683">
        <v>5.7347099999999998E-2</v>
      </c>
      <c r="T683">
        <v>1.3424000000000001E-28</v>
      </c>
      <c r="U683">
        <v>0.1421558</v>
      </c>
      <c r="V683">
        <v>0.13550000000000001</v>
      </c>
      <c r="W683">
        <v>0.14599999999999999</v>
      </c>
      <c r="X683">
        <f t="shared" si="61"/>
        <v>2.0509999999999997</v>
      </c>
      <c r="Y683">
        <v>6.096E-2</v>
      </c>
      <c r="Z683">
        <f t="shared" si="62"/>
        <v>267.24</v>
      </c>
      <c r="AA683">
        <v>5.8399999999999997E-3</v>
      </c>
      <c r="AC683" s="53">
        <v>5.2706600000000001E-5</v>
      </c>
      <c r="AD683">
        <f t="shared" si="63"/>
        <v>5.2706599999999999E-3</v>
      </c>
      <c r="AF683" s="53">
        <v>1.6063248478108999E-4</v>
      </c>
      <c r="AG683">
        <f t="shared" si="64"/>
        <v>1.6063248478108999E-2</v>
      </c>
      <c r="AJ683">
        <v>5.4729438247746084E-44</v>
      </c>
      <c r="AK683">
        <v>5.2706599999999999E-3</v>
      </c>
    </row>
    <row r="684" spans="1:37" x14ac:dyDescent="0.25">
      <c r="A684">
        <v>1.27E-4</v>
      </c>
      <c r="B684">
        <v>0.19700000000000001</v>
      </c>
      <c r="C684">
        <v>0.38</v>
      </c>
      <c r="D684">
        <v>1.8947800000000001E-2</v>
      </c>
      <c r="E684">
        <v>5.7347099999999998E-2</v>
      </c>
      <c r="F684">
        <v>1.3424000000000001E-28</v>
      </c>
      <c r="G684">
        <v>0.1421558</v>
      </c>
      <c r="H684">
        <v>0.13550000000000001</v>
      </c>
      <c r="I684">
        <v>0.14599999999999999</v>
      </c>
      <c r="J684">
        <v>0.2051</v>
      </c>
      <c r="K684">
        <v>6.096E-2</v>
      </c>
      <c r="L684">
        <v>-2.6724000000000001E-2</v>
      </c>
      <c r="M684">
        <v>5.8399999999999997E-3</v>
      </c>
      <c r="O684">
        <v>1.27E-4</v>
      </c>
      <c r="P684">
        <f t="shared" si="60"/>
        <v>292.14999999999998</v>
      </c>
      <c r="Q684">
        <f t="shared" si="65"/>
        <v>190</v>
      </c>
      <c r="R684">
        <v>1.8947800000000001E-2</v>
      </c>
      <c r="S684">
        <v>5.7347099999999998E-2</v>
      </c>
      <c r="T684">
        <v>1.3424000000000001E-28</v>
      </c>
      <c r="U684">
        <v>0.1421558</v>
      </c>
      <c r="V684">
        <v>0.13550000000000001</v>
      </c>
      <c r="W684">
        <v>0.14599999999999999</v>
      </c>
      <c r="X684">
        <f t="shared" si="61"/>
        <v>2.0509999999999997</v>
      </c>
      <c r="Y684">
        <v>6.096E-2</v>
      </c>
      <c r="Z684">
        <f t="shared" si="62"/>
        <v>267.24</v>
      </c>
      <c r="AA684">
        <v>5.8399999999999997E-3</v>
      </c>
      <c r="AC684" s="53">
        <v>4.2735000000000003E-5</v>
      </c>
      <c r="AD684">
        <f t="shared" si="63"/>
        <v>4.2735000000000004E-3</v>
      </c>
      <c r="AF684" s="53">
        <v>1.5976508239781101E-4</v>
      </c>
      <c r="AG684">
        <f t="shared" si="64"/>
        <v>1.5976508239781098E-2</v>
      </c>
      <c r="AJ684">
        <v>5.3670807069365235E-44</v>
      </c>
      <c r="AK684">
        <v>4.2735000000000004E-3</v>
      </c>
    </row>
    <row r="685" spans="1:37" x14ac:dyDescent="0.25">
      <c r="A685">
        <v>1.27E-4</v>
      </c>
      <c r="B685">
        <v>0.19700000000000001</v>
      </c>
      <c r="C685">
        <v>0.38</v>
      </c>
      <c r="D685">
        <v>1.8383199999999999E-2</v>
      </c>
      <c r="E685">
        <v>5.7347099999999998E-2</v>
      </c>
      <c r="F685">
        <v>1.3424000000000001E-28</v>
      </c>
      <c r="G685">
        <v>0.1421558</v>
      </c>
      <c r="H685">
        <v>0.13550000000000001</v>
      </c>
      <c r="I685">
        <v>0.14599999999999999</v>
      </c>
      <c r="J685">
        <v>0.2051</v>
      </c>
      <c r="K685">
        <v>6.096E-2</v>
      </c>
      <c r="L685">
        <v>-2.6724000000000001E-2</v>
      </c>
      <c r="M685">
        <v>5.8399999999999997E-3</v>
      </c>
      <c r="O685">
        <v>1.27E-4</v>
      </c>
      <c r="P685">
        <f t="shared" si="60"/>
        <v>292.14999999999998</v>
      </c>
      <c r="Q685">
        <f t="shared" si="65"/>
        <v>190</v>
      </c>
      <c r="R685">
        <v>1.8383199999999999E-2</v>
      </c>
      <c r="S685">
        <v>5.7347099999999998E-2</v>
      </c>
      <c r="T685">
        <v>1.3424000000000001E-28</v>
      </c>
      <c r="U685">
        <v>0.1421558</v>
      </c>
      <c r="V685">
        <v>0.13550000000000001</v>
      </c>
      <c r="W685">
        <v>0.14599999999999999</v>
      </c>
      <c r="X685">
        <f t="shared" si="61"/>
        <v>2.0509999999999997</v>
      </c>
      <c r="Y685">
        <v>6.096E-2</v>
      </c>
      <c r="Z685">
        <f t="shared" si="62"/>
        <v>267.24</v>
      </c>
      <c r="AA685">
        <v>5.8399999999999997E-3</v>
      </c>
      <c r="AC685" s="53">
        <v>3.5612499999999998E-5</v>
      </c>
      <c r="AD685">
        <f t="shared" si="63"/>
        <v>3.5612500000000002E-3</v>
      </c>
      <c r="AF685" s="53">
        <v>1.5893162116498901E-4</v>
      </c>
      <c r="AG685">
        <f t="shared" si="64"/>
        <v>1.5893162116498903E-2</v>
      </c>
      <c r="AJ685">
        <v>5.2631362860569644E-44</v>
      </c>
      <c r="AK685">
        <v>3.5612500000000002E-3</v>
      </c>
    </row>
    <row r="686" spans="1:37" x14ac:dyDescent="0.25">
      <c r="A686">
        <v>1.27E-4</v>
      </c>
      <c r="B686">
        <v>0.19700000000000001</v>
      </c>
      <c r="C686">
        <v>0.38</v>
      </c>
      <c r="D686">
        <v>1.7635899999999999E-2</v>
      </c>
      <c r="E686">
        <v>5.7347099999999998E-2</v>
      </c>
      <c r="F686">
        <v>1.3424000000000001E-28</v>
      </c>
      <c r="G686">
        <v>0.1421558</v>
      </c>
      <c r="H686">
        <v>0.13550000000000001</v>
      </c>
      <c r="I686">
        <v>0.14599999999999999</v>
      </c>
      <c r="J686">
        <v>0.2051</v>
      </c>
      <c r="K686">
        <v>6.096E-2</v>
      </c>
      <c r="L686">
        <v>-2.6724000000000001E-2</v>
      </c>
      <c r="M686">
        <v>5.8399999999999997E-3</v>
      </c>
      <c r="O686">
        <v>1.27E-4</v>
      </c>
      <c r="P686">
        <f t="shared" si="60"/>
        <v>292.14999999999998</v>
      </c>
      <c r="Q686">
        <f t="shared" si="65"/>
        <v>190</v>
      </c>
      <c r="R686">
        <v>1.7635899999999999E-2</v>
      </c>
      <c r="S686">
        <v>5.7347099999999998E-2</v>
      </c>
      <c r="T686">
        <v>1.3424000000000001E-28</v>
      </c>
      <c r="U686">
        <v>0.1421558</v>
      </c>
      <c r="V686">
        <v>0.13550000000000001</v>
      </c>
      <c r="W686">
        <v>0.14599999999999999</v>
      </c>
      <c r="X686">
        <f t="shared" si="61"/>
        <v>2.0509999999999997</v>
      </c>
      <c r="Y686">
        <v>6.096E-2</v>
      </c>
      <c r="Z686">
        <f t="shared" si="62"/>
        <v>267.24</v>
      </c>
      <c r="AA686">
        <v>5.8399999999999997E-3</v>
      </c>
      <c r="AC686" s="53">
        <v>3.8461499999999998E-5</v>
      </c>
      <c r="AD686">
        <f t="shared" si="63"/>
        <v>3.84615E-3</v>
      </c>
      <c r="AF686" s="53">
        <v>1.5784221508249399E-4</v>
      </c>
      <c r="AG686">
        <f t="shared" si="64"/>
        <v>1.5784221508249398E-2</v>
      </c>
      <c r="AJ686">
        <v>5.1238031132322386E-44</v>
      </c>
      <c r="AK686">
        <v>3.84615E-3</v>
      </c>
    </row>
    <row r="687" spans="1:37" x14ac:dyDescent="0.25">
      <c r="A687">
        <v>1.27E-4</v>
      </c>
      <c r="B687">
        <v>0.19700000000000001</v>
      </c>
      <c r="C687">
        <v>0.38</v>
      </c>
      <c r="D687">
        <v>1.4895800000000001E-2</v>
      </c>
      <c r="E687">
        <v>5.7347099999999998E-2</v>
      </c>
      <c r="F687">
        <v>1.3424000000000001E-28</v>
      </c>
      <c r="G687">
        <v>0.1421558</v>
      </c>
      <c r="H687">
        <v>0.13550000000000001</v>
      </c>
      <c r="I687">
        <v>0.14599999999999999</v>
      </c>
      <c r="J687">
        <v>0.2051</v>
      </c>
      <c r="K687">
        <v>6.096E-2</v>
      </c>
      <c r="L687">
        <v>-2.6724000000000001E-2</v>
      </c>
      <c r="M687">
        <v>5.8399999999999997E-3</v>
      </c>
      <c r="O687">
        <v>1.27E-4</v>
      </c>
      <c r="P687">
        <f t="shared" si="60"/>
        <v>292.14999999999998</v>
      </c>
      <c r="Q687">
        <f t="shared" si="65"/>
        <v>190</v>
      </c>
      <c r="R687">
        <v>1.4895800000000001E-2</v>
      </c>
      <c r="S687">
        <v>5.7347099999999998E-2</v>
      </c>
      <c r="T687">
        <v>1.3424000000000001E-28</v>
      </c>
      <c r="U687">
        <v>0.1421558</v>
      </c>
      <c r="V687">
        <v>0.13550000000000001</v>
      </c>
      <c r="W687">
        <v>0.14599999999999999</v>
      </c>
      <c r="X687">
        <f t="shared" si="61"/>
        <v>2.0509999999999997</v>
      </c>
      <c r="Y687">
        <v>6.096E-2</v>
      </c>
      <c r="Z687">
        <f t="shared" si="62"/>
        <v>267.24</v>
      </c>
      <c r="AA687">
        <v>5.8399999999999997E-3</v>
      </c>
      <c r="AC687" s="53">
        <v>2.5641000000000001E-5</v>
      </c>
      <c r="AD687">
        <f t="shared" si="63"/>
        <v>2.5641000000000001E-3</v>
      </c>
      <c r="AF687" s="53">
        <v>1.5397903340416599E-4</v>
      </c>
      <c r="AG687">
        <f t="shared" si="64"/>
        <v>1.5397903340416599E-2</v>
      </c>
      <c r="AJ687">
        <v>4.5939063203739809E-44</v>
      </c>
      <c r="AK687">
        <v>2.5641000000000001E-3</v>
      </c>
    </row>
    <row r="688" spans="1:37" x14ac:dyDescent="0.25">
      <c r="A688">
        <v>1.27E-4</v>
      </c>
      <c r="B688">
        <v>0.29699999999999999</v>
      </c>
      <c r="C688">
        <v>0.38</v>
      </c>
      <c r="D688">
        <v>5.8952299999999999E-2</v>
      </c>
      <c r="E688">
        <v>5.8969500000000001E-2</v>
      </c>
      <c r="F688">
        <v>1.3424000000000001E-28</v>
      </c>
      <c r="G688">
        <v>0.1421558</v>
      </c>
      <c r="H688">
        <v>0.13550000000000001</v>
      </c>
      <c r="I688">
        <v>0.14599999999999999</v>
      </c>
      <c r="J688">
        <v>0.2051</v>
      </c>
      <c r="K688">
        <v>6.096E-2</v>
      </c>
      <c r="L688">
        <v>-2.6724000000000001E-2</v>
      </c>
      <c r="M688">
        <v>5.8399999999999997E-3</v>
      </c>
      <c r="O688">
        <v>1.27E-4</v>
      </c>
      <c r="P688">
        <f t="shared" si="60"/>
        <v>292.14999999999998</v>
      </c>
      <c r="Q688">
        <f t="shared" si="65"/>
        <v>190</v>
      </c>
      <c r="R688">
        <v>5.8952299999999999E-2</v>
      </c>
      <c r="S688">
        <v>5.8969500000000001E-2</v>
      </c>
      <c r="T688">
        <v>1.3424000000000001E-28</v>
      </c>
      <c r="U688">
        <v>0.1421558</v>
      </c>
      <c r="V688">
        <v>0.13550000000000001</v>
      </c>
      <c r="W688">
        <v>0.14599999999999999</v>
      </c>
      <c r="X688">
        <f t="shared" si="61"/>
        <v>2.0509999999999997</v>
      </c>
      <c r="Y688">
        <v>6.096E-2</v>
      </c>
      <c r="Z688">
        <f t="shared" si="62"/>
        <v>267.24</v>
      </c>
      <c r="AA688">
        <v>5.8399999999999997E-3</v>
      </c>
      <c r="AC688">
        <v>5.9829100000000004E-4</v>
      </c>
      <c r="AD688">
        <f t="shared" si="63"/>
        <v>5.9829100000000003E-2</v>
      </c>
      <c r="AF688" s="53">
        <v>3.1219135719434498E-4</v>
      </c>
      <c r="AG688">
        <f t="shared" si="64"/>
        <v>3.1219135719434497E-2</v>
      </c>
      <c r="AJ688">
        <v>1.1230304410522284E-43</v>
      </c>
      <c r="AK688">
        <v>5.9829100000000003E-2</v>
      </c>
    </row>
    <row r="689" spans="1:37" x14ac:dyDescent="0.25">
      <c r="A689">
        <v>1.27E-4</v>
      </c>
      <c r="B689">
        <v>0.29699999999999999</v>
      </c>
      <c r="C689">
        <v>0.38</v>
      </c>
      <c r="D689">
        <v>5.4435400000000002E-2</v>
      </c>
      <c r="E689">
        <v>5.8969500000000001E-2</v>
      </c>
      <c r="F689">
        <v>1.3424000000000001E-28</v>
      </c>
      <c r="G689">
        <v>0.1421558</v>
      </c>
      <c r="H689">
        <v>0.13550000000000001</v>
      </c>
      <c r="I689">
        <v>0.14599999999999999</v>
      </c>
      <c r="J689">
        <v>0.2051</v>
      </c>
      <c r="K689">
        <v>6.096E-2</v>
      </c>
      <c r="L689">
        <v>-2.6724000000000001E-2</v>
      </c>
      <c r="M689">
        <v>5.8399999999999997E-3</v>
      </c>
      <c r="O689">
        <v>1.27E-4</v>
      </c>
      <c r="P689">
        <f t="shared" si="60"/>
        <v>292.14999999999998</v>
      </c>
      <c r="Q689">
        <f t="shared" si="65"/>
        <v>190</v>
      </c>
      <c r="R689">
        <v>5.4435400000000002E-2</v>
      </c>
      <c r="S689">
        <v>5.8969500000000001E-2</v>
      </c>
      <c r="T689">
        <v>1.3424000000000001E-28</v>
      </c>
      <c r="U689">
        <v>0.1421558</v>
      </c>
      <c r="V689">
        <v>0.13550000000000001</v>
      </c>
      <c r="W689">
        <v>0.14599999999999999</v>
      </c>
      <c r="X689">
        <f t="shared" si="61"/>
        <v>2.0509999999999997</v>
      </c>
      <c r="Y689">
        <v>6.096E-2</v>
      </c>
      <c r="Z689">
        <f t="shared" si="62"/>
        <v>267.24</v>
      </c>
      <c r="AA689">
        <v>5.8399999999999997E-3</v>
      </c>
      <c r="AC689">
        <v>5.5698E-4</v>
      </c>
      <c r="AD689">
        <f t="shared" si="63"/>
        <v>5.5697999999999998E-2</v>
      </c>
      <c r="AF689" s="53">
        <v>2.9177560029616502E-4</v>
      </c>
      <c r="AG689">
        <f t="shared" si="64"/>
        <v>2.9177560029616505E-2</v>
      </c>
      <c r="AJ689">
        <v>1.0666209960707046E-43</v>
      </c>
      <c r="AK689">
        <v>5.5697999999999998E-2</v>
      </c>
    </row>
    <row r="690" spans="1:37" x14ac:dyDescent="0.25">
      <c r="A690">
        <v>1.27E-4</v>
      </c>
      <c r="B690">
        <v>0.29699999999999999</v>
      </c>
      <c r="C690">
        <v>0.38</v>
      </c>
      <c r="D690">
        <v>5.1662100000000002E-2</v>
      </c>
      <c r="E690">
        <v>5.8969500000000001E-2</v>
      </c>
      <c r="F690">
        <v>1.3424000000000001E-28</v>
      </c>
      <c r="G690">
        <v>0.1421558</v>
      </c>
      <c r="H690">
        <v>0.13550000000000001</v>
      </c>
      <c r="I690">
        <v>0.14599999999999999</v>
      </c>
      <c r="J690">
        <v>0.2051</v>
      </c>
      <c r="K690">
        <v>6.096E-2</v>
      </c>
      <c r="L690">
        <v>-2.6724000000000001E-2</v>
      </c>
      <c r="M690">
        <v>5.8399999999999997E-3</v>
      </c>
      <c r="O690">
        <v>1.27E-4</v>
      </c>
      <c r="P690">
        <f t="shared" si="60"/>
        <v>292.14999999999998</v>
      </c>
      <c r="Q690">
        <f t="shared" si="65"/>
        <v>190</v>
      </c>
      <c r="R690">
        <v>5.1662100000000002E-2</v>
      </c>
      <c r="S690">
        <v>5.8969500000000001E-2</v>
      </c>
      <c r="T690">
        <v>1.3424000000000001E-28</v>
      </c>
      <c r="U690">
        <v>0.1421558</v>
      </c>
      <c r="V690">
        <v>0.13550000000000001</v>
      </c>
      <c r="W690">
        <v>0.14599999999999999</v>
      </c>
      <c r="X690">
        <f t="shared" si="61"/>
        <v>2.0509999999999997</v>
      </c>
      <c r="Y690">
        <v>6.096E-2</v>
      </c>
      <c r="Z690">
        <f t="shared" si="62"/>
        <v>267.24</v>
      </c>
      <c r="AA690">
        <v>5.8399999999999997E-3</v>
      </c>
      <c r="AC690">
        <v>5.34188E-4</v>
      </c>
      <c r="AD690">
        <f t="shared" si="63"/>
        <v>5.3418800000000002E-2</v>
      </c>
      <c r="AF690" s="53">
        <v>2.7999458639652199E-4</v>
      </c>
      <c r="AG690">
        <f t="shared" si="64"/>
        <v>2.7999458639652201E-2</v>
      </c>
      <c r="AJ690">
        <v>1.0311658586250057E-43</v>
      </c>
      <c r="AK690">
        <v>5.3418800000000002E-2</v>
      </c>
    </row>
    <row r="691" spans="1:37" x14ac:dyDescent="0.25">
      <c r="A691">
        <v>1.27E-4</v>
      </c>
      <c r="B691">
        <v>0.29699999999999999</v>
      </c>
      <c r="C691">
        <v>0.38</v>
      </c>
      <c r="D691">
        <v>4.6132199999999998E-2</v>
      </c>
      <c r="E691">
        <v>5.8969500000000001E-2</v>
      </c>
      <c r="F691">
        <v>1.3424000000000001E-28</v>
      </c>
      <c r="G691">
        <v>0.1421558</v>
      </c>
      <c r="H691">
        <v>0.13550000000000001</v>
      </c>
      <c r="I691">
        <v>0.14599999999999999</v>
      </c>
      <c r="J691">
        <v>0.2051</v>
      </c>
      <c r="K691">
        <v>6.096E-2</v>
      </c>
      <c r="L691">
        <v>-2.6724000000000001E-2</v>
      </c>
      <c r="M691">
        <v>5.8399999999999997E-3</v>
      </c>
      <c r="O691">
        <v>1.27E-4</v>
      </c>
      <c r="P691">
        <f t="shared" si="60"/>
        <v>292.14999999999998</v>
      </c>
      <c r="Q691">
        <f t="shared" si="65"/>
        <v>190</v>
      </c>
      <c r="R691">
        <v>4.6132199999999998E-2</v>
      </c>
      <c r="S691">
        <v>5.8969500000000001E-2</v>
      </c>
      <c r="T691">
        <v>1.3424000000000001E-28</v>
      </c>
      <c r="U691">
        <v>0.1421558</v>
      </c>
      <c r="V691">
        <v>0.13550000000000001</v>
      </c>
      <c r="W691">
        <v>0.14599999999999999</v>
      </c>
      <c r="X691">
        <f t="shared" si="61"/>
        <v>2.0509999999999997</v>
      </c>
      <c r="Y691">
        <v>6.096E-2</v>
      </c>
      <c r="Z691">
        <f t="shared" si="62"/>
        <v>267.24</v>
      </c>
      <c r="AA691">
        <v>5.8399999999999997E-3</v>
      </c>
      <c r="AC691">
        <v>5.1424499999999998E-4</v>
      </c>
      <c r="AD691">
        <f t="shared" si="63"/>
        <v>5.1424499999999998E-2</v>
      </c>
      <c r="AF691" s="53">
        <v>2.5810846635090001E-4</v>
      </c>
      <c r="AG691">
        <f t="shared" si="64"/>
        <v>2.581084663509E-2</v>
      </c>
      <c r="AJ691">
        <v>9.5838825920753632E-44</v>
      </c>
      <c r="AK691">
        <v>5.1424499999999998E-2</v>
      </c>
    </row>
    <row r="692" spans="1:37" x14ac:dyDescent="0.25">
      <c r="A692">
        <v>1.27E-4</v>
      </c>
      <c r="B692">
        <v>0.29699999999999999</v>
      </c>
      <c r="C692">
        <v>0.38</v>
      </c>
      <c r="D692">
        <v>4.5119300000000001E-2</v>
      </c>
      <c r="E692">
        <v>5.8969500000000001E-2</v>
      </c>
      <c r="F692">
        <v>1.3424000000000001E-28</v>
      </c>
      <c r="G692">
        <v>0.1421558</v>
      </c>
      <c r="H692">
        <v>0.13550000000000001</v>
      </c>
      <c r="I692">
        <v>0.14599999999999999</v>
      </c>
      <c r="J692">
        <v>0.2051</v>
      </c>
      <c r="K692">
        <v>6.096E-2</v>
      </c>
      <c r="L692">
        <v>-2.6724000000000001E-2</v>
      </c>
      <c r="M692">
        <v>5.8399999999999997E-3</v>
      </c>
      <c r="O692">
        <v>1.27E-4</v>
      </c>
      <c r="P692">
        <f t="shared" si="60"/>
        <v>292.14999999999998</v>
      </c>
      <c r="Q692">
        <f t="shared" si="65"/>
        <v>190</v>
      </c>
      <c r="R692">
        <v>4.5119300000000001E-2</v>
      </c>
      <c r="S692">
        <v>5.8969500000000001E-2</v>
      </c>
      <c r="T692">
        <v>1.3424000000000001E-28</v>
      </c>
      <c r="U692">
        <v>0.1421558</v>
      </c>
      <c r="V692">
        <v>0.13550000000000001</v>
      </c>
      <c r="W692">
        <v>0.14599999999999999</v>
      </c>
      <c r="X692">
        <f t="shared" si="61"/>
        <v>2.0509999999999997</v>
      </c>
      <c r="Y692">
        <v>6.096E-2</v>
      </c>
      <c r="Z692">
        <f t="shared" si="62"/>
        <v>267.24</v>
      </c>
      <c r="AA692">
        <v>5.8399999999999997E-3</v>
      </c>
      <c r="AC692">
        <v>4.67236E-4</v>
      </c>
      <c r="AD692">
        <f t="shared" si="63"/>
        <v>4.6723599999999997E-2</v>
      </c>
      <c r="AF692" s="53">
        <v>2.5432059131604598E-4</v>
      </c>
      <c r="AG692">
        <f t="shared" si="64"/>
        <v>2.5432059131604599E-2</v>
      </c>
      <c r="AJ692">
        <v>9.4473075263758582E-44</v>
      </c>
      <c r="AK692">
        <v>4.6723599999999997E-2</v>
      </c>
    </row>
    <row r="693" spans="1:37" x14ac:dyDescent="0.25">
      <c r="A693">
        <v>1.27E-4</v>
      </c>
      <c r="B693">
        <v>0.29699999999999999</v>
      </c>
      <c r="C693">
        <v>0.38</v>
      </c>
      <c r="D693">
        <v>4.3641300000000001E-2</v>
      </c>
      <c r="E693">
        <v>5.8969500000000001E-2</v>
      </c>
      <c r="F693">
        <v>1.3424000000000001E-28</v>
      </c>
      <c r="G693">
        <v>0.1421558</v>
      </c>
      <c r="H693">
        <v>0.13550000000000001</v>
      </c>
      <c r="I693">
        <v>0.14599999999999999</v>
      </c>
      <c r="J693">
        <v>0.2051</v>
      </c>
      <c r="K693">
        <v>6.096E-2</v>
      </c>
      <c r="L693">
        <v>-2.6724000000000001E-2</v>
      </c>
      <c r="M693">
        <v>5.8399999999999997E-3</v>
      </c>
      <c r="O693">
        <v>1.27E-4</v>
      </c>
      <c r="P693">
        <f t="shared" si="60"/>
        <v>292.14999999999998</v>
      </c>
      <c r="Q693">
        <f t="shared" si="65"/>
        <v>190</v>
      </c>
      <c r="R693">
        <v>4.3641300000000001E-2</v>
      </c>
      <c r="S693">
        <v>5.8969500000000001E-2</v>
      </c>
      <c r="T693">
        <v>1.3424000000000001E-28</v>
      </c>
      <c r="U693">
        <v>0.1421558</v>
      </c>
      <c r="V693">
        <v>0.13550000000000001</v>
      </c>
      <c r="W693">
        <v>0.14599999999999999</v>
      </c>
      <c r="X693">
        <f t="shared" si="61"/>
        <v>2.0509999999999997</v>
      </c>
      <c r="Y693">
        <v>6.096E-2</v>
      </c>
      <c r="Z693">
        <f t="shared" si="62"/>
        <v>267.24</v>
      </c>
      <c r="AA693">
        <v>5.8399999999999997E-3</v>
      </c>
      <c r="AC693">
        <v>4.8717900000000002E-4</v>
      </c>
      <c r="AD693">
        <f t="shared" si="63"/>
        <v>4.8717900000000001E-2</v>
      </c>
      <c r="AF693" s="53">
        <v>2.48911244047593E-4</v>
      </c>
      <c r="AG693">
        <f t="shared" si="64"/>
        <v>2.48911244047593E-2</v>
      </c>
      <c r="AJ693">
        <v>9.2460585822253647E-44</v>
      </c>
      <c r="AK693">
        <v>4.8717900000000001E-2</v>
      </c>
    </row>
    <row r="694" spans="1:37" x14ac:dyDescent="0.25">
      <c r="A694">
        <v>1.27E-4</v>
      </c>
      <c r="B694">
        <v>0.29699999999999999</v>
      </c>
      <c r="C694">
        <v>0.38</v>
      </c>
      <c r="D694">
        <v>4.1715000000000002E-2</v>
      </c>
      <c r="E694">
        <v>5.8969500000000001E-2</v>
      </c>
      <c r="F694">
        <v>1.3424000000000001E-28</v>
      </c>
      <c r="G694">
        <v>0.1421558</v>
      </c>
      <c r="H694">
        <v>0.13550000000000001</v>
      </c>
      <c r="I694">
        <v>0.14599999999999999</v>
      </c>
      <c r="J694">
        <v>0.2051</v>
      </c>
      <c r="K694">
        <v>6.096E-2</v>
      </c>
      <c r="L694">
        <v>-2.6724000000000001E-2</v>
      </c>
      <c r="M694">
        <v>5.8399999999999997E-3</v>
      </c>
      <c r="O694">
        <v>1.27E-4</v>
      </c>
      <c r="P694">
        <f t="shared" si="60"/>
        <v>292.14999999999998</v>
      </c>
      <c r="Q694">
        <f t="shared" si="65"/>
        <v>190</v>
      </c>
      <c r="R694">
        <v>4.1715000000000002E-2</v>
      </c>
      <c r="S694">
        <v>5.8969500000000001E-2</v>
      </c>
      <c r="T694">
        <v>1.3424000000000001E-28</v>
      </c>
      <c r="U694">
        <v>0.1421558</v>
      </c>
      <c r="V694">
        <v>0.13550000000000001</v>
      </c>
      <c r="W694">
        <v>0.14599999999999999</v>
      </c>
      <c r="X694">
        <f t="shared" si="61"/>
        <v>2.0509999999999997</v>
      </c>
      <c r="Y694">
        <v>6.096E-2</v>
      </c>
      <c r="Z694">
        <f t="shared" si="62"/>
        <v>267.24</v>
      </c>
      <c r="AA694">
        <v>5.8399999999999997E-3</v>
      </c>
      <c r="AC694">
        <v>3.2051300000000003E-4</v>
      </c>
      <c r="AD694">
        <f t="shared" si="63"/>
        <v>3.2051299999999998E-2</v>
      </c>
      <c r="AF694" s="53">
        <v>2.42066394461495E-4</v>
      </c>
      <c r="AG694">
        <f t="shared" si="64"/>
        <v>2.4206639446149498E-2</v>
      </c>
      <c r="AJ694">
        <v>8.9801115108625886E-44</v>
      </c>
      <c r="AK694">
        <v>3.2051299999999998E-2</v>
      </c>
    </row>
    <row r="695" spans="1:37" x14ac:dyDescent="0.25">
      <c r="A695">
        <v>1.27E-4</v>
      </c>
      <c r="B695">
        <v>0.29699999999999999</v>
      </c>
      <c r="C695">
        <v>0.38</v>
      </c>
      <c r="D695">
        <v>3.9805300000000002E-2</v>
      </c>
      <c r="E695">
        <v>5.8969500000000001E-2</v>
      </c>
      <c r="F695">
        <v>1.3424000000000001E-28</v>
      </c>
      <c r="G695">
        <v>0.1421558</v>
      </c>
      <c r="H695">
        <v>0.13550000000000001</v>
      </c>
      <c r="I695">
        <v>0.14599999999999999</v>
      </c>
      <c r="J695">
        <v>0.2051</v>
      </c>
      <c r="K695">
        <v>6.096E-2</v>
      </c>
      <c r="L695">
        <v>-2.6724000000000001E-2</v>
      </c>
      <c r="M695">
        <v>5.8399999999999997E-3</v>
      </c>
      <c r="O695">
        <v>1.27E-4</v>
      </c>
      <c r="P695">
        <f t="shared" si="60"/>
        <v>292.14999999999998</v>
      </c>
      <c r="Q695">
        <f t="shared" si="65"/>
        <v>190</v>
      </c>
      <c r="R695">
        <v>3.9805300000000002E-2</v>
      </c>
      <c r="S695">
        <v>5.8969500000000001E-2</v>
      </c>
      <c r="T695">
        <v>1.3424000000000001E-28</v>
      </c>
      <c r="U695">
        <v>0.1421558</v>
      </c>
      <c r="V695">
        <v>0.13550000000000001</v>
      </c>
      <c r="W695">
        <v>0.14599999999999999</v>
      </c>
      <c r="X695">
        <f t="shared" si="61"/>
        <v>2.0509999999999997</v>
      </c>
      <c r="Y695">
        <v>6.096E-2</v>
      </c>
      <c r="Z695">
        <f t="shared" si="62"/>
        <v>267.24</v>
      </c>
      <c r="AA695">
        <v>5.8399999999999997E-3</v>
      </c>
      <c r="AC695">
        <v>3.7321899999999999E-4</v>
      </c>
      <c r="AD695">
        <f t="shared" si="63"/>
        <v>3.7321899999999998E-2</v>
      </c>
      <c r="AF695" s="53">
        <v>2.3550369261338101E-4</v>
      </c>
      <c r="AG695">
        <f t="shared" si="64"/>
        <v>2.3550369261338102E-2</v>
      </c>
      <c r="AJ695">
        <v>8.7121347509115254E-44</v>
      </c>
      <c r="AK695">
        <v>3.7321899999999998E-2</v>
      </c>
    </row>
    <row r="696" spans="1:37" x14ac:dyDescent="0.25">
      <c r="A696">
        <v>1.27E-4</v>
      </c>
      <c r="B696">
        <v>0.29699999999999999</v>
      </c>
      <c r="C696">
        <v>0.38</v>
      </c>
      <c r="D696">
        <v>3.88919E-2</v>
      </c>
      <c r="E696">
        <v>5.8969500000000001E-2</v>
      </c>
      <c r="F696">
        <v>1.3424000000000001E-28</v>
      </c>
      <c r="G696">
        <v>0.1421558</v>
      </c>
      <c r="H696">
        <v>0.13550000000000001</v>
      </c>
      <c r="I696">
        <v>0.14599999999999999</v>
      </c>
      <c r="J696">
        <v>0.2051</v>
      </c>
      <c r="K696">
        <v>6.096E-2</v>
      </c>
      <c r="L696">
        <v>-2.6724000000000001E-2</v>
      </c>
      <c r="M696">
        <v>5.8399999999999997E-3</v>
      </c>
      <c r="O696">
        <v>1.27E-4</v>
      </c>
      <c r="P696">
        <f t="shared" si="60"/>
        <v>292.14999999999998</v>
      </c>
      <c r="Q696">
        <f t="shared" si="65"/>
        <v>190</v>
      </c>
      <c r="R696">
        <v>3.88919E-2</v>
      </c>
      <c r="S696">
        <v>5.8969500000000001E-2</v>
      </c>
      <c r="T696">
        <v>1.3424000000000001E-28</v>
      </c>
      <c r="U696">
        <v>0.1421558</v>
      </c>
      <c r="V696">
        <v>0.13550000000000001</v>
      </c>
      <c r="W696">
        <v>0.14599999999999999</v>
      </c>
      <c r="X696">
        <f t="shared" si="61"/>
        <v>2.0509999999999997</v>
      </c>
      <c r="Y696">
        <v>6.096E-2</v>
      </c>
      <c r="Z696">
        <f t="shared" si="62"/>
        <v>267.24</v>
      </c>
      <c r="AA696">
        <v>5.8399999999999997E-3</v>
      </c>
      <c r="AC696">
        <v>4.3162400000000003E-4</v>
      </c>
      <c r="AD696">
        <f t="shared" si="63"/>
        <v>4.3162399999999997E-2</v>
      </c>
      <c r="AF696" s="53">
        <v>2.32441460196331E-4</v>
      </c>
      <c r="AG696">
        <f t="shared" si="64"/>
        <v>2.3244146019633101E-2</v>
      </c>
      <c r="AJ696">
        <v>8.5823602130208232E-44</v>
      </c>
      <c r="AK696">
        <v>4.3162399999999997E-2</v>
      </c>
    </row>
    <row r="697" spans="1:37" x14ac:dyDescent="0.25">
      <c r="A697">
        <v>1.27E-4</v>
      </c>
      <c r="B697">
        <v>0.29699999999999999</v>
      </c>
      <c r="C697">
        <v>0.38</v>
      </c>
      <c r="D697">
        <v>3.69822E-2</v>
      </c>
      <c r="E697">
        <v>5.8969500000000001E-2</v>
      </c>
      <c r="F697">
        <v>1.3424000000000001E-28</v>
      </c>
      <c r="G697">
        <v>0.1421558</v>
      </c>
      <c r="H697">
        <v>0.13550000000000001</v>
      </c>
      <c r="I697">
        <v>0.14599999999999999</v>
      </c>
      <c r="J697">
        <v>0.2051</v>
      </c>
      <c r="K697">
        <v>6.096E-2</v>
      </c>
      <c r="L697">
        <v>-2.6724000000000001E-2</v>
      </c>
      <c r="M697">
        <v>5.8399999999999997E-3</v>
      </c>
      <c r="O697">
        <v>1.27E-4</v>
      </c>
      <c r="P697">
        <f t="shared" si="60"/>
        <v>292.14999999999998</v>
      </c>
      <c r="Q697">
        <f t="shared" si="65"/>
        <v>190</v>
      </c>
      <c r="R697">
        <v>3.69822E-2</v>
      </c>
      <c r="S697">
        <v>5.8969500000000001E-2</v>
      </c>
      <c r="T697">
        <v>1.3424000000000001E-28</v>
      </c>
      <c r="U697">
        <v>0.1421558</v>
      </c>
      <c r="V697">
        <v>0.13550000000000001</v>
      </c>
      <c r="W697">
        <v>0.14599999999999999</v>
      </c>
      <c r="X697">
        <f t="shared" si="61"/>
        <v>2.0509999999999997</v>
      </c>
      <c r="Y697">
        <v>6.096E-2</v>
      </c>
      <c r="Z697">
        <f t="shared" si="62"/>
        <v>267.24</v>
      </c>
      <c r="AA697">
        <v>5.8399999999999997E-3</v>
      </c>
      <c r="AC697">
        <v>4.11681E-4</v>
      </c>
      <c r="AD697">
        <f t="shared" si="63"/>
        <v>4.1168099999999999E-2</v>
      </c>
      <c r="AF697" s="53">
        <v>2.2619555867681201E-4</v>
      </c>
      <c r="AG697">
        <f t="shared" si="64"/>
        <v>2.2619555867681201E-2</v>
      </c>
      <c r="AJ697">
        <v>8.307495211036117E-44</v>
      </c>
      <c r="AK697">
        <v>4.1168099999999999E-2</v>
      </c>
    </row>
    <row r="698" spans="1:37" x14ac:dyDescent="0.25">
      <c r="A698">
        <v>1.27E-4</v>
      </c>
      <c r="B698">
        <v>0.29699999999999999</v>
      </c>
      <c r="C698">
        <v>0.38</v>
      </c>
      <c r="D698">
        <v>3.5089099999999998E-2</v>
      </c>
      <c r="E698">
        <v>5.8969500000000001E-2</v>
      </c>
      <c r="F698">
        <v>1.3424000000000001E-28</v>
      </c>
      <c r="G698">
        <v>0.1421558</v>
      </c>
      <c r="H698">
        <v>0.13550000000000001</v>
      </c>
      <c r="I698">
        <v>0.14599999999999999</v>
      </c>
      <c r="J698">
        <v>0.2051</v>
      </c>
      <c r="K698">
        <v>6.096E-2</v>
      </c>
      <c r="L698">
        <v>-2.6724000000000001E-2</v>
      </c>
      <c r="M698">
        <v>5.8399999999999997E-3</v>
      </c>
      <c r="O698">
        <v>1.27E-4</v>
      </c>
      <c r="P698">
        <f t="shared" si="60"/>
        <v>292.14999999999998</v>
      </c>
      <c r="Q698">
        <f t="shared" si="65"/>
        <v>190</v>
      </c>
      <c r="R698">
        <v>3.5089099999999998E-2</v>
      </c>
      <c r="S698">
        <v>5.8969500000000001E-2</v>
      </c>
      <c r="T698">
        <v>1.3424000000000001E-28</v>
      </c>
      <c r="U698">
        <v>0.1421558</v>
      </c>
      <c r="V698">
        <v>0.13550000000000001</v>
      </c>
      <c r="W698">
        <v>0.14599999999999999</v>
      </c>
      <c r="X698">
        <f t="shared" si="61"/>
        <v>2.0509999999999997</v>
      </c>
      <c r="Y698">
        <v>6.096E-2</v>
      </c>
      <c r="Z698">
        <f t="shared" si="62"/>
        <v>267.24</v>
      </c>
      <c r="AA698">
        <v>5.8399999999999997E-3</v>
      </c>
      <c r="AC698">
        <v>3.5470100000000002E-4</v>
      </c>
      <c r="AD698">
        <f t="shared" si="63"/>
        <v>3.5470099999999997E-2</v>
      </c>
      <c r="AF698" s="53">
        <v>2.20207955535491E-4</v>
      </c>
      <c r="AG698">
        <f t="shared" si="64"/>
        <v>2.2020795553549098E-2</v>
      </c>
      <c r="AJ698">
        <v>8.0300201936250334E-44</v>
      </c>
      <c r="AK698">
        <v>3.5470099999999997E-2</v>
      </c>
    </row>
    <row r="699" spans="1:37" x14ac:dyDescent="0.25">
      <c r="A699">
        <v>1.27E-4</v>
      </c>
      <c r="B699">
        <v>0.29699999999999999</v>
      </c>
      <c r="C699">
        <v>0.38</v>
      </c>
      <c r="D699">
        <v>3.4707099999999998E-2</v>
      </c>
      <c r="E699">
        <v>5.8969500000000001E-2</v>
      </c>
      <c r="F699">
        <v>1.3424000000000001E-28</v>
      </c>
      <c r="G699">
        <v>0.1421558</v>
      </c>
      <c r="H699">
        <v>0.13550000000000001</v>
      </c>
      <c r="I699">
        <v>0.14599999999999999</v>
      </c>
      <c r="J699">
        <v>0.2051</v>
      </c>
      <c r="K699">
        <v>6.096E-2</v>
      </c>
      <c r="L699">
        <v>-2.6724000000000001E-2</v>
      </c>
      <c r="M699">
        <v>5.8399999999999997E-3</v>
      </c>
      <c r="O699">
        <v>1.27E-4</v>
      </c>
      <c r="P699">
        <f t="shared" si="60"/>
        <v>292.14999999999998</v>
      </c>
      <c r="Q699">
        <f t="shared" si="65"/>
        <v>190</v>
      </c>
      <c r="R699">
        <v>3.4707099999999998E-2</v>
      </c>
      <c r="S699">
        <v>5.8969500000000001E-2</v>
      </c>
      <c r="T699">
        <v>1.3424000000000001E-28</v>
      </c>
      <c r="U699">
        <v>0.1421558</v>
      </c>
      <c r="V699">
        <v>0.13550000000000001</v>
      </c>
      <c r="W699">
        <v>0.14599999999999999</v>
      </c>
      <c r="X699">
        <f t="shared" si="61"/>
        <v>2.0509999999999997</v>
      </c>
      <c r="Y699">
        <v>6.096E-2</v>
      </c>
      <c r="Z699">
        <f t="shared" si="62"/>
        <v>267.24</v>
      </c>
      <c r="AA699">
        <v>5.8399999999999997E-3</v>
      </c>
      <c r="AC699">
        <v>3.0057E-4</v>
      </c>
      <c r="AD699">
        <f t="shared" si="63"/>
        <v>3.0057E-2</v>
      </c>
      <c r="AF699" s="53">
        <v>2.19023851065004E-4</v>
      </c>
      <c r="AG699">
        <f t="shared" si="64"/>
        <v>2.1902385106500402E-2</v>
      </c>
      <c r="AJ699">
        <v>7.9733942710747151E-44</v>
      </c>
      <c r="AK699">
        <v>3.0057E-2</v>
      </c>
    </row>
    <row r="700" spans="1:37" x14ac:dyDescent="0.25">
      <c r="A700">
        <v>1.27E-4</v>
      </c>
      <c r="B700">
        <v>0.29699999999999999</v>
      </c>
      <c r="C700">
        <v>0.38</v>
      </c>
      <c r="D700">
        <v>3.2731000000000003E-2</v>
      </c>
      <c r="E700">
        <v>5.8969500000000001E-2</v>
      </c>
      <c r="F700">
        <v>1.3424000000000001E-28</v>
      </c>
      <c r="G700">
        <v>0.1421558</v>
      </c>
      <c r="H700">
        <v>0.13550000000000001</v>
      </c>
      <c r="I700">
        <v>0.14599999999999999</v>
      </c>
      <c r="J700">
        <v>0.2051</v>
      </c>
      <c r="K700">
        <v>6.096E-2</v>
      </c>
      <c r="L700">
        <v>-2.6724000000000001E-2</v>
      </c>
      <c r="M700">
        <v>5.8399999999999997E-3</v>
      </c>
      <c r="O700">
        <v>1.27E-4</v>
      </c>
      <c r="P700">
        <f t="shared" si="60"/>
        <v>292.14999999999998</v>
      </c>
      <c r="Q700">
        <f t="shared" si="65"/>
        <v>190</v>
      </c>
      <c r="R700">
        <v>3.2731000000000003E-2</v>
      </c>
      <c r="S700">
        <v>5.8969500000000001E-2</v>
      </c>
      <c r="T700">
        <v>1.3424000000000001E-28</v>
      </c>
      <c r="U700">
        <v>0.1421558</v>
      </c>
      <c r="V700">
        <v>0.13550000000000001</v>
      </c>
      <c r="W700">
        <v>0.14599999999999999</v>
      </c>
      <c r="X700">
        <f t="shared" si="61"/>
        <v>2.0509999999999997</v>
      </c>
      <c r="Y700">
        <v>6.096E-2</v>
      </c>
      <c r="Z700">
        <f t="shared" si="62"/>
        <v>267.24</v>
      </c>
      <c r="AA700">
        <v>5.8399999999999997E-3</v>
      </c>
      <c r="AC700">
        <v>3.2051300000000003E-4</v>
      </c>
      <c r="AD700">
        <f t="shared" si="63"/>
        <v>3.2051299999999998E-2</v>
      </c>
      <c r="AF700" s="53">
        <v>2.1302491227290701E-4</v>
      </c>
      <c r="AG700">
        <f t="shared" si="64"/>
        <v>2.13024912272907E-2</v>
      </c>
      <c r="AJ700">
        <v>7.6768660345376372E-44</v>
      </c>
      <c r="AK700">
        <v>3.2051299999999998E-2</v>
      </c>
    </row>
    <row r="701" spans="1:37" x14ac:dyDescent="0.25">
      <c r="A701">
        <v>1.27E-4</v>
      </c>
      <c r="B701">
        <v>0.29699999999999999</v>
      </c>
      <c r="C701">
        <v>0.38</v>
      </c>
      <c r="D701">
        <v>3.1718000000000003E-2</v>
      </c>
      <c r="E701">
        <v>5.8969500000000001E-2</v>
      </c>
      <c r="F701">
        <v>1.3424000000000001E-28</v>
      </c>
      <c r="G701">
        <v>0.1421558</v>
      </c>
      <c r="H701">
        <v>0.13550000000000001</v>
      </c>
      <c r="I701">
        <v>0.14599999999999999</v>
      </c>
      <c r="J701">
        <v>0.2051</v>
      </c>
      <c r="K701">
        <v>6.096E-2</v>
      </c>
      <c r="L701">
        <v>-2.6724000000000001E-2</v>
      </c>
      <c r="M701">
        <v>5.8399999999999997E-3</v>
      </c>
      <c r="O701">
        <v>1.27E-4</v>
      </c>
      <c r="P701">
        <f t="shared" si="60"/>
        <v>292.14999999999998</v>
      </c>
      <c r="Q701">
        <f t="shared" si="65"/>
        <v>190</v>
      </c>
      <c r="R701">
        <v>3.1718000000000003E-2</v>
      </c>
      <c r="S701">
        <v>5.8969500000000001E-2</v>
      </c>
      <c r="T701">
        <v>1.3424000000000001E-28</v>
      </c>
      <c r="U701">
        <v>0.1421558</v>
      </c>
      <c r="V701">
        <v>0.13550000000000001</v>
      </c>
      <c r="W701">
        <v>0.14599999999999999</v>
      </c>
      <c r="X701">
        <f t="shared" si="61"/>
        <v>2.0509999999999997</v>
      </c>
      <c r="Y701">
        <v>6.096E-2</v>
      </c>
      <c r="Z701">
        <f t="shared" si="62"/>
        <v>267.24</v>
      </c>
      <c r="AA701">
        <v>5.8399999999999997E-3</v>
      </c>
      <c r="AC701">
        <v>2.9202299999999998E-4</v>
      </c>
      <c r="AD701">
        <f t="shared" si="63"/>
        <v>2.92023E-2</v>
      </c>
      <c r="AF701" s="53">
        <v>2.10030482112386E-4</v>
      </c>
      <c r="AG701">
        <f t="shared" si="64"/>
        <v>2.1003048211238599E-2</v>
      </c>
      <c r="AJ701">
        <v>7.5224097778701433E-44</v>
      </c>
      <c r="AK701">
        <v>2.92023E-2</v>
      </c>
    </row>
    <row r="702" spans="1:37" x14ac:dyDescent="0.25">
      <c r="A702">
        <v>1.27E-4</v>
      </c>
      <c r="B702">
        <v>0.29699999999999999</v>
      </c>
      <c r="C702">
        <v>0.38</v>
      </c>
      <c r="D702">
        <v>3.1087E-2</v>
      </c>
      <c r="E702">
        <v>5.8969500000000001E-2</v>
      </c>
      <c r="F702">
        <v>1.3424000000000001E-28</v>
      </c>
      <c r="G702">
        <v>0.1421558</v>
      </c>
      <c r="H702">
        <v>0.13550000000000001</v>
      </c>
      <c r="I702">
        <v>0.14599999999999999</v>
      </c>
      <c r="J702">
        <v>0.2051</v>
      </c>
      <c r="K702">
        <v>6.096E-2</v>
      </c>
      <c r="L702">
        <v>-2.6724000000000001E-2</v>
      </c>
      <c r="M702">
        <v>5.8399999999999997E-3</v>
      </c>
      <c r="O702">
        <v>1.27E-4</v>
      </c>
      <c r="P702">
        <f t="shared" si="60"/>
        <v>292.14999999999998</v>
      </c>
      <c r="Q702">
        <f t="shared" si="65"/>
        <v>190</v>
      </c>
      <c r="R702">
        <v>3.1087E-2</v>
      </c>
      <c r="S702">
        <v>5.8969500000000001E-2</v>
      </c>
      <c r="T702">
        <v>1.3424000000000001E-28</v>
      </c>
      <c r="U702">
        <v>0.1421558</v>
      </c>
      <c r="V702">
        <v>0.13550000000000001</v>
      </c>
      <c r="W702">
        <v>0.14599999999999999</v>
      </c>
      <c r="X702">
        <f t="shared" si="61"/>
        <v>2.0509999999999997</v>
      </c>
      <c r="Y702">
        <v>6.096E-2</v>
      </c>
      <c r="Z702">
        <f t="shared" si="62"/>
        <v>267.24</v>
      </c>
      <c r="AA702">
        <v>5.8399999999999997E-3</v>
      </c>
      <c r="AC702">
        <v>2.9487200000000001E-4</v>
      </c>
      <c r="AD702">
        <f t="shared" si="63"/>
        <v>2.9487200000000002E-2</v>
      </c>
      <c r="AF702" s="53">
        <v>2.08192411164446E-4</v>
      </c>
      <c r="AG702">
        <f t="shared" si="64"/>
        <v>2.0819241116444599E-2</v>
      </c>
      <c r="AJ702">
        <v>7.4253169115152957E-44</v>
      </c>
      <c r="AK702">
        <v>2.9487200000000002E-2</v>
      </c>
    </row>
    <row r="703" spans="1:37" x14ac:dyDescent="0.25">
      <c r="A703">
        <v>1.27E-4</v>
      </c>
      <c r="B703">
        <v>0.29699999999999999</v>
      </c>
      <c r="C703">
        <v>0.38</v>
      </c>
      <c r="D703">
        <v>3.01902E-2</v>
      </c>
      <c r="E703">
        <v>5.8969500000000001E-2</v>
      </c>
      <c r="F703">
        <v>1.3424000000000001E-28</v>
      </c>
      <c r="G703">
        <v>0.1421558</v>
      </c>
      <c r="H703">
        <v>0.13550000000000001</v>
      </c>
      <c r="I703">
        <v>0.14599999999999999</v>
      </c>
      <c r="J703">
        <v>0.2051</v>
      </c>
      <c r="K703">
        <v>6.096E-2</v>
      </c>
      <c r="L703">
        <v>-2.6724000000000001E-2</v>
      </c>
      <c r="M703">
        <v>5.8399999999999997E-3</v>
      </c>
      <c r="O703">
        <v>1.27E-4</v>
      </c>
      <c r="P703">
        <f t="shared" si="60"/>
        <v>292.14999999999998</v>
      </c>
      <c r="Q703">
        <f t="shared" si="65"/>
        <v>190</v>
      </c>
      <c r="R703">
        <v>3.01902E-2</v>
      </c>
      <c r="S703">
        <v>5.8969500000000001E-2</v>
      </c>
      <c r="T703">
        <v>1.3424000000000001E-28</v>
      </c>
      <c r="U703">
        <v>0.1421558</v>
      </c>
      <c r="V703">
        <v>0.13550000000000001</v>
      </c>
      <c r="W703">
        <v>0.14599999999999999</v>
      </c>
      <c r="X703">
        <f t="shared" si="61"/>
        <v>2.0509999999999997</v>
      </c>
      <c r="Y703">
        <v>6.096E-2</v>
      </c>
      <c r="Z703">
        <f t="shared" si="62"/>
        <v>267.24</v>
      </c>
      <c r="AA703">
        <v>5.8399999999999997E-3</v>
      </c>
      <c r="AC703">
        <v>2.9487200000000001E-4</v>
      </c>
      <c r="AD703">
        <f t="shared" si="63"/>
        <v>2.9487200000000002E-2</v>
      </c>
      <c r="AF703" s="53">
        <v>2.0561549526678801E-4</v>
      </c>
      <c r="AG703">
        <f t="shared" si="64"/>
        <v>2.05615495266788E-2</v>
      </c>
      <c r="AJ703">
        <v>7.2861172188655309E-44</v>
      </c>
      <c r="AK703">
        <v>2.9487200000000002E-2</v>
      </c>
    </row>
    <row r="704" spans="1:37" x14ac:dyDescent="0.25">
      <c r="A704">
        <v>1.27E-4</v>
      </c>
      <c r="B704">
        <v>0.29699999999999999</v>
      </c>
      <c r="C704">
        <v>0.38</v>
      </c>
      <c r="D704">
        <v>2.8778700000000001E-2</v>
      </c>
      <c r="E704">
        <v>5.8969500000000001E-2</v>
      </c>
      <c r="F704">
        <v>1.3424000000000001E-28</v>
      </c>
      <c r="G704">
        <v>0.1421558</v>
      </c>
      <c r="H704">
        <v>0.13550000000000001</v>
      </c>
      <c r="I704">
        <v>0.14599999999999999</v>
      </c>
      <c r="J704">
        <v>0.2051</v>
      </c>
      <c r="K704">
        <v>6.096E-2</v>
      </c>
      <c r="L704">
        <v>-2.6724000000000001E-2</v>
      </c>
      <c r="M704">
        <v>5.8399999999999997E-3</v>
      </c>
      <c r="O704">
        <v>1.27E-4</v>
      </c>
      <c r="P704">
        <f t="shared" si="60"/>
        <v>292.14999999999998</v>
      </c>
      <c r="Q704">
        <f t="shared" si="65"/>
        <v>190</v>
      </c>
      <c r="R704">
        <v>2.8778700000000001E-2</v>
      </c>
      <c r="S704">
        <v>5.8969500000000001E-2</v>
      </c>
      <c r="T704">
        <v>1.3424000000000001E-28</v>
      </c>
      <c r="U704">
        <v>0.1421558</v>
      </c>
      <c r="V704">
        <v>0.13550000000000001</v>
      </c>
      <c r="W704">
        <v>0.14599999999999999</v>
      </c>
      <c r="X704">
        <f t="shared" si="61"/>
        <v>2.0509999999999997</v>
      </c>
      <c r="Y704">
        <v>6.096E-2</v>
      </c>
      <c r="Z704">
        <f t="shared" si="62"/>
        <v>267.24</v>
      </c>
      <c r="AA704">
        <v>5.8399999999999997E-3</v>
      </c>
      <c r="AC704">
        <v>2.4358999999999999E-4</v>
      </c>
      <c r="AD704">
        <f t="shared" si="63"/>
        <v>2.4358999999999999E-2</v>
      </c>
      <c r="AF704" s="53">
        <v>2.0164257471055199E-4</v>
      </c>
      <c r="AG704">
        <f t="shared" si="64"/>
        <v>2.01642574710552E-2</v>
      </c>
      <c r="AJ704">
        <v>7.0640262426375808E-44</v>
      </c>
      <c r="AK704">
        <v>2.4358999999999999E-2</v>
      </c>
    </row>
    <row r="705" spans="1:37" x14ac:dyDescent="0.25">
      <c r="A705">
        <v>1.27E-4</v>
      </c>
      <c r="B705">
        <v>0.29699999999999999</v>
      </c>
      <c r="C705">
        <v>0.38</v>
      </c>
      <c r="D705">
        <v>2.8097799999999999E-2</v>
      </c>
      <c r="E705">
        <v>5.8969500000000001E-2</v>
      </c>
      <c r="F705">
        <v>1.3424000000000001E-28</v>
      </c>
      <c r="G705">
        <v>0.1421558</v>
      </c>
      <c r="H705">
        <v>0.13550000000000001</v>
      </c>
      <c r="I705">
        <v>0.14599999999999999</v>
      </c>
      <c r="J705">
        <v>0.2051</v>
      </c>
      <c r="K705">
        <v>6.096E-2</v>
      </c>
      <c r="L705">
        <v>-2.6724000000000001E-2</v>
      </c>
      <c r="M705">
        <v>5.8399999999999997E-3</v>
      </c>
      <c r="O705">
        <v>1.27E-4</v>
      </c>
      <c r="P705">
        <f t="shared" si="60"/>
        <v>292.14999999999998</v>
      </c>
      <c r="Q705">
        <f t="shared" si="65"/>
        <v>190</v>
      </c>
      <c r="R705">
        <v>2.8097799999999999E-2</v>
      </c>
      <c r="S705">
        <v>5.8969500000000001E-2</v>
      </c>
      <c r="T705">
        <v>1.3424000000000001E-28</v>
      </c>
      <c r="U705">
        <v>0.1421558</v>
      </c>
      <c r="V705">
        <v>0.13550000000000001</v>
      </c>
      <c r="W705">
        <v>0.14599999999999999</v>
      </c>
      <c r="X705">
        <f t="shared" si="61"/>
        <v>2.0509999999999997</v>
      </c>
      <c r="Y705">
        <v>6.096E-2</v>
      </c>
      <c r="Z705">
        <f t="shared" si="62"/>
        <v>267.24</v>
      </c>
      <c r="AA705">
        <v>5.8399999999999997E-3</v>
      </c>
      <c r="AC705">
        <v>2.5213699999999999E-4</v>
      </c>
      <c r="AD705">
        <f t="shared" si="63"/>
        <v>2.5213699999999999E-2</v>
      </c>
      <c r="AF705" s="53">
        <v>1.9976178510020101E-4</v>
      </c>
      <c r="AG705">
        <f t="shared" si="64"/>
        <v>1.99761785100201E-2</v>
      </c>
      <c r="AJ705">
        <v>6.9555174441453091E-44</v>
      </c>
      <c r="AK705">
        <v>2.5213699999999999E-2</v>
      </c>
    </row>
    <row r="706" spans="1:37" x14ac:dyDescent="0.25">
      <c r="A706">
        <v>1.27E-4</v>
      </c>
      <c r="B706">
        <v>0.29699999999999999</v>
      </c>
      <c r="C706">
        <v>0.38</v>
      </c>
      <c r="D706">
        <v>2.6154899999999998E-2</v>
      </c>
      <c r="E706">
        <v>5.8969500000000001E-2</v>
      </c>
      <c r="F706">
        <v>1.3424000000000001E-28</v>
      </c>
      <c r="G706">
        <v>0.1421558</v>
      </c>
      <c r="H706">
        <v>0.13550000000000001</v>
      </c>
      <c r="I706">
        <v>0.14599999999999999</v>
      </c>
      <c r="J706">
        <v>0.2051</v>
      </c>
      <c r="K706">
        <v>6.096E-2</v>
      </c>
      <c r="L706">
        <v>-2.6724000000000001E-2</v>
      </c>
      <c r="M706">
        <v>5.8399999999999997E-3</v>
      </c>
      <c r="O706">
        <v>1.27E-4</v>
      </c>
      <c r="P706">
        <f t="shared" si="60"/>
        <v>292.14999999999998</v>
      </c>
      <c r="Q706">
        <f t="shared" si="65"/>
        <v>190</v>
      </c>
      <c r="R706">
        <v>2.6154899999999998E-2</v>
      </c>
      <c r="S706">
        <v>5.8969500000000001E-2</v>
      </c>
      <c r="T706">
        <v>1.3424000000000001E-28</v>
      </c>
      <c r="U706">
        <v>0.1421558</v>
      </c>
      <c r="V706">
        <v>0.13550000000000001</v>
      </c>
      <c r="W706">
        <v>0.14599999999999999</v>
      </c>
      <c r="X706">
        <f t="shared" si="61"/>
        <v>2.0509999999999997</v>
      </c>
      <c r="Y706">
        <v>6.096E-2</v>
      </c>
      <c r="Z706">
        <f t="shared" si="62"/>
        <v>267.24</v>
      </c>
      <c r="AA706">
        <v>5.8399999999999997E-3</v>
      </c>
      <c r="AC706">
        <v>2.17949E-4</v>
      </c>
      <c r="AD706">
        <f t="shared" si="63"/>
        <v>2.1794899999999999E-2</v>
      </c>
      <c r="AF706" s="53">
        <v>1.9452029737792001E-4</v>
      </c>
      <c r="AG706">
        <f t="shared" si="64"/>
        <v>1.9452029737792E-2</v>
      </c>
      <c r="AJ706">
        <v>6.640653915060434E-44</v>
      </c>
      <c r="AK706">
        <v>2.1794899999999999E-2</v>
      </c>
    </row>
    <row r="707" spans="1:37" x14ac:dyDescent="0.25">
      <c r="A707">
        <v>1.27E-4</v>
      </c>
      <c r="B707">
        <v>0.29699999999999999</v>
      </c>
      <c r="C707">
        <v>0.38</v>
      </c>
      <c r="D707">
        <v>2.5407599999999999E-2</v>
      </c>
      <c r="E707">
        <v>5.8969500000000001E-2</v>
      </c>
      <c r="F707">
        <v>1.3424000000000001E-28</v>
      </c>
      <c r="G707">
        <v>0.1421558</v>
      </c>
      <c r="H707">
        <v>0.13550000000000001</v>
      </c>
      <c r="I707">
        <v>0.14599999999999999</v>
      </c>
      <c r="J707">
        <v>0.2051</v>
      </c>
      <c r="K707">
        <v>6.096E-2</v>
      </c>
      <c r="L707">
        <v>-2.6724000000000001E-2</v>
      </c>
      <c r="M707">
        <v>5.8399999999999997E-3</v>
      </c>
      <c r="O707">
        <v>1.27E-4</v>
      </c>
      <c r="P707">
        <f t="shared" ref="P707:P770" si="66">(C707*50)+273.15</f>
        <v>292.14999999999998</v>
      </c>
      <c r="Q707">
        <f t="shared" si="65"/>
        <v>190</v>
      </c>
      <c r="R707">
        <v>2.5407599999999999E-2</v>
      </c>
      <c r="S707">
        <v>5.8969500000000001E-2</v>
      </c>
      <c r="T707">
        <v>1.3424000000000001E-28</v>
      </c>
      <c r="U707">
        <v>0.1421558</v>
      </c>
      <c r="V707">
        <v>0.13550000000000001</v>
      </c>
      <c r="W707">
        <v>0.14599999999999999</v>
      </c>
      <c r="X707">
        <f t="shared" ref="X707:X770" si="67">J707/10^-1</f>
        <v>2.0509999999999997</v>
      </c>
      <c r="Y707">
        <v>6.096E-2</v>
      </c>
      <c r="Z707">
        <f t="shared" ref="Z707:Z770" si="68">(-L707/10^-4)</f>
        <v>267.24</v>
      </c>
      <c r="AA707">
        <v>5.8399999999999997E-3</v>
      </c>
      <c r="AC707">
        <v>2.17949E-4</v>
      </c>
      <c r="AD707">
        <f t="shared" ref="AD707:AD770" si="69">(AC707*10^9)/10^7</f>
        <v>2.1794899999999999E-2</v>
      </c>
      <c r="AF707" s="53">
        <v>1.9255278930450199E-4</v>
      </c>
      <c r="AG707">
        <f t="shared" ref="AG707:AG770" si="70">(AF707*10^9)/10^7</f>
        <v>1.92552789304502E-2</v>
      </c>
      <c r="AJ707">
        <v>6.5173611409721947E-44</v>
      </c>
      <c r="AK707">
        <v>2.1794899999999999E-2</v>
      </c>
    </row>
    <row r="708" spans="1:37" x14ac:dyDescent="0.25">
      <c r="A708">
        <v>1.27E-4</v>
      </c>
      <c r="B708">
        <v>0.29699999999999999</v>
      </c>
      <c r="C708">
        <v>0.38</v>
      </c>
      <c r="D708">
        <v>2.4510899999999999E-2</v>
      </c>
      <c r="E708">
        <v>5.8969500000000001E-2</v>
      </c>
      <c r="F708">
        <v>1.3424000000000001E-28</v>
      </c>
      <c r="G708">
        <v>0.1421558</v>
      </c>
      <c r="H708">
        <v>0.13550000000000001</v>
      </c>
      <c r="I708">
        <v>0.14599999999999999</v>
      </c>
      <c r="J708">
        <v>0.2051</v>
      </c>
      <c r="K708">
        <v>6.096E-2</v>
      </c>
      <c r="L708">
        <v>-2.6724000000000001E-2</v>
      </c>
      <c r="M708">
        <v>5.8399999999999997E-3</v>
      </c>
      <c r="O708">
        <v>1.27E-4</v>
      </c>
      <c r="P708">
        <f t="shared" si="66"/>
        <v>292.14999999999998</v>
      </c>
      <c r="Q708">
        <f t="shared" ref="Q708:Q771" si="71">C708*500</f>
        <v>190</v>
      </c>
      <c r="R708">
        <v>2.4510899999999999E-2</v>
      </c>
      <c r="S708">
        <v>5.8969500000000001E-2</v>
      </c>
      <c r="T708">
        <v>1.3424000000000001E-28</v>
      </c>
      <c r="U708">
        <v>0.1421558</v>
      </c>
      <c r="V708">
        <v>0.13550000000000001</v>
      </c>
      <c r="W708">
        <v>0.14599999999999999</v>
      </c>
      <c r="X708">
        <f t="shared" si="67"/>
        <v>2.0509999999999997</v>
      </c>
      <c r="Y708">
        <v>6.096E-2</v>
      </c>
      <c r="Z708">
        <f t="shared" si="68"/>
        <v>267.24</v>
      </c>
      <c r="AA708">
        <v>5.8399999999999997E-3</v>
      </c>
      <c r="AC708">
        <v>1.92308E-4</v>
      </c>
      <c r="AD708">
        <f t="shared" si="69"/>
        <v>1.9230799999999999E-2</v>
      </c>
      <c r="AF708" s="53">
        <v>1.90226873853267E-4</v>
      </c>
      <c r="AG708">
        <f t="shared" si="70"/>
        <v>1.9022687385326701E-2</v>
      </c>
      <c r="AJ708">
        <v>6.3677140356942329E-44</v>
      </c>
      <c r="AK708">
        <v>1.9230799999999999E-2</v>
      </c>
    </row>
    <row r="709" spans="1:37" x14ac:dyDescent="0.25">
      <c r="A709">
        <v>1.27E-4</v>
      </c>
      <c r="B709">
        <v>0.29699999999999999</v>
      </c>
      <c r="C709">
        <v>0.38</v>
      </c>
      <c r="D709">
        <v>2.3315200000000001E-2</v>
      </c>
      <c r="E709">
        <v>5.8969500000000001E-2</v>
      </c>
      <c r="F709">
        <v>1.3424000000000001E-28</v>
      </c>
      <c r="G709">
        <v>0.1421558</v>
      </c>
      <c r="H709">
        <v>0.13550000000000001</v>
      </c>
      <c r="I709">
        <v>0.14599999999999999</v>
      </c>
      <c r="J709">
        <v>0.2051</v>
      </c>
      <c r="K709">
        <v>6.096E-2</v>
      </c>
      <c r="L709">
        <v>-2.6724000000000001E-2</v>
      </c>
      <c r="M709">
        <v>5.8399999999999997E-3</v>
      </c>
      <c r="O709">
        <v>1.27E-4</v>
      </c>
      <c r="P709">
        <f t="shared" si="66"/>
        <v>292.14999999999998</v>
      </c>
      <c r="Q709">
        <f t="shared" si="71"/>
        <v>190</v>
      </c>
      <c r="R709">
        <v>2.3315200000000001E-2</v>
      </c>
      <c r="S709">
        <v>5.8969500000000001E-2</v>
      </c>
      <c r="T709">
        <v>1.3424000000000001E-28</v>
      </c>
      <c r="U709">
        <v>0.1421558</v>
      </c>
      <c r="V709">
        <v>0.13550000000000001</v>
      </c>
      <c r="W709">
        <v>0.14599999999999999</v>
      </c>
      <c r="X709">
        <f t="shared" si="67"/>
        <v>2.0509999999999997</v>
      </c>
      <c r="Y709">
        <v>6.096E-2</v>
      </c>
      <c r="Z709">
        <f t="shared" si="68"/>
        <v>267.24</v>
      </c>
      <c r="AA709">
        <v>5.8399999999999997E-3</v>
      </c>
      <c r="AC709">
        <v>1.6666700000000001E-4</v>
      </c>
      <c r="AD709">
        <f t="shared" si="69"/>
        <v>1.66667E-2</v>
      </c>
      <c r="AF709" s="53">
        <v>1.8718382613285399E-4</v>
      </c>
      <c r="AG709">
        <f t="shared" si="70"/>
        <v>1.8718382613285397E-2</v>
      </c>
      <c r="AJ709">
        <v>6.165119494726701E-44</v>
      </c>
      <c r="AK709">
        <v>1.66667E-2</v>
      </c>
    </row>
    <row r="710" spans="1:37" x14ac:dyDescent="0.25">
      <c r="A710">
        <v>1.27E-4</v>
      </c>
      <c r="B710">
        <v>0.29699999999999999</v>
      </c>
      <c r="C710">
        <v>0.38</v>
      </c>
      <c r="D710">
        <v>2.2418500000000001E-2</v>
      </c>
      <c r="E710">
        <v>5.8969500000000001E-2</v>
      </c>
      <c r="F710">
        <v>1.3424000000000001E-28</v>
      </c>
      <c r="G710">
        <v>0.1421558</v>
      </c>
      <c r="H710">
        <v>0.13550000000000001</v>
      </c>
      <c r="I710">
        <v>0.14599999999999999</v>
      </c>
      <c r="J710">
        <v>0.2051</v>
      </c>
      <c r="K710">
        <v>6.096E-2</v>
      </c>
      <c r="L710">
        <v>-2.6724000000000001E-2</v>
      </c>
      <c r="M710">
        <v>5.8399999999999997E-3</v>
      </c>
      <c r="O710">
        <v>1.27E-4</v>
      </c>
      <c r="P710">
        <f t="shared" si="66"/>
        <v>292.14999999999998</v>
      </c>
      <c r="Q710">
        <f t="shared" si="71"/>
        <v>190</v>
      </c>
      <c r="R710">
        <v>2.2418500000000001E-2</v>
      </c>
      <c r="S710">
        <v>5.8969500000000001E-2</v>
      </c>
      <c r="T710">
        <v>1.3424000000000001E-28</v>
      </c>
      <c r="U710">
        <v>0.1421558</v>
      </c>
      <c r="V710">
        <v>0.13550000000000001</v>
      </c>
      <c r="W710">
        <v>0.14599999999999999</v>
      </c>
      <c r="X710">
        <f t="shared" si="67"/>
        <v>2.0509999999999997</v>
      </c>
      <c r="Y710">
        <v>6.096E-2</v>
      </c>
      <c r="Z710">
        <f t="shared" si="68"/>
        <v>267.24</v>
      </c>
      <c r="AA710">
        <v>5.8399999999999997E-3</v>
      </c>
      <c r="AC710" s="53">
        <v>1.6239299999999999E-4</v>
      </c>
      <c r="AD710">
        <f t="shared" si="69"/>
        <v>1.6239300000000002E-2</v>
      </c>
      <c r="AF710" s="53">
        <v>1.84944882520155E-4</v>
      </c>
      <c r="AG710">
        <f t="shared" si="70"/>
        <v>1.8494488252015499E-2</v>
      </c>
      <c r="AJ710">
        <v>6.010767458302093E-44</v>
      </c>
      <c r="AK710">
        <v>1.6239300000000002E-2</v>
      </c>
    </row>
    <row r="711" spans="1:37" x14ac:dyDescent="0.25">
      <c r="A711">
        <v>1.27E-4</v>
      </c>
      <c r="B711">
        <v>0.29699999999999999</v>
      </c>
      <c r="C711">
        <v>0.38</v>
      </c>
      <c r="D711">
        <v>2.1521700000000001E-2</v>
      </c>
      <c r="E711">
        <v>5.8969500000000001E-2</v>
      </c>
      <c r="F711">
        <v>1.3424000000000001E-28</v>
      </c>
      <c r="G711">
        <v>0.1421558</v>
      </c>
      <c r="H711">
        <v>0.13550000000000001</v>
      </c>
      <c r="I711">
        <v>0.14599999999999999</v>
      </c>
      <c r="J711">
        <v>0.2051</v>
      </c>
      <c r="K711">
        <v>6.096E-2</v>
      </c>
      <c r="L711">
        <v>-2.6724000000000001E-2</v>
      </c>
      <c r="M711">
        <v>5.8399999999999997E-3</v>
      </c>
      <c r="O711">
        <v>1.27E-4</v>
      </c>
      <c r="P711">
        <f t="shared" si="66"/>
        <v>292.14999999999998</v>
      </c>
      <c r="Q711">
        <f t="shared" si="71"/>
        <v>190</v>
      </c>
      <c r="R711">
        <v>2.1521700000000001E-2</v>
      </c>
      <c r="S711">
        <v>5.8969500000000001E-2</v>
      </c>
      <c r="T711">
        <v>1.3424000000000001E-28</v>
      </c>
      <c r="U711">
        <v>0.1421558</v>
      </c>
      <c r="V711">
        <v>0.13550000000000001</v>
      </c>
      <c r="W711">
        <v>0.14599999999999999</v>
      </c>
      <c r="X711">
        <f t="shared" si="67"/>
        <v>2.0509999999999997</v>
      </c>
      <c r="Y711">
        <v>6.096E-2</v>
      </c>
      <c r="Z711">
        <f t="shared" si="68"/>
        <v>267.24</v>
      </c>
      <c r="AA711">
        <v>5.8399999999999997E-3</v>
      </c>
      <c r="AC711" s="53">
        <v>1.4102599999999999E-4</v>
      </c>
      <c r="AD711">
        <f t="shared" si="69"/>
        <v>1.41026E-2</v>
      </c>
      <c r="AF711" s="53">
        <v>1.82742114902966E-4</v>
      </c>
      <c r="AG711">
        <f t="shared" si="70"/>
        <v>1.8274211490296597E-2</v>
      </c>
      <c r="AJ711">
        <v>5.8541991985709757E-44</v>
      </c>
      <c r="AK711">
        <v>1.41026E-2</v>
      </c>
    </row>
    <row r="712" spans="1:37" x14ac:dyDescent="0.25">
      <c r="A712">
        <v>1.27E-4</v>
      </c>
      <c r="B712">
        <v>0.29699999999999999</v>
      </c>
      <c r="C712">
        <v>0.38</v>
      </c>
      <c r="D712">
        <v>2.03261E-2</v>
      </c>
      <c r="E712">
        <v>5.8969500000000001E-2</v>
      </c>
      <c r="F712">
        <v>1.3424000000000001E-28</v>
      </c>
      <c r="G712">
        <v>0.1421558</v>
      </c>
      <c r="H712">
        <v>0.13550000000000001</v>
      </c>
      <c r="I712">
        <v>0.14599999999999999</v>
      </c>
      <c r="J712">
        <v>0.2051</v>
      </c>
      <c r="K712">
        <v>6.096E-2</v>
      </c>
      <c r="L712">
        <v>-2.6724000000000001E-2</v>
      </c>
      <c r="M712">
        <v>5.8399999999999997E-3</v>
      </c>
      <c r="O712">
        <v>1.27E-4</v>
      </c>
      <c r="P712">
        <f t="shared" si="66"/>
        <v>292.14999999999998</v>
      </c>
      <c r="Q712">
        <f t="shared" si="71"/>
        <v>190</v>
      </c>
      <c r="R712">
        <v>2.03261E-2</v>
      </c>
      <c r="S712">
        <v>5.8969500000000001E-2</v>
      </c>
      <c r="T712">
        <v>1.3424000000000001E-28</v>
      </c>
      <c r="U712">
        <v>0.1421558</v>
      </c>
      <c r="V712">
        <v>0.13550000000000001</v>
      </c>
      <c r="W712">
        <v>0.14599999999999999</v>
      </c>
      <c r="X712">
        <f t="shared" si="67"/>
        <v>2.0509999999999997</v>
      </c>
      <c r="Y712">
        <v>6.096E-2</v>
      </c>
      <c r="Z712">
        <f t="shared" si="68"/>
        <v>267.24</v>
      </c>
      <c r="AA712">
        <v>5.8399999999999997E-3</v>
      </c>
      <c r="AC712" s="53">
        <v>1.5954399999999999E-4</v>
      </c>
      <c r="AD712">
        <f t="shared" si="69"/>
        <v>1.5954400000000001E-2</v>
      </c>
      <c r="AF712" s="53">
        <v>1.7986120812695501E-4</v>
      </c>
      <c r="AG712">
        <f t="shared" si="70"/>
        <v>1.7986120812695499E-2</v>
      </c>
      <c r="AJ712">
        <v>5.6418266728403989E-44</v>
      </c>
      <c r="AK712">
        <v>1.5954400000000001E-2</v>
      </c>
    </row>
    <row r="713" spans="1:37" x14ac:dyDescent="0.25">
      <c r="A713">
        <v>1.27E-4</v>
      </c>
      <c r="B713">
        <v>0.29699999999999999</v>
      </c>
      <c r="C713">
        <v>0.38</v>
      </c>
      <c r="D713">
        <v>1.9130399999999999E-2</v>
      </c>
      <c r="E713">
        <v>5.8969500000000001E-2</v>
      </c>
      <c r="F713">
        <v>1.3424000000000001E-28</v>
      </c>
      <c r="G713">
        <v>0.1421558</v>
      </c>
      <c r="H713">
        <v>0.13550000000000001</v>
      </c>
      <c r="I713">
        <v>0.14599999999999999</v>
      </c>
      <c r="J713">
        <v>0.2051</v>
      </c>
      <c r="K713">
        <v>6.096E-2</v>
      </c>
      <c r="L713">
        <v>-2.6724000000000001E-2</v>
      </c>
      <c r="M713">
        <v>5.8399999999999997E-3</v>
      </c>
      <c r="O713">
        <v>1.27E-4</v>
      </c>
      <c r="P713">
        <f t="shared" si="66"/>
        <v>292.14999999999998</v>
      </c>
      <c r="Q713">
        <f t="shared" si="71"/>
        <v>190</v>
      </c>
      <c r="R713">
        <v>1.9130399999999999E-2</v>
      </c>
      <c r="S713">
        <v>5.8969500000000001E-2</v>
      </c>
      <c r="T713">
        <v>1.3424000000000001E-28</v>
      </c>
      <c r="U713">
        <v>0.1421558</v>
      </c>
      <c r="V713">
        <v>0.13550000000000001</v>
      </c>
      <c r="W713">
        <v>0.14599999999999999</v>
      </c>
      <c r="X713">
        <f t="shared" si="67"/>
        <v>2.0509999999999997</v>
      </c>
      <c r="Y713">
        <v>6.096E-2</v>
      </c>
      <c r="Z713">
        <f t="shared" si="68"/>
        <v>267.24</v>
      </c>
      <c r="AA713">
        <v>5.8399999999999997E-3</v>
      </c>
      <c r="AC713" s="53">
        <v>1.5384599999999999E-4</v>
      </c>
      <c r="AD713">
        <f t="shared" si="69"/>
        <v>1.53846E-2</v>
      </c>
      <c r="AF713" s="53">
        <v>1.7704275205330199E-4</v>
      </c>
      <c r="AG713">
        <f t="shared" si="70"/>
        <v>1.7704275205330199E-2</v>
      </c>
      <c r="AJ713">
        <v>5.4249706154765308E-44</v>
      </c>
      <c r="AK713">
        <v>1.53846E-2</v>
      </c>
    </row>
    <row r="714" spans="1:37" x14ac:dyDescent="0.25">
      <c r="A714">
        <v>1.27E-4</v>
      </c>
      <c r="B714">
        <v>0.29699999999999999</v>
      </c>
      <c r="C714">
        <v>0.38</v>
      </c>
      <c r="D714">
        <v>1.86821E-2</v>
      </c>
      <c r="E714">
        <v>5.8969500000000001E-2</v>
      </c>
      <c r="F714">
        <v>1.3424000000000001E-28</v>
      </c>
      <c r="G714">
        <v>0.1421558</v>
      </c>
      <c r="H714">
        <v>0.13550000000000001</v>
      </c>
      <c r="I714">
        <v>0.14599999999999999</v>
      </c>
      <c r="J714">
        <v>0.2051</v>
      </c>
      <c r="K714">
        <v>6.096E-2</v>
      </c>
      <c r="L714">
        <v>-2.6724000000000001E-2</v>
      </c>
      <c r="M714">
        <v>5.8399999999999997E-3</v>
      </c>
      <c r="O714">
        <v>1.27E-4</v>
      </c>
      <c r="P714">
        <f t="shared" si="66"/>
        <v>292.14999999999998</v>
      </c>
      <c r="Q714">
        <f t="shared" si="71"/>
        <v>190</v>
      </c>
      <c r="R714">
        <v>1.86821E-2</v>
      </c>
      <c r="S714">
        <v>5.8969500000000001E-2</v>
      </c>
      <c r="T714">
        <v>1.3424000000000001E-28</v>
      </c>
      <c r="U714">
        <v>0.1421558</v>
      </c>
      <c r="V714">
        <v>0.13550000000000001</v>
      </c>
      <c r="W714">
        <v>0.14599999999999999</v>
      </c>
      <c r="X714">
        <f t="shared" si="67"/>
        <v>2.0509999999999997</v>
      </c>
      <c r="Y714">
        <v>6.096E-2</v>
      </c>
      <c r="Z714">
        <f t="shared" si="68"/>
        <v>267.24</v>
      </c>
      <c r="AA714">
        <v>5.8399999999999997E-3</v>
      </c>
      <c r="AC714" s="53">
        <v>1.4102599999999999E-4</v>
      </c>
      <c r="AD714">
        <f t="shared" si="69"/>
        <v>1.41026E-2</v>
      </c>
      <c r="AF714">
        <v>1.7600196118373101E-4</v>
      </c>
      <c r="AG714">
        <f t="shared" si="70"/>
        <v>1.7600196118373101E-2</v>
      </c>
      <c r="AJ714">
        <v>5.3424381307918207E-44</v>
      </c>
      <c r="AK714">
        <v>1.41026E-2</v>
      </c>
    </row>
    <row r="715" spans="1:37" x14ac:dyDescent="0.25">
      <c r="A715">
        <v>1.27E-4</v>
      </c>
      <c r="B715">
        <v>0.29699999999999999</v>
      </c>
      <c r="C715">
        <v>0.38</v>
      </c>
      <c r="D715">
        <v>1.7934800000000001E-2</v>
      </c>
      <c r="E715">
        <v>5.8969500000000001E-2</v>
      </c>
      <c r="F715">
        <v>1.3424000000000001E-28</v>
      </c>
      <c r="G715">
        <v>0.1421558</v>
      </c>
      <c r="H715">
        <v>0.13550000000000001</v>
      </c>
      <c r="I715">
        <v>0.14599999999999999</v>
      </c>
      <c r="J715">
        <v>0.2051</v>
      </c>
      <c r="K715">
        <v>6.096E-2</v>
      </c>
      <c r="L715">
        <v>-2.6724000000000001E-2</v>
      </c>
      <c r="M715">
        <v>5.8399999999999997E-3</v>
      </c>
      <c r="O715">
        <v>1.27E-4</v>
      </c>
      <c r="P715">
        <f t="shared" si="66"/>
        <v>292.14999999999998</v>
      </c>
      <c r="Q715">
        <f t="shared" si="71"/>
        <v>190</v>
      </c>
      <c r="R715">
        <v>1.7934800000000001E-2</v>
      </c>
      <c r="S715">
        <v>5.8969500000000001E-2</v>
      </c>
      <c r="T715">
        <v>1.3424000000000001E-28</v>
      </c>
      <c r="U715">
        <v>0.1421558</v>
      </c>
      <c r="V715">
        <v>0.13550000000000001</v>
      </c>
      <c r="W715">
        <v>0.14599999999999999</v>
      </c>
      <c r="X715">
        <f t="shared" si="67"/>
        <v>2.0509999999999997</v>
      </c>
      <c r="Y715">
        <v>6.096E-2</v>
      </c>
      <c r="Z715">
        <f t="shared" si="68"/>
        <v>267.24</v>
      </c>
      <c r="AA715">
        <v>5.8399999999999997E-3</v>
      </c>
      <c r="AC715">
        <v>1.28205E-4</v>
      </c>
      <c r="AD715">
        <f t="shared" si="69"/>
        <v>1.28205E-2</v>
      </c>
      <c r="AF715">
        <v>1.7428606753139601E-4</v>
      </c>
      <c r="AG715">
        <f t="shared" si="70"/>
        <v>1.7428606753139599E-2</v>
      </c>
      <c r="AJ715">
        <v>5.2032848671084441E-44</v>
      </c>
      <c r="AK715">
        <v>1.28205E-2</v>
      </c>
    </row>
    <row r="716" spans="1:37" x14ac:dyDescent="0.25">
      <c r="A716">
        <v>1.27E-4</v>
      </c>
      <c r="B716">
        <v>0.29699999999999999</v>
      </c>
      <c r="C716">
        <v>0.38</v>
      </c>
      <c r="D716">
        <v>1.7337000000000002E-2</v>
      </c>
      <c r="E716">
        <v>5.8969500000000001E-2</v>
      </c>
      <c r="F716">
        <v>1.3424000000000001E-28</v>
      </c>
      <c r="G716">
        <v>0.1421558</v>
      </c>
      <c r="H716">
        <v>0.13550000000000001</v>
      </c>
      <c r="I716">
        <v>0.14599999999999999</v>
      </c>
      <c r="J716">
        <v>0.2051</v>
      </c>
      <c r="K716">
        <v>6.096E-2</v>
      </c>
      <c r="L716">
        <v>-2.6724000000000001E-2</v>
      </c>
      <c r="M716">
        <v>5.8399999999999997E-3</v>
      </c>
      <c r="O716">
        <v>1.27E-4</v>
      </c>
      <c r="P716">
        <f t="shared" si="66"/>
        <v>292.14999999999998</v>
      </c>
      <c r="Q716">
        <f t="shared" si="71"/>
        <v>190</v>
      </c>
      <c r="R716">
        <v>1.7337000000000002E-2</v>
      </c>
      <c r="S716">
        <v>5.8969500000000001E-2</v>
      </c>
      <c r="T716">
        <v>1.3424000000000001E-28</v>
      </c>
      <c r="U716">
        <v>0.1421558</v>
      </c>
      <c r="V716">
        <v>0.13550000000000001</v>
      </c>
      <c r="W716">
        <v>0.14599999999999999</v>
      </c>
      <c r="X716">
        <f t="shared" si="67"/>
        <v>2.0509999999999997</v>
      </c>
      <c r="Y716">
        <v>6.096E-2</v>
      </c>
      <c r="Z716">
        <f t="shared" si="68"/>
        <v>267.24</v>
      </c>
      <c r="AA716">
        <v>5.8399999999999997E-3</v>
      </c>
      <c r="AC716">
        <v>1.1538499999999999E-4</v>
      </c>
      <c r="AD716">
        <f t="shared" si="69"/>
        <v>1.15385E-2</v>
      </c>
      <c r="AF716">
        <v>1.7293044620882701E-4</v>
      </c>
      <c r="AG716">
        <f t="shared" si="70"/>
        <v>1.72930446208827E-2</v>
      </c>
      <c r="AJ716">
        <v>5.0904883684302463E-44</v>
      </c>
      <c r="AK716">
        <v>1.15385E-2</v>
      </c>
    </row>
    <row r="717" spans="1:37" x14ac:dyDescent="0.25">
      <c r="A717">
        <v>1.27E-4</v>
      </c>
      <c r="B717">
        <v>0.29699999999999999</v>
      </c>
      <c r="C717">
        <v>0.38</v>
      </c>
      <c r="D717">
        <v>1.64236E-2</v>
      </c>
      <c r="E717">
        <v>5.8969500000000001E-2</v>
      </c>
      <c r="F717">
        <v>1.3424000000000001E-28</v>
      </c>
      <c r="G717">
        <v>0.1421558</v>
      </c>
      <c r="H717">
        <v>0.13550000000000001</v>
      </c>
      <c r="I717">
        <v>0.14599999999999999</v>
      </c>
      <c r="J717">
        <v>0.2051</v>
      </c>
      <c r="K717">
        <v>6.096E-2</v>
      </c>
      <c r="L717">
        <v>-2.6724000000000001E-2</v>
      </c>
      <c r="M717">
        <v>5.8399999999999997E-3</v>
      </c>
      <c r="O717">
        <v>1.27E-4</v>
      </c>
      <c r="P717">
        <f t="shared" si="66"/>
        <v>292.14999999999998</v>
      </c>
      <c r="Q717">
        <f t="shared" si="71"/>
        <v>190</v>
      </c>
      <c r="R717">
        <v>1.64236E-2</v>
      </c>
      <c r="S717">
        <v>5.8969500000000001E-2</v>
      </c>
      <c r="T717">
        <v>1.3424000000000001E-28</v>
      </c>
      <c r="U717">
        <v>0.1421558</v>
      </c>
      <c r="V717">
        <v>0.13550000000000001</v>
      </c>
      <c r="W717">
        <v>0.14599999999999999</v>
      </c>
      <c r="X717">
        <f t="shared" si="67"/>
        <v>2.0509999999999997</v>
      </c>
      <c r="Y717">
        <v>6.096E-2</v>
      </c>
      <c r="Z717">
        <f t="shared" si="68"/>
        <v>267.24</v>
      </c>
      <c r="AA717">
        <v>5.8399999999999997E-3</v>
      </c>
      <c r="AC717">
        <v>1.09687E-4</v>
      </c>
      <c r="AD717">
        <f t="shared" si="69"/>
        <v>1.09687E-2</v>
      </c>
      <c r="AF717">
        <v>1.70887990417082E-4</v>
      </c>
      <c r="AG717">
        <f t="shared" si="70"/>
        <v>1.7088799041708201E-2</v>
      </c>
      <c r="AJ717">
        <v>4.9154477666222385E-44</v>
      </c>
      <c r="AK717">
        <v>1.09687E-2</v>
      </c>
    </row>
    <row r="718" spans="1:37" x14ac:dyDescent="0.25">
      <c r="A718">
        <v>1.27E-4</v>
      </c>
      <c r="B718">
        <v>0.29699999999999999</v>
      </c>
      <c r="C718">
        <v>0.38</v>
      </c>
      <c r="D718">
        <v>1.5244600000000001E-2</v>
      </c>
      <c r="E718">
        <v>5.8969500000000001E-2</v>
      </c>
      <c r="F718">
        <v>1.3424000000000001E-28</v>
      </c>
      <c r="G718">
        <v>0.1421558</v>
      </c>
      <c r="H718">
        <v>0.13550000000000001</v>
      </c>
      <c r="I718">
        <v>0.14599999999999999</v>
      </c>
      <c r="J718">
        <v>0.2051</v>
      </c>
      <c r="K718">
        <v>6.096E-2</v>
      </c>
      <c r="L718">
        <v>-2.6724000000000001E-2</v>
      </c>
      <c r="M718">
        <v>5.8399999999999997E-3</v>
      </c>
      <c r="O718">
        <v>1.27E-4</v>
      </c>
      <c r="P718">
        <f t="shared" si="66"/>
        <v>292.14999999999998</v>
      </c>
      <c r="Q718">
        <f t="shared" si="71"/>
        <v>190</v>
      </c>
      <c r="R718">
        <v>1.5244600000000001E-2</v>
      </c>
      <c r="S718">
        <v>5.8969500000000001E-2</v>
      </c>
      <c r="T718">
        <v>1.3424000000000001E-28</v>
      </c>
      <c r="U718">
        <v>0.1421558</v>
      </c>
      <c r="V718">
        <v>0.13550000000000001</v>
      </c>
      <c r="W718">
        <v>0.14599999999999999</v>
      </c>
      <c r="X718">
        <f t="shared" si="67"/>
        <v>2.0509999999999997</v>
      </c>
      <c r="Y718">
        <v>6.096E-2</v>
      </c>
      <c r="Z718">
        <f t="shared" si="68"/>
        <v>267.24</v>
      </c>
      <c r="AA718">
        <v>5.8399999999999997E-3</v>
      </c>
      <c r="AC718">
        <v>1.02564E-4</v>
      </c>
      <c r="AD718">
        <f t="shared" si="69"/>
        <v>1.0256400000000001E-2</v>
      </c>
      <c r="AF718">
        <v>1.6830246821805E-4</v>
      </c>
      <c r="AG718">
        <f t="shared" si="70"/>
        <v>1.6830246821804999E-2</v>
      </c>
      <c r="AJ718">
        <v>4.6843281063591003E-44</v>
      </c>
      <c r="AK718">
        <v>1.0256400000000001E-2</v>
      </c>
    </row>
    <row r="719" spans="1:37" x14ac:dyDescent="0.25">
      <c r="A719">
        <v>1.27E-4</v>
      </c>
      <c r="B719">
        <v>0.29699999999999999</v>
      </c>
      <c r="C719">
        <v>0.38</v>
      </c>
      <c r="D719">
        <v>1.36005E-2</v>
      </c>
      <c r="E719">
        <v>5.8969500000000001E-2</v>
      </c>
      <c r="F719">
        <v>1.3424000000000001E-28</v>
      </c>
      <c r="G719">
        <v>0.1421558</v>
      </c>
      <c r="H719">
        <v>0.13550000000000001</v>
      </c>
      <c r="I719">
        <v>0.14599999999999999</v>
      </c>
      <c r="J719">
        <v>0.2051</v>
      </c>
      <c r="K719">
        <v>6.096E-2</v>
      </c>
      <c r="L719">
        <v>-2.6724000000000001E-2</v>
      </c>
      <c r="M719">
        <v>5.8399999999999997E-3</v>
      </c>
      <c r="O719">
        <v>1.27E-4</v>
      </c>
      <c r="P719">
        <f t="shared" si="66"/>
        <v>292.14999999999998</v>
      </c>
      <c r="Q719">
        <f t="shared" si="71"/>
        <v>190</v>
      </c>
      <c r="R719">
        <v>1.36005E-2</v>
      </c>
      <c r="S719">
        <v>5.8969500000000001E-2</v>
      </c>
      <c r="T719">
        <v>1.3424000000000001E-28</v>
      </c>
      <c r="U719">
        <v>0.1421558</v>
      </c>
      <c r="V719">
        <v>0.13550000000000001</v>
      </c>
      <c r="W719">
        <v>0.14599999999999999</v>
      </c>
      <c r="X719">
        <f t="shared" si="67"/>
        <v>2.0509999999999997</v>
      </c>
      <c r="Y719">
        <v>6.096E-2</v>
      </c>
      <c r="Z719">
        <f t="shared" si="68"/>
        <v>267.24</v>
      </c>
      <c r="AA719">
        <v>5.8399999999999997E-3</v>
      </c>
      <c r="AC719" s="53">
        <v>7.6923100000000002E-5</v>
      </c>
      <c r="AD719">
        <f t="shared" si="69"/>
        <v>7.6923100000000008E-3</v>
      </c>
      <c r="AF719">
        <v>1.6479081736593801E-4</v>
      </c>
      <c r="AG719">
        <f t="shared" si="70"/>
        <v>1.6479081736593803E-2</v>
      </c>
      <c r="AJ719">
        <v>4.3511696628491415E-44</v>
      </c>
      <c r="AK719">
        <v>7.6923100000000008E-3</v>
      </c>
    </row>
    <row r="720" spans="1:37" x14ac:dyDescent="0.25">
      <c r="A720">
        <v>1.27E-4</v>
      </c>
      <c r="B720">
        <v>0.29699999999999999</v>
      </c>
      <c r="C720">
        <v>0.38</v>
      </c>
      <c r="D720">
        <v>1.1358699999999999E-2</v>
      </c>
      <c r="E720">
        <v>5.8969500000000001E-2</v>
      </c>
      <c r="F720">
        <v>1.3424000000000001E-28</v>
      </c>
      <c r="G720">
        <v>0.1421558</v>
      </c>
      <c r="H720">
        <v>0.13550000000000001</v>
      </c>
      <c r="I720">
        <v>0.14599999999999999</v>
      </c>
      <c r="J720">
        <v>0.2051</v>
      </c>
      <c r="K720">
        <v>6.096E-2</v>
      </c>
      <c r="L720">
        <v>-2.6724000000000001E-2</v>
      </c>
      <c r="M720">
        <v>5.8399999999999997E-3</v>
      </c>
      <c r="O720">
        <v>1.27E-4</v>
      </c>
      <c r="P720">
        <f t="shared" si="66"/>
        <v>292.14999999999998</v>
      </c>
      <c r="Q720">
        <f t="shared" si="71"/>
        <v>190</v>
      </c>
      <c r="R720">
        <v>1.1358699999999999E-2</v>
      </c>
      <c r="S720">
        <v>5.8969500000000001E-2</v>
      </c>
      <c r="T720">
        <v>1.3424000000000001E-28</v>
      </c>
      <c r="U720">
        <v>0.1421558</v>
      </c>
      <c r="V720">
        <v>0.13550000000000001</v>
      </c>
      <c r="W720">
        <v>0.14599999999999999</v>
      </c>
      <c r="X720">
        <f t="shared" si="67"/>
        <v>2.0509999999999997</v>
      </c>
      <c r="Y720">
        <v>6.096E-2</v>
      </c>
      <c r="Z720">
        <f t="shared" si="68"/>
        <v>267.24</v>
      </c>
      <c r="AA720">
        <v>5.8399999999999997E-3</v>
      </c>
      <c r="AC720" s="53">
        <v>5.1282100000000002E-5</v>
      </c>
      <c r="AD720">
        <f t="shared" si="69"/>
        <v>5.1282100000000002E-3</v>
      </c>
      <c r="AF720">
        <v>1.6017407180829801E-4</v>
      </c>
      <c r="AG720">
        <f t="shared" si="70"/>
        <v>1.60174071808298E-2</v>
      </c>
      <c r="AJ720">
        <v>3.8728684912953405E-44</v>
      </c>
      <c r="AK720">
        <v>5.1282100000000002E-3</v>
      </c>
    </row>
    <row r="721" spans="1:37" x14ac:dyDescent="0.25">
      <c r="A721">
        <v>1.27E-4</v>
      </c>
      <c r="B721">
        <v>0.39700000000000002</v>
      </c>
      <c r="C721">
        <v>0.38</v>
      </c>
      <c r="D721">
        <v>5.9550100000000002E-2</v>
      </c>
      <c r="E721">
        <v>5.9640100000000001E-2</v>
      </c>
      <c r="F721">
        <v>1.3424000000000001E-28</v>
      </c>
      <c r="G721">
        <v>0.1421558</v>
      </c>
      <c r="H721">
        <v>0.13550000000000001</v>
      </c>
      <c r="I721">
        <v>0.14599999999999999</v>
      </c>
      <c r="J721">
        <v>0.2051</v>
      </c>
      <c r="K721">
        <v>6.096E-2</v>
      </c>
      <c r="L721">
        <v>-2.6724000000000001E-2</v>
      </c>
      <c r="M721">
        <v>5.8399999999999997E-3</v>
      </c>
      <c r="O721">
        <v>1.27E-4</v>
      </c>
      <c r="P721">
        <f t="shared" si="66"/>
        <v>292.14999999999998</v>
      </c>
      <c r="Q721">
        <f t="shared" si="71"/>
        <v>190</v>
      </c>
      <c r="R721">
        <v>5.9550100000000002E-2</v>
      </c>
      <c r="S721">
        <v>5.9640100000000001E-2</v>
      </c>
      <c r="T721">
        <v>1.3424000000000001E-28</v>
      </c>
      <c r="U721">
        <v>0.1421558</v>
      </c>
      <c r="V721">
        <v>0.13550000000000001</v>
      </c>
      <c r="W721">
        <v>0.14599999999999999</v>
      </c>
      <c r="X721">
        <f t="shared" si="67"/>
        <v>2.0509999999999997</v>
      </c>
      <c r="Y721">
        <v>6.096E-2</v>
      </c>
      <c r="Z721">
        <f t="shared" si="68"/>
        <v>267.24</v>
      </c>
      <c r="AA721">
        <v>5.8399999999999997E-3</v>
      </c>
      <c r="AC721">
        <v>9.2592599999999998E-4</v>
      </c>
      <c r="AD721">
        <f t="shared" si="69"/>
        <v>9.2592599999999997E-2</v>
      </c>
      <c r="AF721">
        <v>4.15531324544561E-4</v>
      </c>
      <c r="AG721">
        <f t="shared" si="70"/>
        <v>4.1553132454456097E-2</v>
      </c>
      <c r="AJ721">
        <v>1.1324560761153493E-43</v>
      </c>
      <c r="AK721">
        <v>9.2592599999999997E-2</v>
      </c>
    </row>
    <row r="722" spans="1:37" x14ac:dyDescent="0.25">
      <c r="A722">
        <v>1.27E-4</v>
      </c>
      <c r="B722">
        <v>0.39700000000000002</v>
      </c>
      <c r="C722">
        <v>0.38</v>
      </c>
      <c r="D722">
        <v>5.7192E-2</v>
      </c>
      <c r="E722">
        <v>5.9640100000000001E-2</v>
      </c>
      <c r="F722">
        <v>1.3424000000000001E-28</v>
      </c>
      <c r="G722">
        <v>0.1421558</v>
      </c>
      <c r="H722">
        <v>0.13550000000000001</v>
      </c>
      <c r="I722">
        <v>0.14599999999999999</v>
      </c>
      <c r="J722">
        <v>0.2051</v>
      </c>
      <c r="K722">
        <v>6.096E-2</v>
      </c>
      <c r="L722">
        <v>-2.6724000000000001E-2</v>
      </c>
      <c r="M722">
        <v>5.8399999999999997E-3</v>
      </c>
      <c r="O722">
        <v>1.27E-4</v>
      </c>
      <c r="P722">
        <f t="shared" si="66"/>
        <v>292.14999999999998</v>
      </c>
      <c r="Q722">
        <f t="shared" si="71"/>
        <v>190</v>
      </c>
      <c r="R722">
        <v>5.7192E-2</v>
      </c>
      <c r="S722">
        <v>5.9640100000000001E-2</v>
      </c>
      <c r="T722">
        <v>1.3424000000000001E-28</v>
      </c>
      <c r="U722">
        <v>0.1421558</v>
      </c>
      <c r="V722">
        <v>0.13550000000000001</v>
      </c>
      <c r="W722">
        <v>0.14599999999999999</v>
      </c>
      <c r="X722">
        <f t="shared" si="67"/>
        <v>2.0509999999999997</v>
      </c>
      <c r="Y722">
        <v>6.096E-2</v>
      </c>
      <c r="Z722">
        <f t="shared" si="68"/>
        <v>267.24</v>
      </c>
      <c r="AA722">
        <v>5.8399999999999997E-3</v>
      </c>
      <c r="AC722">
        <v>8.6609700000000003E-4</v>
      </c>
      <c r="AD722">
        <f t="shared" si="69"/>
        <v>8.6609699999999998E-2</v>
      </c>
      <c r="AF722">
        <v>3.9895649502011502E-4</v>
      </c>
      <c r="AG722">
        <f t="shared" si="70"/>
        <v>3.9895649502011507E-2</v>
      </c>
      <c r="AJ722">
        <v>1.1032580229664919E-43</v>
      </c>
      <c r="AK722">
        <v>8.6609699999999998E-2</v>
      </c>
    </row>
    <row r="723" spans="1:37" x14ac:dyDescent="0.25">
      <c r="A723">
        <v>1.27E-4</v>
      </c>
      <c r="B723">
        <v>0.39700000000000002</v>
      </c>
      <c r="C723">
        <v>0.38</v>
      </c>
      <c r="D723">
        <v>5.36383E-2</v>
      </c>
      <c r="E723">
        <v>5.9640100000000001E-2</v>
      </c>
      <c r="F723">
        <v>1.3424000000000001E-28</v>
      </c>
      <c r="G723">
        <v>0.1421558</v>
      </c>
      <c r="H723">
        <v>0.13550000000000001</v>
      </c>
      <c r="I723">
        <v>0.14599999999999999</v>
      </c>
      <c r="J723">
        <v>0.2051</v>
      </c>
      <c r="K723">
        <v>6.096E-2</v>
      </c>
      <c r="L723">
        <v>-2.6724000000000001E-2</v>
      </c>
      <c r="M723">
        <v>5.8399999999999997E-3</v>
      </c>
      <c r="O723">
        <v>1.27E-4</v>
      </c>
      <c r="P723">
        <f t="shared" si="66"/>
        <v>292.14999999999998</v>
      </c>
      <c r="Q723">
        <f t="shared" si="71"/>
        <v>190</v>
      </c>
      <c r="R723">
        <v>5.36383E-2</v>
      </c>
      <c r="S723">
        <v>5.9640100000000001E-2</v>
      </c>
      <c r="T723">
        <v>1.3424000000000001E-28</v>
      </c>
      <c r="U723">
        <v>0.1421558</v>
      </c>
      <c r="V723">
        <v>0.13550000000000001</v>
      </c>
      <c r="W723">
        <v>0.14599999999999999</v>
      </c>
      <c r="X723">
        <f t="shared" si="67"/>
        <v>2.0509999999999997</v>
      </c>
      <c r="Y723">
        <v>6.096E-2</v>
      </c>
      <c r="Z723">
        <f t="shared" si="68"/>
        <v>267.24</v>
      </c>
      <c r="AA723">
        <v>5.8399999999999997E-3</v>
      </c>
      <c r="AC723">
        <v>7.5498600000000003E-4</v>
      </c>
      <c r="AD723">
        <f t="shared" si="69"/>
        <v>7.5498599999999999E-2</v>
      </c>
      <c r="AF723">
        <v>3.7518298173458799E-4</v>
      </c>
      <c r="AG723">
        <f t="shared" si="70"/>
        <v>3.7518298173458801E-2</v>
      </c>
      <c r="AJ723">
        <v>1.0584380010590399E-43</v>
      </c>
      <c r="AK723">
        <v>7.5498599999999999E-2</v>
      </c>
    </row>
    <row r="724" spans="1:37" x14ac:dyDescent="0.25">
      <c r="A724">
        <v>1.27E-4</v>
      </c>
      <c r="B724">
        <v>0.39700000000000002</v>
      </c>
      <c r="C724">
        <v>0.38</v>
      </c>
      <c r="D724">
        <v>5.2243400000000002E-2</v>
      </c>
      <c r="E724">
        <v>5.9640100000000001E-2</v>
      </c>
      <c r="F724">
        <v>1.3424000000000001E-28</v>
      </c>
      <c r="G724">
        <v>0.1421558</v>
      </c>
      <c r="H724">
        <v>0.13550000000000001</v>
      </c>
      <c r="I724">
        <v>0.14599999999999999</v>
      </c>
      <c r="J724">
        <v>0.2051</v>
      </c>
      <c r="K724">
        <v>6.096E-2</v>
      </c>
      <c r="L724">
        <v>-2.6724000000000001E-2</v>
      </c>
      <c r="M724">
        <v>5.8399999999999997E-3</v>
      </c>
      <c r="O724">
        <v>1.27E-4</v>
      </c>
      <c r="P724">
        <f t="shared" si="66"/>
        <v>292.14999999999998</v>
      </c>
      <c r="Q724">
        <f t="shared" si="71"/>
        <v>190</v>
      </c>
      <c r="R724">
        <v>5.2243400000000002E-2</v>
      </c>
      <c r="S724">
        <v>5.9640100000000001E-2</v>
      </c>
      <c r="T724">
        <v>1.3424000000000001E-28</v>
      </c>
      <c r="U724">
        <v>0.1421558</v>
      </c>
      <c r="V724">
        <v>0.13550000000000001</v>
      </c>
      <c r="W724">
        <v>0.14599999999999999</v>
      </c>
      <c r="X724">
        <f t="shared" si="67"/>
        <v>2.0509999999999997</v>
      </c>
      <c r="Y724">
        <v>6.096E-2</v>
      </c>
      <c r="Z724">
        <f t="shared" si="68"/>
        <v>267.24</v>
      </c>
      <c r="AA724">
        <v>5.8399999999999997E-3</v>
      </c>
      <c r="AC724">
        <v>8.0769200000000005E-4</v>
      </c>
      <c r="AD724">
        <f t="shared" si="69"/>
        <v>8.0769199999999999E-2</v>
      </c>
      <c r="AF724">
        <v>3.6623300104679502E-4</v>
      </c>
      <c r="AG724">
        <f t="shared" si="70"/>
        <v>3.6623300104679499E-2</v>
      </c>
      <c r="AJ724">
        <v>1.0405600657641524E-43</v>
      </c>
      <c r="AK724">
        <v>8.0769199999999999E-2</v>
      </c>
    </row>
    <row r="725" spans="1:37" x14ac:dyDescent="0.25">
      <c r="A725">
        <v>1.27E-4</v>
      </c>
      <c r="B725">
        <v>0.39700000000000002</v>
      </c>
      <c r="C725">
        <v>0.38</v>
      </c>
      <c r="D725">
        <v>4.3558300000000001E-2</v>
      </c>
      <c r="E725">
        <v>5.9640100000000001E-2</v>
      </c>
      <c r="F725">
        <v>1.3424000000000001E-28</v>
      </c>
      <c r="G725">
        <v>0.1421558</v>
      </c>
      <c r="H725">
        <v>0.13550000000000001</v>
      </c>
      <c r="I725">
        <v>0.14599999999999999</v>
      </c>
      <c r="J725">
        <v>0.2051</v>
      </c>
      <c r="K725">
        <v>6.096E-2</v>
      </c>
      <c r="L725">
        <v>-2.6724000000000001E-2</v>
      </c>
      <c r="M725">
        <v>5.8399999999999997E-3</v>
      </c>
      <c r="O725">
        <v>1.27E-4</v>
      </c>
      <c r="P725">
        <f t="shared" si="66"/>
        <v>292.14999999999998</v>
      </c>
      <c r="Q725">
        <f t="shared" si="71"/>
        <v>190</v>
      </c>
      <c r="R725">
        <v>4.3558300000000001E-2</v>
      </c>
      <c r="S725">
        <v>5.9640100000000001E-2</v>
      </c>
      <c r="T725">
        <v>1.3424000000000001E-28</v>
      </c>
      <c r="U725">
        <v>0.1421558</v>
      </c>
      <c r="V725">
        <v>0.13550000000000001</v>
      </c>
      <c r="W725">
        <v>0.14599999999999999</v>
      </c>
      <c r="X725">
        <f t="shared" si="67"/>
        <v>2.0509999999999997</v>
      </c>
      <c r="Y725">
        <v>6.096E-2</v>
      </c>
      <c r="Z725">
        <f t="shared" si="68"/>
        <v>267.24</v>
      </c>
      <c r="AA725">
        <v>5.8399999999999997E-3</v>
      </c>
      <c r="AC725">
        <v>7.1082600000000001E-4</v>
      </c>
      <c r="AD725">
        <f t="shared" si="69"/>
        <v>7.1082599999999996E-2</v>
      </c>
      <c r="AF725">
        <v>3.15027132623042E-4</v>
      </c>
      <c r="AG725">
        <f t="shared" si="70"/>
        <v>3.1502713262304201E-2</v>
      </c>
      <c r="AJ725">
        <v>9.2516497765538609E-44</v>
      </c>
      <c r="AK725">
        <v>7.1082599999999996E-2</v>
      </c>
    </row>
    <row r="726" spans="1:37" x14ac:dyDescent="0.25">
      <c r="A726">
        <v>1.27E-4</v>
      </c>
      <c r="B726">
        <v>0.39700000000000002</v>
      </c>
      <c r="C726">
        <v>0.38</v>
      </c>
      <c r="D726">
        <v>4.3292600000000001E-2</v>
      </c>
      <c r="E726">
        <v>5.9640100000000001E-2</v>
      </c>
      <c r="F726">
        <v>1.3424000000000001E-28</v>
      </c>
      <c r="G726">
        <v>0.1421558</v>
      </c>
      <c r="H726">
        <v>0.13550000000000001</v>
      </c>
      <c r="I726">
        <v>0.14599999999999999</v>
      </c>
      <c r="J726">
        <v>0.2051</v>
      </c>
      <c r="K726">
        <v>6.096E-2</v>
      </c>
      <c r="L726">
        <v>-2.6724000000000001E-2</v>
      </c>
      <c r="M726">
        <v>5.8399999999999997E-3</v>
      </c>
      <c r="O726">
        <v>1.27E-4</v>
      </c>
      <c r="P726">
        <f t="shared" si="66"/>
        <v>292.14999999999998</v>
      </c>
      <c r="Q726">
        <f t="shared" si="71"/>
        <v>190</v>
      </c>
      <c r="R726">
        <v>4.3292600000000001E-2</v>
      </c>
      <c r="S726">
        <v>5.9640100000000001E-2</v>
      </c>
      <c r="T726">
        <v>1.3424000000000001E-28</v>
      </c>
      <c r="U726">
        <v>0.1421558</v>
      </c>
      <c r="V726">
        <v>0.13550000000000001</v>
      </c>
      <c r="W726">
        <v>0.14599999999999999</v>
      </c>
      <c r="X726">
        <f t="shared" si="67"/>
        <v>2.0509999999999997</v>
      </c>
      <c r="Y726">
        <v>6.096E-2</v>
      </c>
      <c r="Z726">
        <f t="shared" si="68"/>
        <v>267.24</v>
      </c>
      <c r="AA726">
        <v>5.8399999999999997E-3</v>
      </c>
      <c r="AC726">
        <v>6.6096899999999997E-4</v>
      </c>
      <c r="AD726">
        <f t="shared" si="69"/>
        <v>6.60969E-2</v>
      </c>
      <c r="AF726">
        <v>3.1357711274610103E-4</v>
      </c>
      <c r="AG726">
        <f t="shared" si="70"/>
        <v>3.1357711274610102E-2</v>
      </c>
      <c r="AJ726">
        <v>9.215125836511745E-44</v>
      </c>
      <c r="AK726">
        <v>6.60969E-2</v>
      </c>
    </row>
    <row r="727" spans="1:37" x14ac:dyDescent="0.25">
      <c r="A727">
        <v>1.27E-4</v>
      </c>
      <c r="B727">
        <v>0.39700000000000002</v>
      </c>
      <c r="C727">
        <v>0.38</v>
      </c>
      <c r="D727">
        <v>4.0718600000000001E-2</v>
      </c>
      <c r="E727">
        <v>5.9640100000000001E-2</v>
      </c>
      <c r="F727">
        <v>1.3424000000000001E-28</v>
      </c>
      <c r="G727">
        <v>0.1421558</v>
      </c>
      <c r="H727">
        <v>0.13550000000000001</v>
      </c>
      <c r="I727">
        <v>0.14599999999999999</v>
      </c>
      <c r="J727">
        <v>0.2051</v>
      </c>
      <c r="K727">
        <v>6.096E-2</v>
      </c>
      <c r="L727">
        <v>-2.6724000000000001E-2</v>
      </c>
      <c r="M727">
        <v>5.8399999999999997E-3</v>
      </c>
      <c r="O727">
        <v>1.27E-4</v>
      </c>
      <c r="P727">
        <f t="shared" si="66"/>
        <v>292.14999999999998</v>
      </c>
      <c r="Q727">
        <f t="shared" si="71"/>
        <v>190</v>
      </c>
      <c r="R727">
        <v>4.0718600000000001E-2</v>
      </c>
      <c r="S727">
        <v>5.9640100000000001E-2</v>
      </c>
      <c r="T727">
        <v>1.3424000000000001E-28</v>
      </c>
      <c r="U727">
        <v>0.1421558</v>
      </c>
      <c r="V727">
        <v>0.13550000000000001</v>
      </c>
      <c r="W727">
        <v>0.14599999999999999</v>
      </c>
      <c r="X727">
        <f t="shared" si="67"/>
        <v>2.0509999999999997</v>
      </c>
      <c r="Y727">
        <v>6.096E-2</v>
      </c>
      <c r="Z727">
        <f t="shared" si="68"/>
        <v>267.24</v>
      </c>
      <c r="AA727">
        <v>5.8399999999999997E-3</v>
      </c>
      <c r="AC727">
        <v>6.2108300000000003E-4</v>
      </c>
      <c r="AD727">
        <f t="shared" si="69"/>
        <v>6.2108299999999998E-2</v>
      </c>
      <c r="AF727">
        <v>2.99867440398878E-4</v>
      </c>
      <c r="AG727">
        <f t="shared" si="70"/>
        <v>2.9986744039887801E-2</v>
      </c>
      <c r="AJ727">
        <v>8.8570868379192047E-44</v>
      </c>
      <c r="AK727">
        <v>6.2108299999999998E-2</v>
      </c>
    </row>
    <row r="728" spans="1:37" x14ac:dyDescent="0.25">
      <c r="A728">
        <v>1.27E-4</v>
      </c>
      <c r="B728">
        <v>0.39700000000000002</v>
      </c>
      <c r="C728">
        <v>0.38</v>
      </c>
      <c r="D728">
        <v>3.9954700000000003E-2</v>
      </c>
      <c r="E728">
        <v>5.9640100000000001E-2</v>
      </c>
      <c r="F728">
        <v>1.3424000000000001E-28</v>
      </c>
      <c r="G728">
        <v>0.1421558</v>
      </c>
      <c r="H728">
        <v>0.13550000000000001</v>
      </c>
      <c r="I728">
        <v>0.14599999999999999</v>
      </c>
      <c r="J728">
        <v>0.2051</v>
      </c>
      <c r="K728">
        <v>6.096E-2</v>
      </c>
      <c r="L728">
        <v>-2.6724000000000001E-2</v>
      </c>
      <c r="M728">
        <v>5.8399999999999997E-3</v>
      </c>
      <c r="O728">
        <v>1.27E-4</v>
      </c>
      <c r="P728">
        <f t="shared" si="66"/>
        <v>292.14999999999998</v>
      </c>
      <c r="Q728">
        <f t="shared" si="71"/>
        <v>190</v>
      </c>
      <c r="R728">
        <v>3.9954700000000003E-2</v>
      </c>
      <c r="S728">
        <v>5.9640100000000001E-2</v>
      </c>
      <c r="T728">
        <v>1.3424000000000001E-28</v>
      </c>
      <c r="U728">
        <v>0.1421558</v>
      </c>
      <c r="V728">
        <v>0.13550000000000001</v>
      </c>
      <c r="W728">
        <v>0.14599999999999999</v>
      </c>
      <c r="X728">
        <f t="shared" si="67"/>
        <v>2.0509999999999997</v>
      </c>
      <c r="Y728">
        <v>6.096E-2</v>
      </c>
      <c r="Z728">
        <f t="shared" si="68"/>
        <v>267.24</v>
      </c>
      <c r="AA728">
        <v>5.8399999999999997E-3</v>
      </c>
      <c r="AC728">
        <v>5.8547000000000004E-4</v>
      </c>
      <c r="AD728">
        <f t="shared" si="69"/>
        <v>5.8547000000000002E-2</v>
      </c>
      <c r="AF728">
        <v>2.9591436607940002E-4</v>
      </c>
      <c r="AG728">
        <f t="shared" si="70"/>
        <v>2.9591436607939999E-2</v>
      </c>
      <c r="AJ728">
        <v>8.7493031376623182E-44</v>
      </c>
      <c r="AK728">
        <v>5.8547000000000002E-2</v>
      </c>
    </row>
    <row r="729" spans="1:37" x14ac:dyDescent="0.25">
      <c r="A729">
        <v>1.27E-4</v>
      </c>
      <c r="B729">
        <v>0.39700000000000002</v>
      </c>
      <c r="C729">
        <v>0.38</v>
      </c>
      <c r="D729">
        <v>3.7812499999999999E-2</v>
      </c>
      <c r="E729">
        <v>5.9640100000000001E-2</v>
      </c>
      <c r="F729">
        <v>1.3424000000000001E-28</v>
      </c>
      <c r="G729">
        <v>0.1421558</v>
      </c>
      <c r="H729">
        <v>0.13550000000000001</v>
      </c>
      <c r="I729">
        <v>0.14599999999999999</v>
      </c>
      <c r="J729">
        <v>0.2051</v>
      </c>
      <c r="K729">
        <v>6.096E-2</v>
      </c>
      <c r="L729">
        <v>-2.6724000000000001E-2</v>
      </c>
      <c r="M729">
        <v>5.8399999999999997E-3</v>
      </c>
      <c r="O729">
        <v>1.27E-4</v>
      </c>
      <c r="P729">
        <f t="shared" si="66"/>
        <v>292.14999999999998</v>
      </c>
      <c r="Q729">
        <f t="shared" si="71"/>
        <v>190</v>
      </c>
      <c r="R729">
        <v>3.7812499999999999E-2</v>
      </c>
      <c r="S729">
        <v>5.9640100000000001E-2</v>
      </c>
      <c r="T729">
        <v>1.3424000000000001E-28</v>
      </c>
      <c r="U729">
        <v>0.1421558</v>
      </c>
      <c r="V729">
        <v>0.13550000000000001</v>
      </c>
      <c r="W729">
        <v>0.14599999999999999</v>
      </c>
      <c r="X729">
        <f t="shared" si="67"/>
        <v>2.0509999999999997</v>
      </c>
      <c r="Y729">
        <v>6.096E-2</v>
      </c>
      <c r="Z729">
        <f t="shared" si="68"/>
        <v>267.24</v>
      </c>
      <c r="AA729">
        <v>5.8399999999999997E-3</v>
      </c>
      <c r="AC729">
        <v>5.5128200000000005E-4</v>
      </c>
      <c r="AD729">
        <f t="shared" si="69"/>
        <v>5.5128200000000002E-2</v>
      </c>
      <c r="AF729">
        <v>2.8510330154557598E-4</v>
      </c>
      <c r="AG729">
        <f t="shared" si="70"/>
        <v>2.8510330154557596E-2</v>
      </c>
      <c r="AJ729">
        <v>8.4430840788051899E-44</v>
      </c>
      <c r="AK729">
        <v>5.5128200000000002E-2</v>
      </c>
    </row>
    <row r="730" spans="1:37" x14ac:dyDescent="0.25">
      <c r="A730">
        <v>1.27E-4</v>
      </c>
      <c r="B730">
        <v>0.39700000000000002</v>
      </c>
      <c r="C730">
        <v>0.38</v>
      </c>
      <c r="D730">
        <v>3.4989399999999997E-2</v>
      </c>
      <c r="E730">
        <v>5.9640100000000001E-2</v>
      </c>
      <c r="F730">
        <v>1.3424000000000001E-28</v>
      </c>
      <c r="G730">
        <v>0.1421558</v>
      </c>
      <c r="H730">
        <v>0.13550000000000001</v>
      </c>
      <c r="I730">
        <v>0.14599999999999999</v>
      </c>
      <c r="J730">
        <v>0.2051</v>
      </c>
      <c r="K730">
        <v>6.096E-2</v>
      </c>
      <c r="L730">
        <v>-2.6724000000000001E-2</v>
      </c>
      <c r="M730">
        <v>5.8399999999999997E-3</v>
      </c>
      <c r="O730">
        <v>1.27E-4</v>
      </c>
      <c r="P730">
        <f t="shared" si="66"/>
        <v>292.14999999999998</v>
      </c>
      <c r="Q730">
        <f t="shared" si="71"/>
        <v>190</v>
      </c>
      <c r="R730">
        <v>3.4989399999999997E-2</v>
      </c>
      <c r="S730">
        <v>5.9640100000000001E-2</v>
      </c>
      <c r="T730">
        <v>1.3424000000000001E-28</v>
      </c>
      <c r="U730">
        <v>0.1421558</v>
      </c>
      <c r="V730">
        <v>0.13550000000000001</v>
      </c>
      <c r="W730">
        <v>0.14599999999999999</v>
      </c>
      <c r="X730">
        <f t="shared" si="67"/>
        <v>2.0509999999999997</v>
      </c>
      <c r="Y730">
        <v>6.096E-2</v>
      </c>
      <c r="Z730">
        <f t="shared" si="68"/>
        <v>267.24</v>
      </c>
      <c r="AA730">
        <v>5.8399999999999997E-3</v>
      </c>
      <c r="AC730">
        <v>5.0854700000000004E-4</v>
      </c>
      <c r="AD730">
        <f t="shared" si="69"/>
        <v>5.0854700000000003E-2</v>
      </c>
      <c r="AF730">
        <v>2.71456300277915E-4</v>
      </c>
      <c r="AG730">
        <f t="shared" si="70"/>
        <v>2.7145630027791502E-2</v>
      </c>
      <c r="AJ730">
        <v>8.0299858017599627E-44</v>
      </c>
      <c r="AK730">
        <v>5.0854700000000003E-2</v>
      </c>
    </row>
    <row r="731" spans="1:37" x14ac:dyDescent="0.25">
      <c r="A731">
        <v>1.27E-4</v>
      </c>
      <c r="B731">
        <v>0.39700000000000002</v>
      </c>
      <c r="C731">
        <v>0.38</v>
      </c>
      <c r="D731">
        <v>3.2780799999999999E-2</v>
      </c>
      <c r="E731">
        <v>5.9640100000000001E-2</v>
      </c>
      <c r="F731">
        <v>1.3424000000000001E-28</v>
      </c>
      <c r="G731">
        <v>0.1421558</v>
      </c>
      <c r="H731">
        <v>0.13550000000000001</v>
      </c>
      <c r="I731">
        <v>0.14599999999999999</v>
      </c>
      <c r="J731">
        <v>0.2051</v>
      </c>
      <c r="K731">
        <v>6.096E-2</v>
      </c>
      <c r="L731">
        <v>-2.6724000000000001E-2</v>
      </c>
      <c r="M731">
        <v>5.8399999999999997E-3</v>
      </c>
      <c r="O731">
        <v>1.27E-4</v>
      </c>
      <c r="P731">
        <f t="shared" si="66"/>
        <v>292.14999999999998</v>
      </c>
      <c r="Q731">
        <f t="shared" si="71"/>
        <v>190</v>
      </c>
      <c r="R731">
        <v>3.2780799999999999E-2</v>
      </c>
      <c r="S731">
        <v>5.9640100000000001E-2</v>
      </c>
      <c r="T731">
        <v>1.3424000000000001E-28</v>
      </c>
      <c r="U731">
        <v>0.1421558</v>
      </c>
      <c r="V731">
        <v>0.13550000000000001</v>
      </c>
      <c r="W731">
        <v>0.14599999999999999</v>
      </c>
      <c r="X731">
        <f t="shared" si="67"/>
        <v>2.0509999999999997</v>
      </c>
      <c r="Y731">
        <v>6.096E-2</v>
      </c>
      <c r="Z731">
        <f t="shared" si="68"/>
        <v>267.24</v>
      </c>
      <c r="AA731">
        <v>5.8399999999999997E-3</v>
      </c>
      <c r="AC731">
        <v>4.4302000000000002E-4</v>
      </c>
      <c r="AD731">
        <f t="shared" si="69"/>
        <v>4.4302000000000001E-2</v>
      </c>
      <c r="AF731">
        <v>2.6123867420009398E-4</v>
      </c>
      <c r="AG731">
        <f t="shared" si="70"/>
        <v>2.6123867420009397E-2</v>
      </c>
      <c r="AJ731">
        <v>7.6985311446101229E-44</v>
      </c>
      <c r="AK731">
        <v>4.4302000000000001E-2</v>
      </c>
    </row>
    <row r="732" spans="1:37" x14ac:dyDescent="0.25">
      <c r="A732">
        <v>1.27E-4</v>
      </c>
      <c r="B732">
        <v>0.39700000000000002</v>
      </c>
      <c r="C732">
        <v>0.38</v>
      </c>
      <c r="D732">
        <v>3.1900699999999997E-2</v>
      </c>
      <c r="E732">
        <v>5.9640100000000001E-2</v>
      </c>
      <c r="F732">
        <v>1.3424000000000001E-28</v>
      </c>
      <c r="G732">
        <v>0.1421558</v>
      </c>
      <c r="H732">
        <v>0.13550000000000001</v>
      </c>
      <c r="I732">
        <v>0.14599999999999999</v>
      </c>
      <c r="J732">
        <v>0.2051</v>
      </c>
      <c r="K732">
        <v>6.096E-2</v>
      </c>
      <c r="L732">
        <v>-2.6724000000000001E-2</v>
      </c>
      <c r="M732">
        <v>5.8399999999999997E-3</v>
      </c>
      <c r="O732">
        <v>1.27E-4</v>
      </c>
      <c r="P732">
        <f t="shared" si="66"/>
        <v>292.14999999999998</v>
      </c>
      <c r="Q732">
        <f t="shared" si="71"/>
        <v>190</v>
      </c>
      <c r="R732">
        <v>3.1900699999999997E-2</v>
      </c>
      <c r="S732">
        <v>5.9640100000000001E-2</v>
      </c>
      <c r="T732">
        <v>1.3424000000000001E-28</v>
      </c>
      <c r="U732">
        <v>0.1421558</v>
      </c>
      <c r="V732">
        <v>0.13550000000000001</v>
      </c>
      <c r="W732">
        <v>0.14599999999999999</v>
      </c>
      <c r="X732">
        <f t="shared" si="67"/>
        <v>2.0509999999999997</v>
      </c>
      <c r="Y732">
        <v>6.096E-2</v>
      </c>
      <c r="Z732">
        <f t="shared" si="68"/>
        <v>267.24</v>
      </c>
      <c r="AA732">
        <v>5.8399999999999997E-3</v>
      </c>
      <c r="AC732">
        <v>4.2165200000000001E-4</v>
      </c>
      <c r="AD732">
        <f t="shared" si="69"/>
        <v>4.21652E-2</v>
      </c>
      <c r="AF732">
        <v>2.5727596608595099E-4</v>
      </c>
      <c r="AG732">
        <f t="shared" si="70"/>
        <v>2.57275966085951E-2</v>
      </c>
      <c r="AJ732">
        <v>7.5642638804245142E-44</v>
      </c>
      <c r="AK732">
        <v>4.21652E-2</v>
      </c>
    </row>
    <row r="733" spans="1:37" x14ac:dyDescent="0.25">
      <c r="A733">
        <v>1.27E-4</v>
      </c>
      <c r="B733">
        <v>0.39700000000000002</v>
      </c>
      <c r="C733">
        <v>0.38</v>
      </c>
      <c r="D733">
        <v>3.3112900000000001E-2</v>
      </c>
      <c r="E733">
        <v>5.9640100000000001E-2</v>
      </c>
      <c r="F733">
        <v>1.3424000000000001E-28</v>
      </c>
      <c r="G733">
        <v>0.1421558</v>
      </c>
      <c r="H733">
        <v>0.13550000000000001</v>
      </c>
      <c r="I733">
        <v>0.14599999999999999</v>
      </c>
      <c r="J733">
        <v>0.2051</v>
      </c>
      <c r="K733">
        <v>6.096E-2</v>
      </c>
      <c r="L733">
        <v>-2.6724000000000001E-2</v>
      </c>
      <c r="M733">
        <v>5.8399999999999997E-3</v>
      </c>
      <c r="O733">
        <v>1.27E-4</v>
      </c>
      <c r="P733">
        <f t="shared" si="66"/>
        <v>292.14999999999998</v>
      </c>
      <c r="Q733">
        <f t="shared" si="71"/>
        <v>190</v>
      </c>
      <c r="R733">
        <v>3.3112900000000001E-2</v>
      </c>
      <c r="S733">
        <v>5.9640100000000001E-2</v>
      </c>
      <c r="T733">
        <v>1.3424000000000001E-28</v>
      </c>
      <c r="U733">
        <v>0.1421558</v>
      </c>
      <c r="V733">
        <v>0.13550000000000001</v>
      </c>
      <c r="W733">
        <v>0.14599999999999999</v>
      </c>
      <c r="X733">
        <f t="shared" si="67"/>
        <v>2.0509999999999997</v>
      </c>
      <c r="Y733">
        <v>6.096E-2</v>
      </c>
      <c r="Z733">
        <f t="shared" si="68"/>
        <v>267.24</v>
      </c>
      <c r="AA733">
        <v>5.8399999999999997E-3</v>
      </c>
      <c r="AC733">
        <v>3.3760700000000002E-4</v>
      </c>
      <c r="AD733">
        <f t="shared" si="69"/>
        <v>3.3760699999999998E-2</v>
      </c>
      <c r="AF733">
        <v>2.6274994746811297E-4</v>
      </c>
      <c r="AG733">
        <f t="shared" si="70"/>
        <v>2.6274994746811296E-2</v>
      </c>
      <c r="AJ733">
        <v>7.7488639230294853E-44</v>
      </c>
      <c r="AK733">
        <v>3.3760699999999998E-2</v>
      </c>
    </row>
    <row r="734" spans="1:37" x14ac:dyDescent="0.25">
      <c r="A734">
        <v>1.27E-4</v>
      </c>
      <c r="B734">
        <v>0.39700000000000002</v>
      </c>
      <c r="C734">
        <v>0.38</v>
      </c>
      <c r="D734">
        <v>2.9907900000000001E-2</v>
      </c>
      <c r="E734">
        <v>5.9640100000000001E-2</v>
      </c>
      <c r="F734">
        <v>1.3424000000000001E-28</v>
      </c>
      <c r="G734">
        <v>0.1421558</v>
      </c>
      <c r="H734">
        <v>0.13550000000000001</v>
      </c>
      <c r="I734">
        <v>0.14599999999999999</v>
      </c>
      <c r="J734">
        <v>0.2051</v>
      </c>
      <c r="K734">
        <v>6.096E-2</v>
      </c>
      <c r="L734">
        <v>-2.6724000000000001E-2</v>
      </c>
      <c r="M734">
        <v>5.8399999999999997E-3</v>
      </c>
      <c r="O734">
        <v>1.27E-4</v>
      </c>
      <c r="P734">
        <f t="shared" si="66"/>
        <v>292.14999999999998</v>
      </c>
      <c r="Q734">
        <f t="shared" si="71"/>
        <v>190</v>
      </c>
      <c r="R734">
        <v>2.9907900000000001E-2</v>
      </c>
      <c r="S734">
        <v>5.9640100000000001E-2</v>
      </c>
      <c r="T734">
        <v>1.3424000000000001E-28</v>
      </c>
      <c r="U734">
        <v>0.1421558</v>
      </c>
      <c r="V734">
        <v>0.13550000000000001</v>
      </c>
      <c r="W734">
        <v>0.14599999999999999</v>
      </c>
      <c r="X734">
        <f t="shared" si="67"/>
        <v>2.0509999999999997</v>
      </c>
      <c r="Y734">
        <v>6.096E-2</v>
      </c>
      <c r="Z734">
        <f t="shared" si="68"/>
        <v>267.24</v>
      </c>
      <c r="AA734">
        <v>5.8399999999999997E-3</v>
      </c>
      <c r="AC734">
        <v>3.3190900000000002E-4</v>
      </c>
      <c r="AD734">
        <f t="shared" si="69"/>
        <v>3.3190900000000002E-2</v>
      </c>
      <c r="AF734">
        <v>2.4852669493964001E-4</v>
      </c>
      <c r="AG734">
        <f t="shared" si="70"/>
        <v>2.4852669493963999E-2</v>
      </c>
      <c r="AJ734">
        <v>7.2553009284970016E-44</v>
      </c>
      <c r="AK734">
        <v>3.3190900000000002E-2</v>
      </c>
    </row>
    <row r="735" spans="1:37" x14ac:dyDescent="0.25">
      <c r="A735">
        <v>1.27E-4</v>
      </c>
      <c r="B735">
        <v>0.39700000000000002</v>
      </c>
      <c r="C735">
        <v>0.38</v>
      </c>
      <c r="D735">
        <v>2.7798900000000001E-2</v>
      </c>
      <c r="E735">
        <v>5.9640100000000001E-2</v>
      </c>
      <c r="F735">
        <v>1.3424000000000001E-28</v>
      </c>
      <c r="G735">
        <v>0.1421558</v>
      </c>
      <c r="H735">
        <v>0.13550000000000001</v>
      </c>
      <c r="I735">
        <v>0.14599999999999999</v>
      </c>
      <c r="J735">
        <v>0.2051</v>
      </c>
      <c r="K735">
        <v>6.096E-2</v>
      </c>
      <c r="L735">
        <v>-2.6724000000000001E-2</v>
      </c>
      <c r="M735">
        <v>5.8399999999999997E-3</v>
      </c>
      <c r="O735">
        <v>1.27E-4</v>
      </c>
      <c r="P735">
        <f t="shared" si="66"/>
        <v>292.14999999999998</v>
      </c>
      <c r="Q735">
        <f t="shared" si="71"/>
        <v>190</v>
      </c>
      <c r="R735">
        <v>2.7798900000000001E-2</v>
      </c>
      <c r="S735">
        <v>5.9640100000000001E-2</v>
      </c>
      <c r="T735">
        <v>1.3424000000000001E-28</v>
      </c>
      <c r="U735">
        <v>0.1421558</v>
      </c>
      <c r="V735">
        <v>0.13550000000000001</v>
      </c>
      <c r="W735">
        <v>0.14599999999999999</v>
      </c>
      <c r="X735">
        <f t="shared" si="67"/>
        <v>2.0509999999999997</v>
      </c>
      <c r="Y735">
        <v>6.096E-2</v>
      </c>
      <c r="Z735">
        <f t="shared" si="68"/>
        <v>267.24</v>
      </c>
      <c r="AA735">
        <v>5.8399999999999997E-3</v>
      </c>
      <c r="AC735">
        <v>2.9487200000000001E-4</v>
      </c>
      <c r="AD735">
        <f t="shared" si="69"/>
        <v>2.9487200000000002E-2</v>
      </c>
      <c r="AF735">
        <v>2.3959637686286599E-4</v>
      </c>
      <c r="AG735">
        <f t="shared" si="70"/>
        <v>2.3959637686286599E-2</v>
      </c>
      <c r="AJ735">
        <v>6.9202802737187064E-44</v>
      </c>
      <c r="AK735">
        <v>2.9487200000000002E-2</v>
      </c>
    </row>
    <row r="736" spans="1:37" x14ac:dyDescent="0.25">
      <c r="A736">
        <v>1.27E-4</v>
      </c>
      <c r="B736">
        <v>0.39700000000000002</v>
      </c>
      <c r="C736">
        <v>0.38</v>
      </c>
      <c r="D736">
        <v>2.7051599999999999E-2</v>
      </c>
      <c r="E736">
        <v>5.9640100000000001E-2</v>
      </c>
      <c r="F736">
        <v>1.3424000000000001E-28</v>
      </c>
      <c r="G736">
        <v>0.1421558</v>
      </c>
      <c r="H736">
        <v>0.13550000000000001</v>
      </c>
      <c r="I736">
        <v>0.14599999999999999</v>
      </c>
      <c r="J736">
        <v>0.2051</v>
      </c>
      <c r="K736">
        <v>6.096E-2</v>
      </c>
      <c r="L736">
        <v>-2.6724000000000001E-2</v>
      </c>
      <c r="M736">
        <v>5.8399999999999997E-3</v>
      </c>
      <c r="O736">
        <v>1.27E-4</v>
      </c>
      <c r="P736">
        <f t="shared" si="66"/>
        <v>292.14999999999998</v>
      </c>
      <c r="Q736">
        <f t="shared" si="71"/>
        <v>190</v>
      </c>
      <c r="R736">
        <v>2.7051599999999999E-2</v>
      </c>
      <c r="S736">
        <v>5.9640100000000001E-2</v>
      </c>
      <c r="T736">
        <v>1.3424000000000001E-28</v>
      </c>
      <c r="U736">
        <v>0.1421558</v>
      </c>
      <c r="V736">
        <v>0.13550000000000001</v>
      </c>
      <c r="W736">
        <v>0.14599999999999999</v>
      </c>
      <c r="X736">
        <f t="shared" si="67"/>
        <v>2.0509999999999997</v>
      </c>
      <c r="Y736">
        <v>6.096E-2</v>
      </c>
      <c r="Z736">
        <f t="shared" si="68"/>
        <v>267.24</v>
      </c>
      <c r="AA736">
        <v>5.8399999999999997E-3</v>
      </c>
      <c r="AC736">
        <v>2.6923099999999998E-4</v>
      </c>
      <c r="AD736">
        <f t="shared" si="69"/>
        <v>2.6923099999999998E-2</v>
      </c>
      <c r="AF736">
        <v>2.3651123106035901E-4</v>
      </c>
      <c r="AG736">
        <f t="shared" si="70"/>
        <v>2.3651123106035902E-2</v>
      </c>
      <c r="AJ736">
        <v>6.7994311409448569E-44</v>
      </c>
      <c r="AK736">
        <v>2.6923099999999998E-2</v>
      </c>
    </row>
    <row r="737" spans="1:37" x14ac:dyDescent="0.25">
      <c r="A737">
        <v>1.27E-4</v>
      </c>
      <c r="B737">
        <v>0.39700000000000002</v>
      </c>
      <c r="C737">
        <v>0.38</v>
      </c>
      <c r="D737">
        <v>2.57065E-2</v>
      </c>
      <c r="E737">
        <v>5.9640100000000001E-2</v>
      </c>
      <c r="F737">
        <v>1.3424000000000001E-28</v>
      </c>
      <c r="G737">
        <v>0.1421558</v>
      </c>
      <c r="H737">
        <v>0.13550000000000001</v>
      </c>
      <c r="I737">
        <v>0.14599999999999999</v>
      </c>
      <c r="J737">
        <v>0.2051</v>
      </c>
      <c r="K737">
        <v>6.096E-2</v>
      </c>
      <c r="L737">
        <v>-2.6724000000000001E-2</v>
      </c>
      <c r="M737">
        <v>5.8399999999999997E-3</v>
      </c>
      <c r="O737">
        <v>1.27E-4</v>
      </c>
      <c r="P737">
        <f t="shared" si="66"/>
        <v>292.14999999999998</v>
      </c>
      <c r="Q737">
        <f t="shared" si="71"/>
        <v>190</v>
      </c>
      <c r="R737">
        <v>2.57065E-2</v>
      </c>
      <c r="S737">
        <v>5.9640100000000001E-2</v>
      </c>
      <c r="T737">
        <v>1.3424000000000001E-28</v>
      </c>
      <c r="U737">
        <v>0.1421558</v>
      </c>
      <c r="V737">
        <v>0.13550000000000001</v>
      </c>
      <c r="W737">
        <v>0.14599999999999999</v>
      </c>
      <c r="X737">
        <f t="shared" si="67"/>
        <v>2.0509999999999997</v>
      </c>
      <c r="Y737">
        <v>6.096E-2</v>
      </c>
      <c r="Z737">
        <f t="shared" si="68"/>
        <v>267.24</v>
      </c>
      <c r="AA737">
        <v>5.8399999999999997E-3</v>
      </c>
      <c r="AC737">
        <v>2.5640999999999999E-4</v>
      </c>
      <c r="AD737">
        <f t="shared" si="69"/>
        <v>2.5641000000000001E-2</v>
      </c>
      <c r="AF737">
        <v>2.3106034483298199E-4</v>
      </c>
      <c r="AG737">
        <f t="shared" si="70"/>
        <v>2.3106034483298201E-2</v>
      </c>
      <c r="AJ737">
        <v>6.5788896317021887E-44</v>
      </c>
      <c r="AK737">
        <v>2.5641000000000001E-2</v>
      </c>
    </row>
    <row r="738" spans="1:37" x14ac:dyDescent="0.25">
      <c r="A738">
        <v>1.27E-4</v>
      </c>
      <c r="B738">
        <v>0.39700000000000002</v>
      </c>
      <c r="C738">
        <v>0.38</v>
      </c>
      <c r="D738">
        <v>2.3763599999999999E-2</v>
      </c>
      <c r="E738">
        <v>5.9640100000000001E-2</v>
      </c>
      <c r="F738">
        <v>1.3424000000000001E-28</v>
      </c>
      <c r="G738">
        <v>0.1421558</v>
      </c>
      <c r="H738">
        <v>0.13550000000000001</v>
      </c>
      <c r="I738">
        <v>0.14599999999999999</v>
      </c>
      <c r="J738">
        <v>0.2051</v>
      </c>
      <c r="K738">
        <v>6.096E-2</v>
      </c>
      <c r="L738">
        <v>-2.6724000000000001E-2</v>
      </c>
      <c r="M738">
        <v>5.8399999999999997E-3</v>
      </c>
      <c r="O738">
        <v>1.27E-4</v>
      </c>
      <c r="P738">
        <f t="shared" si="66"/>
        <v>292.14999999999998</v>
      </c>
      <c r="Q738">
        <f t="shared" si="71"/>
        <v>190</v>
      </c>
      <c r="R738">
        <v>2.3763599999999999E-2</v>
      </c>
      <c r="S738">
        <v>5.9640100000000001E-2</v>
      </c>
      <c r="T738">
        <v>1.3424000000000001E-28</v>
      </c>
      <c r="U738">
        <v>0.1421558</v>
      </c>
      <c r="V738">
        <v>0.13550000000000001</v>
      </c>
      <c r="W738">
        <v>0.14599999999999999</v>
      </c>
      <c r="X738">
        <f t="shared" si="67"/>
        <v>2.0509999999999997</v>
      </c>
      <c r="Y738">
        <v>6.096E-2</v>
      </c>
      <c r="Z738">
        <f t="shared" si="68"/>
        <v>267.24</v>
      </c>
      <c r="AA738">
        <v>5.8399999999999997E-3</v>
      </c>
      <c r="AC738">
        <v>2.30769E-4</v>
      </c>
      <c r="AD738">
        <f t="shared" si="69"/>
        <v>2.3076900000000001E-2</v>
      </c>
      <c r="AF738">
        <v>2.2341417066294199E-4</v>
      </c>
      <c r="AG738">
        <f t="shared" si="70"/>
        <v>2.2341417066294198E-2</v>
      </c>
      <c r="AJ738">
        <v>6.2529807569460247E-44</v>
      </c>
      <c r="AK738">
        <v>2.3076900000000001E-2</v>
      </c>
    </row>
    <row r="739" spans="1:37" x14ac:dyDescent="0.25">
      <c r="A739">
        <v>1.27E-4</v>
      </c>
      <c r="B739">
        <v>0.39700000000000002</v>
      </c>
      <c r="C739">
        <v>0.38</v>
      </c>
      <c r="D739">
        <v>2.2717399999999999E-2</v>
      </c>
      <c r="E739">
        <v>5.9640100000000001E-2</v>
      </c>
      <c r="F739">
        <v>1.3424000000000001E-28</v>
      </c>
      <c r="G739">
        <v>0.1421558</v>
      </c>
      <c r="H739">
        <v>0.13550000000000001</v>
      </c>
      <c r="I739">
        <v>0.14599999999999999</v>
      </c>
      <c r="J739">
        <v>0.2051</v>
      </c>
      <c r="K739">
        <v>6.096E-2</v>
      </c>
      <c r="L739">
        <v>-2.6724000000000001E-2</v>
      </c>
      <c r="M739">
        <v>5.8399999999999997E-3</v>
      </c>
      <c r="O739">
        <v>1.27E-4</v>
      </c>
      <c r="P739">
        <f t="shared" si="66"/>
        <v>292.14999999999998</v>
      </c>
      <c r="Q739">
        <f t="shared" si="71"/>
        <v>190</v>
      </c>
      <c r="R739">
        <v>2.2717399999999999E-2</v>
      </c>
      <c r="S739">
        <v>5.9640100000000001E-2</v>
      </c>
      <c r="T739">
        <v>1.3424000000000001E-28</v>
      </c>
      <c r="U739">
        <v>0.1421558</v>
      </c>
      <c r="V739">
        <v>0.13550000000000001</v>
      </c>
      <c r="W739">
        <v>0.14599999999999999</v>
      </c>
      <c r="X739">
        <f t="shared" si="67"/>
        <v>2.0509999999999997</v>
      </c>
      <c r="Y739">
        <v>6.096E-2</v>
      </c>
      <c r="Z739">
        <f t="shared" si="68"/>
        <v>267.24</v>
      </c>
      <c r="AA739">
        <v>5.8399999999999997E-3</v>
      </c>
      <c r="AC739">
        <v>2.17949E-4</v>
      </c>
      <c r="AD739">
        <f t="shared" si="69"/>
        <v>2.1794899999999999E-2</v>
      </c>
      <c r="AF739">
        <v>2.1940569187274599E-4</v>
      </c>
      <c r="AG739">
        <f t="shared" si="70"/>
        <v>2.1940569187274599E-2</v>
      </c>
      <c r="AJ739">
        <v>6.0735929775694467E-44</v>
      </c>
      <c r="AK739">
        <v>2.1794899999999999E-2</v>
      </c>
    </row>
    <row r="740" spans="1:37" x14ac:dyDescent="0.25">
      <c r="A740">
        <v>1.27E-4</v>
      </c>
      <c r="B740">
        <v>0.39700000000000002</v>
      </c>
      <c r="C740">
        <v>0.38</v>
      </c>
      <c r="D740">
        <v>2.0475500000000001E-2</v>
      </c>
      <c r="E740">
        <v>5.9640100000000001E-2</v>
      </c>
      <c r="F740">
        <v>1.3424000000000001E-28</v>
      </c>
      <c r="G740">
        <v>0.1421558</v>
      </c>
      <c r="H740">
        <v>0.13550000000000001</v>
      </c>
      <c r="I740">
        <v>0.14599999999999999</v>
      </c>
      <c r="J740">
        <v>0.2051</v>
      </c>
      <c r="K740">
        <v>6.096E-2</v>
      </c>
      <c r="L740">
        <v>-2.6724000000000001E-2</v>
      </c>
      <c r="M740">
        <v>5.8399999999999997E-3</v>
      </c>
      <c r="O740">
        <v>1.27E-4</v>
      </c>
      <c r="P740">
        <f t="shared" si="66"/>
        <v>292.14999999999998</v>
      </c>
      <c r="Q740">
        <f t="shared" si="71"/>
        <v>190</v>
      </c>
      <c r="R740">
        <v>2.0475500000000001E-2</v>
      </c>
      <c r="S740">
        <v>5.9640100000000001E-2</v>
      </c>
      <c r="T740">
        <v>1.3424000000000001E-28</v>
      </c>
      <c r="U740">
        <v>0.1421558</v>
      </c>
      <c r="V740">
        <v>0.13550000000000001</v>
      </c>
      <c r="W740">
        <v>0.14599999999999999</v>
      </c>
      <c r="X740">
        <f t="shared" si="67"/>
        <v>2.0509999999999997</v>
      </c>
      <c r="Y740">
        <v>6.096E-2</v>
      </c>
      <c r="Z740">
        <f t="shared" si="68"/>
        <v>267.24</v>
      </c>
      <c r="AA740">
        <v>5.8399999999999997E-3</v>
      </c>
      <c r="AC740">
        <v>1.6666700000000001E-4</v>
      </c>
      <c r="AD740">
        <f t="shared" si="69"/>
        <v>1.66667E-2</v>
      </c>
      <c r="AF740">
        <v>2.11065539539248E-4</v>
      </c>
      <c r="AG740">
        <f t="shared" si="70"/>
        <v>2.1106553953924797E-2</v>
      </c>
      <c r="AJ740">
        <v>5.6790141091350353E-44</v>
      </c>
      <c r="AK740">
        <v>1.66667E-2</v>
      </c>
    </row>
    <row r="741" spans="1:37" x14ac:dyDescent="0.25">
      <c r="A741">
        <v>1.27E-4</v>
      </c>
      <c r="B741">
        <v>0.39700000000000002</v>
      </c>
      <c r="C741">
        <v>0.38</v>
      </c>
      <c r="D741">
        <v>1.9612000000000001E-2</v>
      </c>
      <c r="E741">
        <v>5.9640100000000001E-2</v>
      </c>
      <c r="F741">
        <v>1.3424000000000001E-28</v>
      </c>
      <c r="G741">
        <v>0.1421558</v>
      </c>
      <c r="H741">
        <v>0.13550000000000001</v>
      </c>
      <c r="I741">
        <v>0.14599999999999999</v>
      </c>
      <c r="J741">
        <v>0.2051</v>
      </c>
      <c r="K741">
        <v>6.096E-2</v>
      </c>
      <c r="L741">
        <v>-2.6724000000000001E-2</v>
      </c>
      <c r="M741">
        <v>5.8399999999999997E-3</v>
      </c>
      <c r="O741">
        <v>1.27E-4</v>
      </c>
      <c r="P741">
        <f t="shared" si="66"/>
        <v>292.14999999999998</v>
      </c>
      <c r="Q741">
        <f t="shared" si="71"/>
        <v>190</v>
      </c>
      <c r="R741">
        <v>1.9612000000000001E-2</v>
      </c>
      <c r="S741">
        <v>5.9640100000000001E-2</v>
      </c>
      <c r="T741">
        <v>1.3424000000000001E-28</v>
      </c>
      <c r="U741">
        <v>0.1421558</v>
      </c>
      <c r="V741">
        <v>0.13550000000000001</v>
      </c>
      <c r="W741">
        <v>0.14599999999999999</v>
      </c>
      <c r="X741">
        <f t="shared" si="67"/>
        <v>2.0509999999999997</v>
      </c>
      <c r="Y741">
        <v>6.096E-2</v>
      </c>
      <c r="Z741">
        <f t="shared" si="68"/>
        <v>267.24</v>
      </c>
      <c r="AA741">
        <v>5.8399999999999997E-3</v>
      </c>
      <c r="AC741">
        <v>1.5669499999999999E-4</v>
      </c>
      <c r="AD741">
        <f t="shared" si="69"/>
        <v>1.5669499999999999E-2</v>
      </c>
      <c r="AF741">
        <v>2.0794208367590699E-4</v>
      </c>
      <c r="AG741">
        <f t="shared" si="70"/>
        <v>2.0794208367590699E-2</v>
      </c>
      <c r="AJ741">
        <v>5.5230023953997037E-44</v>
      </c>
      <c r="AK741">
        <v>1.5669499999999999E-2</v>
      </c>
    </row>
    <row r="742" spans="1:37" x14ac:dyDescent="0.25">
      <c r="A742">
        <v>1.27E-4</v>
      </c>
      <c r="B742">
        <v>0.39700000000000002</v>
      </c>
      <c r="C742">
        <v>0.38</v>
      </c>
      <c r="D742">
        <v>1.85326E-2</v>
      </c>
      <c r="E742">
        <v>5.9640100000000001E-2</v>
      </c>
      <c r="F742">
        <v>1.3424000000000001E-28</v>
      </c>
      <c r="G742">
        <v>0.1421558</v>
      </c>
      <c r="H742">
        <v>0.13550000000000001</v>
      </c>
      <c r="I742">
        <v>0.14599999999999999</v>
      </c>
      <c r="J742">
        <v>0.2051</v>
      </c>
      <c r="K742">
        <v>6.096E-2</v>
      </c>
      <c r="L742">
        <v>-2.6724000000000001E-2</v>
      </c>
      <c r="M742">
        <v>5.8399999999999997E-3</v>
      </c>
      <c r="O742">
        <v>1.27E-4</v>
      </c>
      <c r="P742">
        <f t="shared" si="66"/>
        <v>292.14999999999998</v>
      </c>
      <c r="Q742">
        <f t="shared" si="71"/>
        <v>190</v>
      </c>
      <c r="R742">
        <v>1.85326E-2</v>
      </c>
      <c r="S742">
        <v>5.9640100000000001E-2</v>
      </c>
      <c r="T742">
        <v>1.3424000000000001E-28</v>
      </c>
      <c r="U742">
        <v>0.1421558</v>
      </c>
      <c r="V742">
        <v>0.13550000000000001</v>
      </c>
      <c r="W742">
        <v>0.14599999999999999</v>
      </c>
      <c r="X742">
        <f t="shared" si="67"/>
        <v>2.0509999999999997</v>
      </c>
      <c r="Y742">
        <v>6.096E-2</v>
      </c>
      <c r="Z742">
        <f t="shared" si="68"/>
        <v>267.24</v>
      </c>
      <c r="AA742">
        <v>5.8399999999999997E-3</v>
      </c>
      <c r="AC742">
        <v>1.4102599999999999E-4</v>
      </c>
      <c r="AD742">
        <f t="shared" si="69"/>
        <v>1.41026E-2</v>
      </c>
      <c r="AF742">
        <v>2.0410569142935799E-4</v>
      </c>
      <c r="AG742">
        <f t="shared" si="70"/>
        <v>2.0410569142935802E-2</v>
      </c>
      <c r="AJ742">
        <v>5.324522724623876E-44</v>
      </c>
      <c r="AK742">
        <v>1.41026E-2</v>
      </c>
    </row>
    <row r="743" spans="1:37" x14ac:dyDescent="0.25">
      <c r="A743">
        <v>1.27E-4</v>
      </c>
      <c r="B743">
        <v>0.39700000000000002</v>
      </c>
      <c r="C743">
        <v>0.38</v>
      </c>
      <c r="D743">
        <v>1.8233699999999999E-2</v>
      </c>
      <c r="E743">
        <v>5.9640100000000001E-2</v>
      </c>
      <c r="F743">
        <v>1.3424000000000001E-28</v>
      </c>
      <c r="G743">
        <v>0.1421558</v>
      </c>
      <c r="H743">
        <v>0.13550000000000001</v>
      </c>
      <c r="I743">
        <v>0.14599999999999999</v>
      </c>
      <c r="J743">
        <v>0.2051</v>
      </c>
      <c r="K743">
        <v>6.096E-2</v>
      </c>
      <c r="L743">
        <v>-2.6724000000000001E-2</v>
      </c>
      <c r="M743">
        <v>5.8399999999999997E-3</v>
      </c>
      <c r="O743">
        <v>1.27E-4</v>
      </c>
      <c r="P743">
        <f t="shared" si="66"/>
        <v>292.14999999999998</v>
      </c>
      <c r="Q743">
        <f t="shared" si="71"/>
        <v>190</v>
      </c>
      <c r="R743">
        <v>1.8233699999999999E-2</v>
      </c>
      <c r="S743">
        <v>5.9640100000000001E-2</v>
      </c>
      <c r="T743">
        <v>1.3424000000000001E-28</v>
      </c>
      <c r="U743">
        <v>0.1421558</v>
      </c>
      <c r="V743">
        <v>0.13550000000000001</v>
      </c>
      <c r="W743">
        <v>0.14599999999999999</v>
      </c>
      <c r="X743">
        <f t="shared" si="67"/>
        <v>2.0509999999999997</v>
      </c>
      <c r="Y743">
        <v>6.096E-2</v>
      </c>
      <c r="Z743">
        <f t="shared" si="68"/>
        <v>267.24</v>
      </c>
      <c r="AA743">
        <v>5.8399999999999997E-3</v>
      </c>
      <c r="AC743" s="53">
        <v>1.4102599999999999E-4</v>
      </c>
      <c r="AD743">
        <f t="shared" si="69"/>
        <v>1.41026E-2</v>
      </c>
      <c r="AF743">
        <v>2.03056551751013E-4</v>
      </c>
      <c r="AG743">
        <f t="shared" si="70"/>
        <v>2.03056551751013E-2</v>
      </c>
      <c r="AJ743">
        <v>5.2688446612647115E-44</v>
      </c>
      <c r="AK743">
        <v>1.41026E-2</v>
      </c>
    </row>
    <row r="744" spans="1:37" x14ac:dyDescent="0.25">
      <c r="A744">
        <v>1.27E-4</v>
      </c>
      <c r="B744">
        <v>0.39700000000000002</v>
      </c>
      <c r="C744">
        <v>0.38</v>
      </c>
      <c r="D744">
        <v>1.7038000000000001E-2</v>
      </c>
      <c r="E744">
        <v>5.9640100000000001E-2</v>
      </c>
      <c r="F744">
        <v>1.3424000000000001E-28</v>
      </c>
      <c r="G744">
        <v>0.1421558</v>
      </c>
      <c r="H744">
        <v>0.13550000000000001</v>
      </c>
      <c r="I744">
        <v>0.14599999999999999</v>
      </c>
      <c r="J744">
        <v>0.2051</v>
      </c>
      <c r="K744">
        <v>6.096E-2</v>
      </c>
      <c r="L744">
        <v>-2.6724000000000001E-2</v>
      </c>
      <c r="M744">
        <v>5.8399999999999997E-3</v>
      </c>
      <c r="O744">
        <v>1.27E-4</v>
      </c>
      <c r="P744">
        <f t="shared" si="66"/>
        <v>292.14999999999998</v>
      </c>
      <c r="Q744">
        <f t="shared" si="71"/>
        <v>190</v>
      </c>
      <c r="R744">
        <v>1.7038000000000001E-2</v>
      </c>
      <c r="S744">
        <v>5.9640100000000001E-2</v>
      </c>
      <c r="T744">
        <v>1.3424000000000001E-28</v>
      </c>
      <c r="U744">
        <v>0.1421558</v>
      </c>
      <c r="V744">
        <v>0.13550000000000001</v>
      </c>
      <c r="W744">
        <v>0.14599999999999999</v>
      </c>
      <c r="X744">
        <f t="shared" si="67"/>
        <v>2.0509999999999997</v>
      </c>
      <c r="Y744">
        <v>6.096E-2</v>
      </c>
      <c r="Z744">
        <f t="shared" si="68"/>
        <v>267.24</v>
      </c>
      <c r="AA744">
        <v>5.8399999999999997E-3</v>
      </c>
      <c r="AC744" s="53">
        <v>1.1538499999999999E-4</v>
      </c>
      <c r="AD744">
        <f t="shared" si="69"/>
        <v>1.15385E-2</v>
      </c>
      <c r="AF744">
        <v>1.98916177234541E-4</v>
      </c>
      <c r="AG744">
        <f t="shared" si="70"/>
        <v>1.9891617723454099E-2</v>
      </c>
      <c r="AJ744">
        <v>5.0428025886144135E-44</v>
      </c>
      <c r="AK744">
        <v>1.15385E-2</v>
      </c>
    </row>
    <row r="745" spans="1:37" x14ac:dyDescent="0.25">
      <c r="A745">
        <v>1.27E-4</v>
      </c>
      <c r="B745">
        <v>0.39700000000000002</v>
      </c>
      <c r="C745">
        <v>0.38</v>
      </c>
      <c r="D745">
        <v>1.6141300000000001E-2</v>
      </c>
      <c r="E745">
        <v>5.9640100000000001E-2</v>
      </c>
      <c r="F745">
        <v>1.3424000000000001E-28</v>
      </c>
      <c r="G745">
        <v>0.1421558</v>
      </c>
      <c r="H745">
        <v>0.13550000000000001</v>
      </c>
      <c r="I745">
        <v>0.14599999999999999</v>
      </c>
      <c r="J745">
        <v>0.2051</v>
      </c>
      <c r="K745">
        <v>6.096E-2</v>
      </c>
      <c r="L745">
        <v>-2.6724000000000001E-2</v>
      </c>
      <c r="M745">
        <v>5.8399999999999997E-3</v>
      </c>
      <c r="O745">
        <v>1.27E-4</v>
      </c>
      <c r="P745">
        <f t="shared" si="66"/>
        <v>292.14999999999998</v>
      </c>
      <c r="Q745">
        <f t="shared" si="71"/>
        <v>190</v>
      </c>
      <c r="R745">
        <v>1.6141300000000001E-2</v>
      </c>
      <c r="S745">
        <v>5.9640100000000001E-2</v>
      </c>
      <c r="T745">
        <v>1.3424000000000001E-28</v>
      </c>
      <c r="U745">
        <v>0.1421558</v>
      </c>
      <c r="V745">
        <v>0.13550000000000001</v>
      </c>
      <c r="W745">
        <v>0.14599999999999999</v>
      </c>
      <c r="X745">
        <f t="shared" si="67"/>
        <v>2.0509999999999997</v>
      </c>
      <c r="Y745">
        <v>6.096E-2</v>
      </c>
      <c r="Z745">
        <f t="shared" si="68"/>
        <v>267.24</v>
      </c>
      <c r="AA745">
        <v>5.8399999999999997E-3</v>
      </c>
      <c r="AC745" s="53">
        <v>1.1538499999999999E-4</v>
      </c>
      <c r="AD745">
        <f t="shared" si="69"/>
        <v>1.15385E-2</v>
      </c>
      <c r="AF745">
        <v>1.9586978221061699E-4</v>
      </c>
      <c r="AG745">
        <f t="shared" si="70"/>
        <v>1.9586978221061698E-2</v>
      </c>
      <c r="AJ745">
        <v>4.8695864409890126E-44</v>
      </c>
      <c r="AK745">
        <v>1.15385E-2</v>
      </c>
    </row>
    <row r="746" spans="1:37" x14ac:dyDescent="0.25">
      <c r="A746">
        <v>1.27E-4</v>
      </c>
      <c r="B746">
        <v>0.39700000000000002</v>
      </c>
      <c r="C746">
        <v>0.38</v>
      </c>
      <c r="D746">
        <v>1.5244600000000001E-2</v>
      </c>
      <c r="E746">
        <v>5.9640100000000001E-2</v>
      </c>
      <c r="F746">
        <v>1.3424000000000001E-28</v>
      </c>
      <c r="G746">
        <v>0.1421558</v>
      </c>
      <c r="H746">
        <v>0.13550000000000001</v>
      </c>
      <c r="I746">
        <v>0.14599999999999999</v>
      </c>
      <c r="J746">
        <v>0.2051</v>
      </c>
      <c r="K746">
        <v>6.096E-2</v>
      </c>
      <c r="L746">
        <v>-2.6724000000000001E-2</v>
      </c>
      <c r="M746">
        <v>5.8399999999999997E-3</v>
      </c>
      <c r="O746">
        <v>1.27E-4</v>
      </c>
      <c r="P746">
        <f t="shared" si="66"/>
        <v>292.14999999999998</v>
      </c>
      <c r="Q746">
        <f t="shared" si="71"/>
        <v>190</v>
      </c>
      <c r="R746">
        <v>1.5244600000000001E-2</v>
      </c>
      <c r="S746">
        <v>5.9640100000000001E-2</v>
      </c>
      <c r="T746">
        <v>1.3424000000000001E-28</v>
      </c>
      <c r="U746">
        <v>0.1421558</v>
      </c>
      <c r="V746">
        <v>0.13550000000000001</v>
      </c>
      <c r="W746">
        <v>0.14599999999999999</v>
      </c>
      <c r="X746">
        <f t="shared" si="67"/>
        <v>2.0509999999999997</v>
      </c>
      <c r="Y746">
        <v>6.096E-2</v>
      </c>
      <c r="Z746">
        <f t="shared" si="68"/>
        <v>267.24</v>
      </c>
      <c r="AA746">
        <v>5.8399999999999997E-3</v>
      </c>
      <c r="AC746" s="53">
        <v>1.1538499999999999E-4</v>
      </c>
      <c r="AD746">
        <f t="shared" si="69"/>
        <v>1.15385E-2</v>
      </c>
      <c r="AF746">
        <v>1.9287286343082E-4</v>
      </c>
      <c r="AG746">
        <f t="shared" si="70"/>
        <v>1.9287286343082001E-2</v>
      </c>
      <c r="AJ746">
        <v>4.6929329451773886E-44</v>
      </c>
      <c r="AK746">
        <v>1.15385E-2</v>
      </c>
    </row>
    <row r="747" spans="1:37" x14ac:dyDescent="0.25">
      <c r="A747">
        <v>1.27E-4</v>
      </c>
      <c r="B747">
        <v>0.39700000000000002</v>
      </c>
      <c r="C747">
        <v>0.38</v>
      </c>
      <c r="D747">
        <v>1.4497299999999999E-2</v>
      </c>
      <c r="E747">
        <v>5.9640100000000001E-2</v>
      </c>
      <c r="F747">
        <v>1.3424000000000001E-28</v>
      </c>
      <c r="G747">
        <v>0.1421558</v>
      </c>
      <c r="H747">
        <v>0.13550000000000001</v>
      </c>
      <c r="I747">
        <v>0.14599999999999999</v>
      </c>
      <c r="J747">
        <v>0.2051</v>
      </c>
      <c r="K747">
        <v>6.096E-2</v>
      </c>
      <c r="L747">
        <v>-2.6724000000000001E-2</v>
      </c>
      <c r="M747">
        <v>5.8399999999999997E-3</v>
      </c>
      <c r="O747">
        <v>1.27E-4</v>
      </c>
      <c r="P747">
        <f t="shared" si="66"/>
        <v>292.14999999999998</v>
      </c>
      <c r="Q747">
        <f t="shared" si="71"/>
        <v>190</v>
      </c>
      <c r="R747">
        <v>1.4497299999999999E-2</v>
      </c>
      <c r="S747">
        <v>5.9640100000000001E-2</v>
      </c>
      <c r="T747">
        <v>1.3424000000000001E-28</v>
      </c>
      <c r="U747">
        <v>0.1421558</v>
      </c>
      <c r="V747">
        <v>0.13550000000000001</v>
      </c>
      <c r="W747">
        <v>0.14599999999999999</v>
      </c>
      <c r="X747">
        <f t="shared" si="67"/>
        <v>2.0509999999999997</v>
      </c>
      <c r="Y747">
        <v>6.096E-2</v>
      </c>
      <c r="Z747">
        <f t="shared" si="68"/>
        <v>267.24</v>
      </c>
      <c r="AA747">
        <v>5.8399999999999997E-3</v>
      </c>
      <c r="AC747" s="53">
        <v>1.1538499999999999E-4</v>
      </c>
      <c r="AD747">
        <f t="shared" si="69"/>
        <v>1.15385E-2</v>
      </c>
      <c r="AF747">
        <v>1.9041256737542601E-4</v>
      </c>
      <c r="AG747">
        <f t="shared" si="70"/>
        <v>1.9041256737542599E-2</v>
      </c>
      <c r="AJ747">
        <v>4.5428872712231185E-44</v>
      </c>
      <c r="AK747">
        <v>1.15385E-2</v>
      </c>
    </row>
    <row r="748" spans="1:37" x14ac:dyDescent="0.25">
      <c r="A748">
        <v>1.27E-4</v>
      </c>
      <c r="B748">
        <v>0.39700000000000002</v>
      </c>
      <c r="C748">
        <v>0.38</v>
      </c>
      <c r="D748">
        <v>1.38995E-2</v>
      </c>
      <c r="E748">
        <v>5.9640100000000001E-2</v>
      </c>
      <c r="F748">
        <v>1.3424000000000001E-28</v>
      </c>
      <c r="G748">
        <v>0.1421558</v>
      </c>
      <c r="H748">
        <v>0.13550000000000001</v>
      </c>
      <c r="I748">
        <v>0.14599999999999999</v>
      </c>
      <c r="J748">
        <v>0.2051</v>
      </c>
      <c r="K748">
        <v>6.096E-2</v>
      </c>
      <c r="L748">
        <v>-2.6724000000000001E-2</v>
      </c>
      <c r="M748">
        <v>5.8399999999999997E-3</v>
      </c>
      <c r="O748">
        <v>1.27E-4</v>
      </c>
      <c r="P748">
        <f t="shared" si="66"/>
        <v>292.14999999999998</v>
      </c>
      <c r="Q748">
        <f t="shared" si="71"/>
        <v>190</v>
      </c>
      <c r="R748">
        <v>1.38995E-2</v>
      </c>
      <c r="S748">
        <v>5.9640100000000001E-2</v>
      </c>
      <c r="T748">
        <v>1.3424000000000001E-28</v>
      </c>
      <c r="U748">
        <v>0.1421558</v>
      </c>
      <c r="V748">
        <v>0.13550000000000001</v>
      </c>
      <c r="W748">
        <v>0.14599999999999999</v>
      </c>
      <c r="X748">
        <f t="shared" si="67"/>
        <v>2.0509999999999997</v>
      </c>
      <c r="Y748">
        <v>6.096E-2</v>
      </c>
      <c r="Z748">
        <f t="shared" si="68"/>
        <v>267.24</v>
      </c>
      <c r="AA748">
        <v>5.8399999999999997E-3</v>
      </c>
      <c r="AC748" s="53">
        <v>1.02564E-4</v>
      </c>
      <c r="AD748">
        <f t="shared" si="69"/>
        <v>1.0256400000000001E-2</v>
      </c>
      <c r="AF748">
        <v>1.8846859512656699E-4</v>
      </c>
      <c r="AG748">
        <f t="shared" si="70"/>
        <v>1.8846859512656699E-2</v>
      </c>
      <c r="AJ748">
        <v>4.4208807643340652E-44</v>
      </c>
      <c r="AK748">
        <v>1.0256400000000001E-2</v>
      </c>
    </row>
    <row r="749" spans="1:37" x14ac:dyDescent="0.25">
      <c r="A749">
        <v>1.27E-4</v>
      </c>
      <c r="B749">
        <v>0.39700000000000002</v>
      </c>
      <c r="C749">
        <v>0.38</v>
      </c>
      <c r="D749">
        <v>1.3019299999999999E-2</v>
      </c>
      <c r="E749">
        <v>5.9640100000000001E-2</v>
      </c>
      <c r="F749">
        <v>1.3424000000000001E-28</v>
      </c>
      <c r="G749">
        <v>0.1421558</v>
      </c>
      <c r="H749">
        <v>0.13550000000000001</v>
      </c>
      <c r="I749">
        <v>0.14599999999999999</v>
      </c>
      <c r="J749">
        <v>0.2051</v>
      </c>
      <c r="K749">
        <v>6.096E-2</v>
      </c>
      <c r="L749">
        <v>-2.6724000000000001E-2</v>
      </c>
      <c r="M749">
        <v>5.8399999999999997E-3</v>
      </c>
      <c r="O749">
        <v>1.27E-4</v>
      </c>
      <c r="P749">
        <f t="shared" si="66"/>
        <v>292.14999999999998</v>
      </c>
      <c r="Q749">
        <f t="shared" si="71"/>
        <v>190</v>
      </c>
      <c r="R749">
        <v>1.3019299999999999E-2</v>
      </c>
      <c r="S749">
        <v>5.9640100000000001E-2</v>
      </c>
      <c r="T749">
        <v>1.3424000000000001E-28</v>
      </c>
      <c r="U749">
        <v>0.1421558</v>
      </c>
      <c r="V749">
        <v>0.13550000000000001</v>
      </c>
      <c r="W749">
        <v>0.14599999999999999</v>
      </c>
      <c r="X749">
        <f t="shared" si="67"/>
        <v>2.0509999999999997</v>
      </c>
      <c r="Y749">
        <v>6.096E-2</v>
      </c>
      <c r="Z749">
        <f t="shared" si="68"/>
        <v>267.24</v>
      </c>
      <c r="AA749">
        <v>5.8399999999999997E-3</v>
      </c>
      <c r="AC749" s="53">
        <v>9.1168099999999999E-5</v>
      </c>
      <c r="AD749">
        <f t="shared" si="69"/>
        <v>9.1168100000000012E-3</v>
      </c>
      <c r="AF749">
        <v>1.8564488849631301E-4</v>
      </c>
      <c r="AG749">
        <f t="shared" si="70"/>
        <v>1.85644888496313E-2</v>
      </c>
      <c r="AJ749">
        <v>4.2378027540272988E-44</v>
      </c>
      <c r="AK749">
        <v>9.1168100000000012E-3</v>
      </c>
    </row>
    <row r="750" spans="1:37" x14ac:dyDescent="0.25">
      <c r="A750">
        <v>1.27E-4</v>
      </c>
      <c r="B750">
        <v>0.39700000000000002</v>
      </c>
      <c r="C750">
        <v>0.38</v>
      </c>
      <c r="D750">
        <v>1.1790500000000001E-2</v>
      </c>
      <c r="E750">
        <v>5.9640100000000001E-2</v>
      </c>
      <c r="F750">
        <v>1.3424000000000001E-28</v>
      </c>
      <c r="G750">
        <v>0.1421558</v>
      </c>
      <c r="H750">
        <v>0.13550000000000001</v>
      </c>
      <c r="I750">
        <v>0.14599999999999999</v>
      </c>
      <c r="J750">
        <v>0.2051</v>
      </c>
      <c r="K750">
        <v>6.096E-2</v>
      </c>
      <c r="L750">
        <v>-2.6724000000000001E-2</v>
      </c>
      <c r="M750">
        <v>5.8399999999999997E-3</v>
      </c>
      <c r="O750">
        <v>1.27E-4</v>
      </c>
      <c r="P750">
        <f t="shared" si="66"/>
        <v>292.14999999999998</v>
      </c>
      <c r="Q750">
        <f t="shared" si="71"/>
        <v>190</v>
      </c>
      <c r="R750">
        <v>1.1790500000000001E-2</v>
      </c>
      <c r="S750">
        <v>5.9640100000000001E-2</v>
      </c>
      <c r="T750">
        <v>1.3424000000000001E-28</v>
      </c>
      <c r="U750">
        <v>0.1421558</v>
      </c>
      <c r="V750">
        <v>0.13550000000000001</v>
      </c>
      <c r="W750">
        <v>0.14599999999999999</v>
      </c>
      <c r="X750">
        <f t="shared" si="67"/>
        <v>2.0509999999999997</v>
      </c>
      <c r="Y750">
        <v>6.096E-2</v>
      </c>
      <c r="Z750">
        <f t="shared" si="68"/>
        <v>267.24</v>
      </c>
      <c r="AA750">
        <v>5.8399999999999997E-3</v>
      </c>
      <c r="AC750" s="53">
        <v>8.1196600000000001E-5</v>
      </c>
      <c r="AD750">
        <f t="shared" si="69"/>
        <v>8.1196600000000008E-3</v>
      </c>
      <c r="AF750">
        <v>1.8177867568297201E-4</v>
      </c>
      <c r="AG750">
        <f t="shared" si="70"/>
        <v>1.8177867568297201E-2</v>
      </c>
      <c r="AJ750">
        <v>3.9747097041242081E-44</v>
      </c>
      <c r="AK750">
        <v>8.1196600000000008E-3</v>
      </c>
    </row>
    <row r="751" spans="1:37" x14ac:dyDescent="0.25">
      <c r="A751">
        <v>1.27E-4</v>
      </c>
      <c r="B751">
        <v>0.39700000000000002</v>
      </c>
      <c r="C751">
        <v>0.38</v>
      </c>
      <c r="D751">
        <v>1.06114E-2</v>
      </c>
      <c r="E751">
        <v>5.9640100000000001E-2</v>
      </c>
      <c r="F751">
        <v>1.3424000000000001E-28</v>
      </c>
      <c r="G751">
        <v>0.1421558</v>
      </c>
      <c r="H751">
        <v>0.13550000000000001</v>
      </c>
      <c r="I751">
        <v>0.14599999999999999</v>
      </c>
      <c r="J751">
        <v>0.2051</v>
      </c>
      <c r="K751">
        <v>6.096E-2</v>
      </c>
      <c r="L751">
        <v>-2.6724000000000001E-2</v>
      </c>
      <c r="M751">
        <v>5.8399999999999997E-3</v>
      </c>
      <c r="O751">
        <v>1.27E-4</v>
      </c>
      <c r="P751">
        <f t="shared" si="66"/>
        <v>292.14999999999998</v>
      </c>
      <c r="Q751">
        <f t="shared" si="71"/>
        <v>190</v>
      </c>
      <c r="R751">
        <v>1.06114E-2</v>
      </c>
      <c r="S751">
        <v>5.9640100000000001E-2</v>
      </c>
      <c r="T751">
        <v>1.3424000000000001E-28</v>
      </c>
      <c r="U751">
        <v>0.1421558</v>
      </c>
      <c r="V751">
        <v>0.13550000000000001</v>
      </c>
      <c r="W751">
        <v>0.14599999999999999</v>
      </c>
      <c r="X751">
        <f t="shared" si="67"/>
        <v>2.0509999999999997</v>
      </c>
      <c r="Y751">
        <v>6.096E-2</v>
      </c>
      <c r="Z751">
        <f t="shared" si="68"/>
        <v>267.24</v>
      </c>
      <c r="AA751">
        <v>5.8399999999999997E-3</v>
      </c>
      <c r="AC751" s="53">
        <v>6.4102600000000005E-5</v>
      </c>
      <c r="AD751">
        <f t="shared" si="69"/>
        <v>6.410260000000001E-3</v>
      </c>
      <c r="AF751">
        <v>1.78150484887269E-4</v>
      </c>
      <c r="AG751">
        <f t="shared" si="70"/>
        <v>1.7815048488726899E-2</v>
      </c>
      <c r="AJ751">
        <v>3.712973712861544E-44</v>
      </c>
      <c r="AK751">
        <v>6.410260000000001E-3</v>
      </c>
    </row>
    <row r="752" spans="1:37" x14ac:dyDescent="0.25">
      <c r="A752">
        <v>1.27E-4</v>
      </c>
      <c r="B752">
        <v>0.39700000000000002</v>
      </c>
      <c r="C752">
        <v>0.38</v>
      </c>
      <c r="D752">
        <v>9.5652199999999993E-3</v>
      </c>
      <c r="E752">
        <v>5.9640100000000001E-2</v>
      </c>
      <c r="F752">
        <v>1.3424000000000001E-28</v>
      </c>
      <c r="G752">
        <v>0.1421558</v>
      </c>
      <c r="H752">
        <v>0.13550000000000001</v>
      </c>
      <c r="I752">
        <v>0.14599999999999999</v>
      </c>
      <c r="J752">
        <v>0.2051</v>
      </c>
      <c r="K752">
        <v>6.096E-2</v>
      </c>
      <c r="L752">
        <v>-2.6724000000000001E-2</v>
      </c>
      <c r="M752">
        <v>5.8399999999999997E-3</v>
      </c>
      <c r="O752">
        <v>1.27E-4</v>
      </c>
      <c r="P752">
        <f t="shared" si="66"/>
        <v>292.14999999999998</v>
      </c>
      <c r="Q752">
        <f t="shared" si="71"/>
        <v>190</v>
      </c>
      <c r="R752">
        <v>9.5652199999999993E-3</v>
      </c>
      <c r="S752">
        <v>5.9640100000000001E-2</v>
      </c>
      <c r="T752">
        <v>1.3424000000000001E-28</v>
      </c>
      <c r="U752">
        <v>0.1421558</v>
      </c>
      <c r="V752">
        <v>0.13550000000000001</v>
      </c>
      <c r="W752">
        <v>0.14599999999999999</v>
      </c>
      <c r="X752">
        <f t="shared" si="67"/>
        <v>2.0509999999999997</v>
      </c>
      <c r="Y752">
        <v>6.096E-2</v>
      </c>
      <c r="Z752">
        <f t="shared" si="68"/>
        <v>267.24</v>
      </c>
      <c r="AA752">
        <v>5.8399999999999997E-3</v>
      </c>
      <c r="AC752" s="53">
        <v>5.1282100000000002E-5</v>
      </c>
      <c r="AD752">
        <f t="shared" si="69"/>
        <v>5.1282100000000002E-3</v>
      </c>
      <c r="AF752">
        <v>1.7499705820771499E-4</v>
      </c>
      <c r="AG752">
        <f t="shared" si="70"/>
        <v>1.74997058207715E-2</v>
      </c>
      <c r="AJ752">
        <v>3.4719952867338399E-44</v>
      </c>
      <c r="AK752">
        <v>5.1282100000000002E-3</v>
      </c>
    </row>
    <row r="753" spans="1:37" x14ac:dyDescent="0.25">
      <c r="A753">
        <v>1.27E-4</v>
      </c>
      <c r="B753">
        <v>0.39700000000000002</v>
      </c>
      <c r="C753">
        <v>0.38</v>
      </c>
      <c r="D753">
        <v>8.3695699999999998E-3</v>
      </c>
      <c r="E753">
        <v>5.9640100000000001E-2</v>
      </c>
      <c r="F753">
        <v>1.3424000000000001E-28</v>
      </c>
      <c r="G753">
        <v>0.1421558</v>
      </c>
      <c r="H753">
        <v>0.13550000000000001</v>
      </c>
      <c r="I753">
        <v>0.14599999999999999</v>
      </c>
      <c r="J753">
        <v>0.2051</v>
      </c>
      <c r="K753">
        <v>6.096E-2</v>
      </c>
      <c r="L753">
        <v>-2.6724000000000001E-2</v>
      </c>
      <c r="M753">
        <v>5.8399999999999997E-3</v>
      </c>
      <c r="O753">
        <v>1.27E-4</v>
      </c>
      <c r="P753">
        <f t="shared" si="66"/>
        <v>292.14999999999998</v>
      </c>
      <c r="Q753">
        <f t="shared" si="71"/>
        <v>190</v>
      </c>
      <c r="R753">
        <v>8.3695699999999998E-3</v>
      </c>
      <c r="S753">
        <v>5.9640100000000001E-2</v>
      </c>
      <c r="T753">
        <v>1.3424000000000001E-28</v>
      </c>
      <c r="U753">
        <v>0.1421558</v>
      </c>
      <c r="V753">
        <v>0.13550000000000001</v>
      </c>
      <c r="W753">
        <v>0.14599999999999999</v>
      </c>
      <c r="X753">
        <f t="shared" si="67"/>
        <v>2.0509999999999997</v>
      </c>
      <c r="Y753">
        <v>6.096E-2</v>
      </c>
      <c r="Z753">
        <f t="shared" si="68"/>
        <v>267.24</v>
      </c>
      <c r="AA753">
        <v>5.8399999999999997E-3</v>
      </c>
      <c r="AC753" s="53">
        <v>3.8461499999999998E-5</v>
      </c>
      <c r="AD753">
        <f t="shared" si="69"/>
        <v>3.84615E-3</v>
      </c>
      <c r="AF753">
        <v>1.7146746978559399E-4</v>
      </c>
      <c r="AG753">
        <f t="shared" si="70"/>
        <v>1.7146746978559398E-2</v>
      </c>
      <c r="AJ753">
        <v>3.1848385183641339E-44</v>
      </c>
      <c r="AK753">
        <v>3.84615E-3</v>
      </c>
    </row>
    <row r="754" spans="1:37" x14ac:dyDescent="0.25">
      <c r="A754">
        <v>1.27E-4</v>
      </c>
      <c r="B754">
        <v>0.497</v>
      </c>
      <c r="C754">
        <v>0.38</v>
      </c>
      <c r="D754">
        <v>9.6582100000000004E-2</v>
      </c>
      <c r="E754">
        <v>8.1423800000000005E-2</v>
      </c>
      <c r="F754">
        <v>1.3424000000000001E-28</v>
      </c>
      <c r="G754">
        <v>0.1421558</v>
      </c>
      <c r="H754">
        <v>0.13550000000000001</v>
      </c>
      <c r="I754">
        <v>0.14599999999999999</v>
      </c>
      <c r="J754">
        <v>0.2051</v>
      </c>
      <c r="K754">
        <v>6.096E-2</v>
      </c>
      <c r="L754">
        <v>-2.6724000000000001E-2</v>
      </c>
      <c r="M754">
        <v>5.8399999999999997E-3</v>
      </c>
      <c r="O754">
        <v>1.27E-4</v>
      </c>
      <c r="P754">
        <f t="shared" si="66"/>
        <v>292.14999999999998</v>
      </c>
      <c r="Q754">
        <f t="shared" si="71"/>
        <v>190</v>
      </c>
      <c r="R754">
        <v>9.6582100000000004E-2</v>
      </c>
      <c r="S754">
        <v>8.1423800000000005E-2</v>
      </c>
      <c r="T754">
        <v>1.3424000000000001E-28</v>
      </c>
      <c r="U754">
        <v>0.1421558</v>
      </c>
      <c r="V754">
        <v>0.13550000000000001</v>
      </c>
      <c r="W754">
        <v>0.14599999999999999</v>
      </c>
      <c r="X754">
        <f t="shared" si="67"/>
        <v>2.0509999999999997</v>
      </c>
      <c r="Y754">
        <v>6.096E-2</v>
      </c>
      <c r="Z754">
        <f t="shared" si="68"/>
        <v>267.24</v>
      </c>
      <c r="AA754">
        <v>5.8399999999999997E-3</v>
      </c>
      <c r="AC754">
        <v>2.7378900000000002E-3</v>
      </c>
      <c r="AD754">
        <f t="shared" si="69"/>
        <v>0.273789</v>
      </c>
      <c r="AF754">
        <v>1.4923482399047899E-3</v>
      </c>
      <c r="AG754">
        <f t="shared" si="70"/>
        <v>0.14923482399047899</v>
      </c>
      <c r="AJ754">
        <v>1.6283231005677728E-43</v>
      </c>
      <c r="AK754">
        <v>0.273789</v>
      </c>
    </row>
    <row r="755" spans="1:37" x14ac:dyDescent="0.25">
      <c r="A755">
        <v>1.27E-4</v>
      </c>
      <c r="B755">
        <v>0.497</v>
      </c>
      <c r="C755">
        <v>0.38</v>
      </c>
      <c r="D755">
        <v>6.79197E-2</v>
      </c>
      <c r="E755">
        <v>8.1423800000000005E-2</v>
      </c>
      <c r="F755">
        <v>1.3424000000000001E-28</v>
      </c>
      <c r="G755">
        <v>0.1421558</v>
      </c>
      <c r="H755">
        <v>0.13550000000000001</v>
      </c>
      <c r="I755">
        <v>0.14599999999999999</v>
      </c>
      <c r="J755">
        <v>0.2051</v>
      </c>
      <c r="K755">
        <v>6.096E-2</v>
      </c>
      <c r="L755">
        <v>-2.6724000000000001E-2</v>
      </c>
      <c r="M755">
        <v>5.8399999999999997E-3</v>
      </c>
      <c r="O755">
        <v>1.27E-4</v>
      </c>
      <c r="P755">
        <f t="shared" si="66"/>
        <v>292.14999999999998</v>
      </c>
      <c r="Q755">
        <f t="shared" si="71"/>
        <v>190</v>
      </c>
      <c r="R755">
        <v>6.79197E-2</v>
      </c>
      <c r="S755">
        <v>8.1423800000000005E-2</v>
      </c>
      <c r="T755">
        <v>1.3424000000000001E-28</v>
      </c>
      <c r="U755">
        <v>0.1421558</v>
      </c>
      <c r="V755">
        <v>0.13550000000000001</v>
      </c>
      <c r="W755">
        <v>0.14599999999999999</v>
      </c>
      <c r="X755">
        <f t="shared" si="67"/>
        <v>2.0509999999999997</v>
      </c>
      <c r="Y755">
        <v>6.096E-2</v>
      </c>
      <c r="Z755">
        <f t="shared" si="68"/>
        <v>267.24</v>
      </c>
      <c r="AA755">
        <v>5.8399999999999997E-3</v>
      </c>
      <c r="AC755">
        <v>1.8632500000000001E-3</v>
      </c>
      <c r="AD755">
        <f t="shared" si="69"/>
        <v>0.18632499999999999</v>
      </c>
      <c r="AF755">
        <v>9.3488818974070496E-4</v>
      </c>
      <c r="AG755">
        <f t="shared" si="70"/>
        <v>9.3488818974070492E-2</v>
      </c>
      <c r="AJ755">
        <v>1.2968512408115397E-43</v>
      </c>
      <c r="AK755">
        <v>0.18632499999999999</v>
      </c>
    </row>
    <row r="756" spans="1:37" x14ac:dyDescent="0.25">
      <c r="A756">
        <v>1.27E-4</v>
      </c>
      <c r="B756">
        <v>0.497</v>
      </c>
      <c r="C756">
        <v>0.38</v>
      </c>
      <c r="D756">
        <v>5.1944400000000002E-2</v>
      </c>
      <c r="E756">
        <v>8.1423800000000005E-2</v>
      </c>
      <c r="F756">
        <v>1.3424000000000001E-28</v>
      </c>
      <c r="G756">
        <v>0.1421558</v>
      </c>
      <c r="H756">
        <v>0.13550000000000001</v>
      </c>
      <c r="I756">
        <v>0.14599999999999999</v>
      </c>
      <c r="J756">
        <v>0.2051</v>
      </c>
      <c r="K756">
        <v>6.096E-2</v>
      </c>
      <c r="L756">
        <v>-2.6724000000000001E-2</v>
      </c>
      <c r="M756">
        <v>5.8399999999999997E-3</v>
      </c>
      <c r="O756">
        <v>1.27E-4</v>
      </c>
      <c r="P756">
        <f t="shared" si="66"/>
        <v>292.14999999999998</v>
      </c>
      <c r="Q756">
        <f t="shared" si="71"/>
        <v>190</v>
      </c>
      <c r="R756">
        <v>5.1944400000000002E-2</v>
      </c>
      <c r="S756">
        <v>8.1423800000000005E-2</v>
      </c>
      <c r="T756">
        <v>1.3424000000000001E-28</v>
      </c>
      <c r="U756">
        <v>0.1421558</v>
      </c>
      <c r="V756">
        <v>0.13550000000000001</v>
      </c>
      <c r="W756">
        <v>0.14599999999999999</v>
      </c>
      <c r="X756">
        <f t="shared" si="67"/>
        <v>2.0509999999999997</v>
      </c>
      <c r="Y756">
        <v>6.096E-2</v>
      </c>
      <c r="Z756">
        <f t="shared" si="68"/>
        <v>267.24</v>
      </c>
      <c r="AA756">
        <v>5.8399999999999997E-3</v>
      </c>
      <c r="AC756">
        <v>1.2678100000000001E-3</v>
      </c>
      <c r="AD756">
        <f t="shared" si="69"/>
        <v>0.126781</v>
      </c>
      <c r="AF756">
        <v>7.1688999728579004E-4</v>
      </c>
      <c r="AG756">
        <f t="shared" si="70"/>
        <v>7.1688999728579006E-2</v>
      </c>
      <c r="AJ756">
        <v>1.0904372914970961E-43</v>
      </c>
      <c r="AK756">
        <v>0.126781</v>
      </c>
    </row>
    <row r="757" spans="1:37" x14ac:dyDescent="0.25">
      <c r="A757">
        <v>1.27E-4</v>
      </c>
      <c r="B757">
        <v>0.497</v>
      </c>
      <c r="C757">
        <v>0.38</v>
      </c>
      <c r="D757">
        <v>3.9705600000000001E-2</v>
      </c>
      <c r="E757">
        <v>8.1423800000000005E-2</v>
      </c>
      <c r="F757">
        <v>1.3424000000000001E-28</v>
      </c>
      <c r="G757">
        <v>0.1421558</v>
      </c>
      <c r="H757">
        <v>0.13550000000000001</v>
      </c>
      <c r="I757">
        <v>0.14599999999999999</v>
      </c>
      <c r="J757">
        <v>0.2051</v>
      </c>
      <c r="K757">
        <v>6.096E-2</v>
      </c>
      <c r="L757">
        <v>-2.6724000000000001E-2</v>
      </c>
      <c r="M757">
        <v>5.8399999999999997E-3</v>
      </c>
      <c r="O757">
        <v>1.27E-4</v>
      </c>
      <c r="P757">
        <f t="shared" si="66"/>
        <v>292.14999999999998</v>
      </c>
      <c r="Q757">
        <f t="shared" si="71"/>
        <v>190</v>
      </c>
      <c r="R757">
        <v>3.9705600000000001E-2</v>
      </c>
      <c r="S757">
        <v>8.1423800000000005E-2</v>
      </c>
      <c r="T757">
        <v>1.3424000000000001E-28</v>
      </c>
      <c r="U757">
        <v>0.1421558</v>
      </c>
      <c r="V757">
        <v>0.13550000000000001</v>
      </c>
      <c r="W757">
        <v>0.14599999999999999</v>
      </c>
      <c r="X757">
        <f t="shared" si="67"/>
        <v>2.0509999999999997</v>
      </c>
      <c r="Y757">
        <v>6.096E-2</v>
      </c>
      <c r="Z757">
        <f t="shared" si="68"/>
        <v>267.24</v>
      </c>
      <c r="AA757">
        <v>5.8399999999999997E-3</v>
      </c>
      <c r="AC757">
        <v>8.8888900000000002E-4</v>
      </c>
      <c r="AD757">
        <f t="shared" si="69"/>
        <v>8.8888900000000007E-2</v>
      </c>
      <c r="AF757">
        <v>5.83667037589412E-4</v>
      </c>
      <c r="AG757">
        <f t="shared" si="70"/>
        <v>5.8366703758941194E-2</v>
      </c>
      <c r="AJ757">
        <v>9.1656352130336789E-44</v>
      </c>
      <c r="AK757">
        <v>8.8888900000000007E-2</v>
      </c>
    </row>
    <row r="758" spans="1:37" x14ac:dyDescent="0.25">
      <c r="A758">
        <v>1.27E-4</v>
      </c>
      <c r="B758">
        <v>0.497</v>
      </c>
      <c r="C758">
        <v>0.38</v>
      </c>
      <c r="D758">
        <v>3.9473099999999997E-2</v>
      </c>
      <c r="E758">
        <v>8.1423800000000005E-2</v>
      </c>
      <c r="F758">
        <v>1.3424000000000001E-28</v>
      </c>
      <c r="G758">
        <v>0.1421558</v>
      </c>
      <c r="H758">
        <v>0.13550000000000001</v>
      </c>
      <c r="I758">
        <v>0.14599999999999999</v>
      </c>
      <c r="J758">
        <v>0.2051</v>
      </c>
      <c r="K758">
        <v>6.096E-2</v>
      </c>
      <c r="L758">
        <v>-2.6724000000000001E-2</v>
      </c>
      <c r="M758">
        <v>5.8399999999999997E-3</v>
      </c>
      <c r="O758">
        <v>1.27E-4</v>
      </c>
      <c r="P758">
        <f t="shared" si="66"/>
        <v>292.14999999999998</v>
      </c>
      <c r="Q758">
        <f t="shared" si="71"/>
        <v>190</v>
      </c>
      <c r="R758">
        <v>3.9473099999999997E-2</v>
      </c>
      <c r="S758">
        <v>8.1423800000000005E-2</v>
      </c>
      <c r="T758">
        <v>1.3424000000000001E-28</v>
      </c>
      <c r="U758">
        <v>0.1421558</v>
      </c>
      <c r="V758">
        <v>0.13550000000000001</v>
      </c>
      <c r="W758">
        <v>0.14599999999999999</v>
      </c>
      <c r="X758">
        <f t="shared" si="67"/>
        <v>2.0509999999999997</v>
      </c>
      <c r="Y758">
        <v>6.096E-2</v>
      </c>
      <c r="Z758">
        <f t="shared" si="68"/>
        <v>267.24</v>
      </c>
      <c r="AA758">
        <v>5.8399999999999997E-3</v>
      </c>
      <c r="AC758">
        <v>7.8062699999999999E-4</v>
      </c>
      <c r="AD758">
        <f t="shared" si="69"/>
        <v>7.8062699999999999E-2</v>
      </c>
      <c r="AF758">
        <v>5.8138205938288497E-4</v>
      </c>
      <c r="AG758">
        <f t="shared" si="70"/>
        <v>5.8138205938288501E-2</v>
      </c>
      <c r="AJ758">
        <v>9.1309013782223901E-44</v>
      </c>
      <c r="AK758">
        <v>7.8062699999999999E-2</v>
      </c>
    </row>
    <row r="759" spans="1:37" x14ac:dyDescent="0.25">
      <c r="A759">
        <v>1.27E-4</v>
      </c>
      <c r="B759">
        <v>0.497</v>
      </c>
      <c r="C759">
        <v>0.38</v>
      </c>
      <c r="D759">
        <v>3.9539600000000001E-2</v>
      </c>
      <c r="E759">
        <v>8.1423800000000005E-2</v>
      </c>
      <c r="F759">
        <v>1.3424000000000001E-28</v>
      </c>
      <c r="G759">
        <v>0.1421558</v>
      </c>
      <c r="H759">
        <v>0.13550000000000001</v>
      </c>
      <c r="I759">
        <v>0.14599999999999999</v>
      </c>
      <c r="J759">
        <v>0.2051</v>
      </c>
      <c r="K759">
        <v>6.096E-2</v>
      </c>
      <c r="L759">
        <v>-2.6724000000000001E-2</v>
      </c>
      <c r="M759">
        <v>5.8399999999999997E-3</v>
      </c>
      <c r="O759">
        <v>1.27E-4</v>
      </c>
      <c r="P759">
        <f t="shared" si="66"/>
        <v>292.14999999999998</v>
      </c>
      <c r="Q759">
        <f t="shared" si="71"/>
        <v>190</v>
      </c>
      <c r="R759">
        <v>3.9539600000000001E-2</v>
      </c>
      <c r="S759">
        <v>8.1423800000000005E-2</v>
      </c>
      <c r="T759">
        <v>1.3424000000000001E-28</v>
      </c>
      <c r="U759">
        <v>0.1421558</v>
      </c>
      <c r="V759">
        <v>0.13550000000000001</v>
      </c>
      <c r="W759">
        <v>0.14599999999999999</v>
      </c>
      <c r="X759">
        <f t="shared" si="67"/>
        <v>2.0509999999999997</v>
      </c>
      <c r="Y759">
        <v>6.096E-2</v>
      </c>
      <c r="Z759">
        <f t="shared" si="68"/>
        <v>267.24</v>
      </c>
      <c r="AA759">
        <v>5.8399999999999997E-3</v>
      </c>
      <c r="AC759">
        <v>6.9088299999999999E-4</v>
      </c>
      <c r="AD759">
        <f t="shared" si="69"/>
        <v>6.9088300000000005E-2</v>
      </c>
      <c r="AF759">
        <v>5.8203473298778596E-4</v>
      </c>
      <c r="AG759">
        <f t="shared" si="70"/>
        <v>5.8203473298778598E-2</v>
      </c>
      <c r="AJ759">
        <v>9.1408433688904815E-44</v>
      </c>
      <c r="AK759">
        <v>6.9088300000000005E-2</v>
      </c>
    </row>
    <row r="760" spans="1:37" x14ac:dyDescent="0.25">
      <c r="A760">
        <v>1.27E-4</v>
      </c>
      <c r="B760">
        <v>0.497</v>
      </c>
      <c r="C760">
        <v>0.38</v>
      </c>
      <c r="D760">
        <v>3.6201700000000003E-2</v>
      </c>
      <c r="E760">
        <v>8.1423800000000005E-2</v>
      </c>
      <c r="F760">
        <v>1.3424000000000001E-28</v>
      </c>
      <c r="G760">
        <v>0.1421558</v>
      </c>
      <c r="H760">
        <v>0.13550000000000001</v>
      </c>
      <c r="I760">
        <v>0.14599999999999999</v>
      </c>
      <c r="J760">
        <v>0.2051</v>
      </c>
      <c r="K760">
        <v>6.096E-2</v>
      </c>
      <c r="L760">
        <v>-2.6724000000000001E-2</v>
      </c>
      <c r="M760">
        <v>5.8399999999999997E-3</v>
      </c>
      <c r="O760">
        <v>1.27E-4</v>
      </c>
      <c r="P760">
        <f t="shared" si="66"/>
        <v>292.14999999999998</v>
      </c>
      <c r="Q760">
        <f t="shared" si="71"/>
        <v>190</v>
      </c>
      <c r="R760">
        <v>3.6201700000000003E-2</v>
      </c>
      <c r="S760">
        <v>8.1423800000000005E-2</v>
      </c>
      <c r="T760">
        <v>1.3424000000000001E-28</v>
      </c>
      <c r="U760">
        <v>0.1421558</v>
      </c>
      <c r="V760">
        <v>0.13550000000000001</v>
      </c>
      <c r="W760">
        <v>0.14599999999999999</v>
      </c>
      <c r="X760">
        <f t="shared" si="67"/>
        <v>2.0509999999999997</v>
      </c>
      <c r="Y760">
        <v>6.096E-2</v>
      </c>
      <c r="Z760">
        <f t="shared" si="68"/>
        <v>267.24</v>
      </c>
      <c r="AA760">
        <v>5.8399999999999997E-3</v>
      </c>
      <c r="AC760">
        <v>6.1111100000000001E-4</v>
      </c>
      <c r="AD760">
        <f t="shared" si="69"/>
        <v>6.1111100000000002E-2</v>
      </c>
      <c r="AF760">
        <v>5.5012927113929798E-4</v>
      </c>
      <c r="AG760">
        <f t="shared" si="70"/>
        <v>5.5012927113929799E-2</v>
      </c>
      <c r="AJ760">
        <v>8.6342213791812274E-44</v>
      </c>
      <c r="AK760">
        <v>6.1111100000000002E-2</v>
      </c>
    </row>
    <row r="761" spans="1:37" x14ac:dyDescent="0.25">
      <c r="A761">
        <v>1.27E-4</v>
      </c>
      <c r="B761">
        <v>0.497</v>
      </c>
      <c r="C761">
        <v>0.38</v>
      </c>
      <c r="D761">
        <v>3.32292E-2</v>
      </c>
      <c r="E761">
        <v>8.1423800000000005E-2</v>
      </c>
      <c r="F761">
        <v>1.3424000000000001E-28</v>
      </c>
      <c r="G761">
        <v>0.1421558</v>
      </c>
      <c r="H761">
        <v>0.13550000000000001</v>
      </c>
      <c r="I761">
        <v>0.14599999999999999</v>
      </c>
      <c r="J761">
        <v>0.2051</v>
      </c>
      <c r="K761">
        <v>6.096E-2</v>
      </c>
      <c r="L761">
        <v>-2.6724000000000001E-2</v>
      </c>
      <c r="M761">
        <v>5.8399999999999997E-3</v>
      </c>
      <c r="O761">
        <v>1.27E-4</v>
      </c>
      <c r="P761">
        <f t="shared" si="66"/>
        <v>292.14999999999998</v>
      </c>
      <c r="Q761">
        <f t="shared" si="71"/>
        <v>190</v>
      </c>
      <c r="R761">
        <v>3.32292E-2</v>
      </c>
      <c r="S761">
        <v>8.1423800000000005E-2</v>
      </c>
      <c r="T761">
        <v>1.3424000000000001E-28</v>
      </c>
      <c r="U761">
        <v>0.1421558</v>
      </c>
      <c r="V761">
        <v>0.13550000000000001</v>
      </c>
      <c r="W761">
        <v>0.14599999999999999</v>
      </c>
      <c r="X761">
        <f t="shared" si="67"/>
        <v>2.0509999999999997</v>
      </c>
      <c r="Y761">
        <v>6.096E-2</v>
      </c>
      <c r="Z761">
        <f t="shared" si="68"/>
        <v>267.24</v>
      </c>
      <c r="AA761">
        <v>5.8399999999999997E-3</v>
      </c>
      <c r="AC761">
        <v>5.5128200000000005E-4</v>
      </c>
      <c r="AD761">
        <f t="shared" si="69"/>
        <v>5.5128200000000002E-2</v>
      </c>
      <c r="AF761">
        <v>5.2314016064639805E-4</v>
      </c>
      <c r="AG761">
        <f t="shared" si="70"/>
        <v>5.2314016064639805E-2</v>
      </c>
      <c r="AJ761">
        <v>8.1689739249646979E-44</v>
      </c>
      <c r="AK761">
        <v>5.5128200000000002E-2</v>
      </c>
    </row>
    <row r="762" spans="1:37" x14ac:dyDescent="0.25">
      <c r="A762">
        <v>1.27E-4</v>
      </c>
      <c r="B762">
        <v>0.497</v>
      </c>
      <c r="C762">
        <v>0.38</v>
      </c>
      <c r="D762">
        <v>2.67195E-2</v>
      </c>
      <c r="E762">
        <v>8.1423800000000005E-2</v>
      </c>
      <c r="F762">
        <v>1.3424000000000001E-28</v>
      </c>
      <c r="G762">
        <v>0.1421558</v>
      </c>
      <c r="H762">
        <v>0.13550000000000001</v>
      </c>
      <c r="I762">
        <v>0.14599999999999999</v>
      </c>
      <c r="J762">
        <v>0.2051</v>
      </c>
      <c r="K762">
        <v>6.096E-2</v>
      </c>
      <c r="L762">
        <v>-2.6724000000000001E-2</v>
      </c>
      <c r="M762">
        <v>5.8399999999999997E-3</v>
      </c>
      <c r="O762">
        <v>1.27E-4</v>
      </c>
      <c r="P762">
        <f t="shared" si="66"/>
        <v>292.14999999999998</v>
      </c>
      <c r="Q762">
        <f t="shared" si="71"/>
        <v>190</v>
      </c>
      <c r="R762">
        <v>2.67195E-2</v>
      </c>
      <c r="S762">
        <v>8.1423800000000005E-2</v>
      </c>
      <c r="T762">
        <v>1.3424000000000001E-28</v>
      </c>
      <c r="U762">
        <v>0.1421558</v>
      </c>
      <c r="V762">
        <v>0.13550000000000001</v>
      </c>
      <c r="W762">
        <v>0.14599999999999999</v>
      </c>
      <c r="X762">
        <f t="shared" si="67"/>
        <v>2.0509999999999997</v>
      </c>
      <c r="Y762">
        <v>6.096E-2</v>
      </c>
      <c r="Z762">
        <f t="shared" si="68"/>
        <v>267.24</v>
      </c>
      <c r="AA762">
        <v>5.8399999999999997E-3</v>
      </c>
      <c r="AC762">
        <v>3.2478599999999998E-4</v>
      </c>
      <c r="AD762">
        <f t="shared" si="69"/>
        <v>3.2478600000000003E-2</v>
      </c>
      <c r="AF762">
        <v>4.6843056705371902E-4</v>
      </c>
      <c r="AG762">
        <f t="shared" si="70"/>
        <v>4.6843056705371901E-2</v>
      </c>
      <c r="AJ762">
        <v>7.094951272424302E-44</v>
      </c>
      <c r="AK762">
        <v>3.2478600000000003E-2</v>
      </c>
    </row>
    <row r="763" spans="1:37" x14ac:dyDescent="0.25">
      <c r="A763">
        <v>1.27E-4</v>
      </c>
      <c r="B763">
        <v>0.497</v>
      </c>
      <c r="C763">
        <v>0.38</v>
      </c>
      <c r="D763">
        <v>2.6105099999999999E-2</v>
      </c>
      <c r="E763">
        <v>8.1423800000000005E-2</v>
      </c>
      <c r="F763">
        <v>1.3424000000000001E-28</v>
      </c>
      <c r="G763">
        <v>0.1421558</v>
      </c>
      <c r="H763">
        <v>0.13550000000000001</v>
      </c>
      <c r="I763">
        <v>0.14599999999999999</v>
      </c>
      <c r="J763">
        <v>0.2051</v>
      </c>
      <c r="K763">
        <v>6.096E-2</v>
      </c>
      <c r="L763">
        <v>-2.6724000000000001E-2</v>
      </c>
      <c r="M763">
        <v>5.8399999999999997E-3</v>
      </c>
      <c r="O763">
        <v>1.27E-4</v>
      </c>
      <c r="P763">
        <f t="shared" si="66"/>
        <v>292.14999999999998</v>
      </c>
      <c r="Q763">
        <f t="shared" si="71"/>
        <v>190</v>
      </c>
      <c r="R763">
        <v>2.6105099999999999E-2</v>
      </c>
      <c r="S763">
        <v>8.1423800000000005E-2</v>
      </c>
      <c r="T763">
        <v>1.3424000000000001E-28</v>
      </c>
      <c r="U763">
        <v>0.1421558</v>
      </c>
      <c r="V763">
        <v>0.13550000000000001</v>
      </c>
      <c r="W763">
        <v>0.14599999999999999</v>
      </c>
      <c r="X763">
        <f t="shared" si="67"/>
        <v>2.0509999999999997</v>
      </c>
      <c r="Y763">
        <v>6.096E-2</v>
      </c>
      <c r="Z763">
        <f t="shared" si="68"/>
        <v>267.24</v>
      </c>
      <c r="AA763">
        <v>5.8399999999999997E-3</v>
      </c>
      <c r="AC763">
        <v>3.9743599999999998E-4</v>
      </c>
      <c r="AD763">
        <f t="shared" si="69"/>
        <v>3.9743599999999997E-2</v>
      </c>
      <c r="AF763">
        <v>4.6356329025679799E-4</v>
      </c>
      <c r="AG763">
        <f t="shared" si="70"/>
        <v>4.63563290256798E-2</v>
      </c>
      <c r="AJ763">
        <v>6.9890452088818944E-44</v>
      </c>
      <c r="AK763">
        <v>3.9743599999999997E-2</v>
      </c>
    </row>
    <row r="764" spans="1:37" x14ac:dyDescent="0.25">
      <c r="A764">
        <v>1.27E-4</v>
      </c>
      <c r="B764">
        <v>0.497</v>
      </c>
      <c r="C764">
        <v>0.38</v>
      </c>
      <c r="D764">
        <v>2.3514500000000001E-2</v>
      </c>
      <c r="E764">
        <v>8.1423800000000005E-2</v>
      </c>
      <c r="F764">
        <v>1.3424000000000001E-28</v>
      </c>
      <c r="G764">
        <v>0.1421558</v>
      </c>
      <c r="H764">
        <v>0.13550000000000001</v>
      </c>
      <c r="I764">
        <v>0.14599999999999999</v>
      </c>
      <c r="J764">
        <v>0.2051</v>
      </c>
      <c r="K764">
        <v>6.096E-2</v>
      </c>
      <c r="L764">
        <v>-2.6724000000000001E-2</v>
      </c>
      <c r="M764">
        <v>5.8399999999999997E-3</v>
      </c>
      <c r="O764">
        <v>1.27E-4</v>
      </c>
      <c r="P764">
        <f t="shared" si="66"/>
        <v>292.14999999999998</v>
      </c>
      <c r="Q764">
        <f t="shared" si="71"/>
        <v>190</v>
      </c>
      <c r="R764">
        <v>2.3514500000000001E-2</v>
      </c>
      <c r="S764">
        <v>8.1423800000000005E-2</v>
      </c>
      <c r="T764">
        <v>1.3424000000000001E-28</v>
      </c>
      <c r="U764">
        <v>0.1421558</v>
      </c>
      <c r="V764">
        <v>0.13550000000000001</v>
      </c>
      <c r="W764">
        <v>0.14599999999999999</v>
      </c>
      <c r="X764">
        <f t="shared" si="67"/>
        <v>2.0509999999999997</v>
      </c>
      <c r="Y764">
        <v>6.096E-2</v>
      </c>
      <c r="Z764">
        <f t="shared" si="68"/>
        <v>267.24</v>
      </c>
      <c r="AA764">
        <v>5.8399999999999997E-3</v>
      </c>
      <c r="AC764">
        <v>2.9202299999999998E-4</v>
      </c>
      <c r="AD764">
        <f t="shared" si="69"/>
        <v>2.92023E-2</v>
      </c>
      <c r="AF764">
        <v>4.43575870249992E-4</v>
      </c>
      <c r="AG764">
        <f t="shared" si="70"/>
        <v>4.4357587024999201E-2</v>
      </c>
      <c r="AJ764">
        <v>6.532410454360406E-44</v>
      </c>
      <c r="AK764">
        <v>2.92023E-2</v>
      </c>
    </row>
    <row r="765" spans="1:37" x14ac:dyDescent="0.25">
      <c r="A765">
        <v>1.27E-4</v>
      </c>
      <c r="B765">
        <v>0.497</v>
      </c>
      <c r="C765">
        <v>0.38</v>
      </c>
      <c r="D765">
        <v>2.1438700000000002E-2</v>
      </c>
      <c r="E765">
        <v>8.1423800000000005E-2</v>
      </c>
      <c r="F765">
        <v>1.3424000000000001E-28</v>
      </c>
      <c r="G765">
        <v>0.1421558</v>
      </c>
      <c r="H765">
        <v>0.13550000000000001</v>
      </c>
      <c r="I765">
        <v>0.14599999999999999</v>
      </c>
      <c r="J765">
        <v>0.2051</v>
      </c>
      <c r="K765">
        <v>6.096E-2</v>
      </c>
      <c r="L765">
        <v>-2.6724000000000001E-2</v>
      </c>
      <c r="M765">
        <v>5.8399999999999997E-3</v>
      </c>
      <c r="O765">
        <v>1.27E-4</v>
      </c>
      <c r="P765">
        <f t="shared" si="66"/>
        <v>292.14999999999998</v>
      </c>
      <c r="Q765">
        <f t="shared" si="71"/>
        <v>190</v>
      </c>
      <c r="R765">
        <v>2.1438700000000002E-2</v>
      </c>
      <c r="S765">
        <v>8.1423800000000005E-2</v>
      </c>
      <c r="T765">
        <v>1.3424000000000001E-28</v>
      </c>
      <c r="U765">
        <v>0.1421558</v>
      </c>
      <c r="V765">
        <v>0.13550000000000001</v>
      </c>
      <c r="W765">
        <v>0.14599999999999999</v>
      </c>
      <c r="X765">
        <f t="shared" si="67"/>
        <v>2.0509999999999997</v>
      </c>
      <c r="Y765">
        <v>6.096E-2</v>
      </c>
      <c r="Z765">
        <f t="shared" si="68"/>
        <v>267.24</v>
      </c>
      <c r="AA765">
        <v>5.8399999999999997E-3</v>
      </c>
      <c r="AC765">
        <v>3.6039900000000002E-4</v>
      </c>
      <c r="AD765">
        <f t="shared" si="69"/>
        <v>3.60399E-2</v>
      </c>
      <c r="AF765">
        <v>4.28168547167018E-4</v>
      </c>
      <c r="AG765">
        <f t="shared" si="70"/>
        <v>4.2816854716701797E-2</v>
      </c>
      <c r="AJ765">
        <v>6.153535349095819E-44</v>
      </c>
      <c r="AK765">
        <v>3.60399E-2</v>
      </c>
    </row>
    <row r="766" spans="1:37" x14ac:dyDescent="0.25">
      <c r="A766">
        <v>1.27E-4</v>
      </c>
      <c r="B766">
        <v>0.497</v>
      </c>
      <c r="C766">
        <v>0.38</v>
      </c>
      <c r="D766">
        <v>2.21196E-2</v>
      </c>
      <c r="E766">
        <v>8.1423800000000005E-2</v>
      </c>
      <c r="F766">
        <v>1.3424000000000001E-28</v>
      </c>
      <c r="G766">
        <v>0.1421558</v>
      </c>
      <c r="H766">
        <v>0.13550000000000001</v>
      </c>
      <c r="I766">
        <v>0.14599999999999999</v>
      </c>
      <c r="J766">
        <v>0.2051</v>
      </c>
      <c r="K766">
        <v>6.096E-2</v>
      </c>
      <c r="L766">
        <v>-2.6724000000000001E-2</v>
      </c>
      <c r="M766">
        <v>5.8399999999999997E-3</v>
      </c>
      <c r="O766">
        <v>1.27E-4</v>
      </c>
      <c r="P766">
        <f t="shared" si="66"/>
        <v>292.14999999999998</v>
      </c>
      <c r="Q766">
        <f t="shared" si="71"/>
        <v>190</v>
      </c>
      <c r="R766">
        <v>2.21196E-2</v>
      </c>
      <c r="S766">
        <v>8.1423800000000005E-2</v>
      </c>
      <c r="T766">
        <v>1.3424000000000001E-28</v>
      </c>
      <c r="U766">
        <v>0.1421558</v>
      </c>
      <c r="V766">
        <v>0.13550000000000001</v>
      </c>
      <c r="W766">
        <v>0.14599999999999999</v>
      </c>
      <c r="X766">
        <f t="shared" si="67"/>
        <v>2.0509999999999997</v>
      </c>
      <c r="Y766">
        <v>6.096E-2</v>
      </c>
      <c r="Z766">
        <f t="shared" si="68"/>
        <v>267.24</v>
      </c>
      <c r="AA766">
        <v>5.8399999999999997E-3</v>
      </c>
      <c r="AC766">
        <v>2.30769E-4</v>
      </c>
      <c r="AD766">
        <f t="shared" si="69"/>
        <v>2.3076900000000001E-2</v>
      </c>
      <c r="AF766">
        <v>4.3316397575296798E-4</v>
      </c>
      <c r="AG766">
        <f t="shared" si="70"/>
        <v>4.3316397575296796E-2</v>
      </c>
      <c r="AJ766">
        <v>6.2791868738791642E-44</v>
      </c>
      <c r="AK766">
        <v>2.3076900000000001E-2</v>
      </c>
    </row>
    <row r="767" spans="1:37" x14ac:dyDescent="0.25">
      <c r="A767">
        <v>1.27E-4</v>
      </c>
      <c r="B767">
        <v>0.497</v>
      </c>
      <c r="C767">
        <v>0.38</v>
      </c>
      <c r="D767">
        <v>2.1521700000000001E-2</v>
      </c>
      <c r="E767">
        <v>8.1423800000000005E-2</v>
      </c>
      <c r="F767">
        <v>1.3424000000000001E-28</v>
      </c>
      <c r="G767">
        <v>0.1421558</v>
      </c>
      <c r="H767">
        <v>0.13550000000000001</v>
      </c>
      <c r="I767">
        <v>0.14599999999999999</v>
      </c>
      <c r="J767">
        <v>0.2051</v>
      </c>
      <c r="K767">
        <v>6.096E-2</v>
      </c>
      <c r="L767">
        <v>-2.6724000000000001E-2</v>
      </c>
      <c r="M767">
        <v>5.8399999999999997E-3</v>
      </c>
      <c r="O767">
        <v>1.27E-4</v>
      </c>
      <c r="P767">
        <f t="shared" si="66"/>
        <v>292.14999999999998</v>
      </c>
      <c r="Q767">
        <f t="shared" si="71"/>
        <v>190</v>
      </c>
      <c r="R767">
        <v>2.1521700000000001E-2</v>
      </c>
      <c r="S767">
        <v>8.1423800000000005E-2</v>
      </c>
      <c r="T767">
        <v>1.3424000000000001E-28</v>
      </c>
      <c r="U767">
        <v>0.1421558</v>
      </c>
      <c r="V767">
        <v>0.13550000000000001</v>
      </c>
      <c r="W767">
        <v>0.14599999999999999</v>
      </c>
      <c r="X767">
        <f t="shared" si="67"/>
        <v>2.0509999999999997</v>
      </c>
      <c r="Y767">
        <v>6.096E-2</v>
      </c>
      <c r="Z767">
        <f t="shared" si="68"/>
        <v>267.24</v>
      </c>
      <c r="AA767">
        <v>5.8399999999999997E-3</v>
      </c>
      <c r="AC767">
        <v>1.7948700000000001E-4</v>
      </c>
      <c r="AD767">
        <f t="shared" si="69"/>
        <v>1.7948700000000001E-2</v>
      </c>
      <c r="AF767">
        <v>4.2877445373752898E-4</v>
      </c>
      <c r="AG767">
        <f t="shared" si="70"/>
        <v>4.2877445373752897E-2</v>
      </c>
      <c r="AJ767">
        <v>6.1689266776208504E-44</v>
      </c>
      <c r="AK767">
        <v>1.7948700000000001E-2</v>
      </c>
    </row>
    <row r="768" spans="1:37" x14ac:dyDescent="0.25">
      <c r="A768">
        <v>1.27E-4</v>
      </c>
      <c r="B768">
        <v>0.497</v>
      </c>
      <c r="C768">
        <v>0.38</v>
      </c>
      <c r="D768">
        <v>1.86821E-2</v>
      </c>
      <c r="E768">
        <v>8.1423800000000005E-2</v>
      </c>
      <c r="F768">
        <v>1.3424000000000001E-28</v>
      </c>
      <c r="G768">
        <v>0.1421558</v>
      </c>
      <c r="H768">
        <v>0.13550000000000001</v>
      </c>
      <c r="I768">
        <v>0.14599999999999999</v>
      </c>
      <c r="J768">
        <v>0.2051</v>
      </c>
      <c r="K768">
        <v>6.096E-2</v>
      </c>
      <c r="L768">
        <v>-2.6724000000000001E-2</v>
      </c>
      <c r="M768">
        <v>5.8399999999999997E-3</v>
      </c>
      <c r="O768">
        <v>1.27E-4</v>
      </c>
      <c r="P768">
        <f t="shared" si="66"/>
        <v>292.14999999999998</v>
      </c>
      <c r="Q768">
        <f t="shared" si="71"/>
        <v>190</v>
      </c>
      <c r="R768">
        <v>1.86821E-2</v>
      </c>
      <c r="S768">
        <v>8.1423800000000005E-2</v>
      </c>
      <c r="T768">
        <v>1.3424000000000001E-28</v>
      </c>
      <c r="U768">
        <v>0.1421558</v>
      </c>
      <c r="V768">
        <v>0.13550000000000001</v>
      </c>
      <c r="W768">
        <v>0.14599999999999999</v>
      </c>
      <c r="X768">
        <f t="shared" si="67"/>
        <v>2.0509999999999997</v>
      </c>
      <c r="Y768">
        <v>6.096E-2</v>
      </c>
      <c r="Z768">
        <f t="shared" si="68"/>
        <v>267.24</v>
      </c>
      <c r="AA768">
        <v>5.8399999999999997E-3</v>
      </c>
      <c r="AC768">
        <v>2.16524E-4</v>
      </c>
      <c r="AD768">
        <f t="shared" si="69"/>
        <v>2.1652399999999999E-2</v>
      </c>
      <c r="AF768">
        <v>4.0851392944470002E-4</v>
      </c>
      <c r="AG768">
        <f t="shared" si="70"/>
        <v>4.0851392944470002E-2</v>
      </c>
      <c r="AJ768">
        <v>5.6296528339222648E-44</v>
      </c>
      <c r="AK768">
        <v>2.1652399999999999E-2</v>
      </c>
    </row>
    <row r="769" spans="1:37" x14ac:dyDescent="0.25">
      <c r="A769">
        <v>1.27E-4</v>
      </c>
      <c r="B769">
        <v>0.497</v>
      </c>
      <c r="C769">
        <v>0.38</v>
      </c>
      <c r="D769">
        <v>1.8084200000000002E-2</v>
      </c>
      <c r="E769">
        <v>8.1423800000000005E-2</v>
      </c>
      <c r="F769">
        <v>1.3424000000000001E-28</v>
      </c>
      <c r="G769">
        <v>0.1421558</v>
      </c>
      <c r="H769">
        <v>0.13550000000000001</v>
      </c>
      <c r="I769">
        <v>0.14599999999999999</v>
      </c>
      <c r="J769">
        <v>0.2051</v>
      </c>
      <c r="K769">
        <v>6.096E-2</v>
      </c>
      <c r="L769">
        <v>-2.6724000000000001E-2</v>
      </c>
      <c r="M769">
        <v>5.8399999999999997E-3</v>
      </c>
      <c r="O769">
        <v>1.27E-4</v>
      </c>
      <c r="P769">
        <f t="shared" si="66"/>
        <v>292.14999999999998</v>
      </c>
      <c r="Q769">
        <f t="shared" si="71"/>
        <v>190</v>
      </c>
      <c r="R769">
        <v>1.8084200000000002E-2</v>
      </c>
      <c r="S769">
        <v>8.1423800000000005E-2</v>
      </c>
      <c r="T769">
        <v>1.3424000000000001E-28</v>
      </c>
      <c r="U769">
        <v>0.1421558</v>
      </c>
      <c r="V769">
        <v>0.13550000000000001</v>
      </c>
      <c r="W769">
        <v>0.14599999999999999</v>
      </c>
      <c r="X769">
        <f t="shared" si="67"/>
        <v>2.0509999999999997</v>
      </c>
      <c r="Y769">
        <v>6.096E-2</v>
      </c>
      <c r="Z769">
        <f t="shared" si="68"/>
        <v>267.24</v>
      </c>
      <c r="AA769">
        <v>5.8399999999999997E-3</v>
      </c>
      <c r="AC769">
        <v>1.7948700000000001E-4</v>
      </c>
      <c r="AD769">
        <f t="shared" si="69"/>
        <v>1.7948700000000001E-2</v>
      </c>
      <c r="AF769">
        <v>4.0436894649756902E-4</v>
      </c>
      <c r="AG769">
        <f t="shared" si="70"/>
        <v>4.0436894649756902E-2</v>
      </c>
      <c r="AJ769">
        <v>5.5125038029873106E-44</v>
      </c>
      <c r="AK769">
        <v>1.7948700000000001E-2</v>
      </c>
    </row>
    <row r="770" spans="1:37" x14ac:dyDescent="0.25">
      <c r="A770">
        <v>1.27E-4</v>
      </c>
      <c r="B770">
        <v>0.497</v>
      </c>
      <c r="C770">
        <v>0.38</v>
      </c>
      <c r="D770">
        <v>1.67391E-2</v>
      </c>
      <c r="E770">
        <v>8.1423800000000005E-2</v>
      </c>
      <c r="F770">
        <v>1.3424000000000001E-28</v>
      </c>
      <c r="G770">
        <v>0.1421558</v>
      </c>
      <c r="H770">
        <v>0.13550000000000001</v>
      </c>
      <c r="I770">
        <v>0.14599999999999999</v>
      </c>
      <c r="J770">
        <v>0.2051</v>
      </c>
      <c r="K770">
        <v>6.096E-2</v>
      </c>
      <c r="L770">
        <v>-2.6724000000000001E-2</v>
      </c>
      <c r="M770">
        <v>5.8399999999999997E-3</v>
      </c>
      <c r="O770">
        <v>1.27E-4</v>
      </c>
      <c r="P770">
        <f t="shared" si="66"/>
        <v>292.14999999999998</v>
      </c>
      <c r="Q770">
        <f t="shared" si="71"/>
        <v>190</v>
      </c>
      <c r="R770">
        <v>1.67391E-2</v>
      </c>
      <c r="S770">
        <v>8.1423800000000005E-2</v>
      </c>
      <c r="T770">
        <v>1.3424000000000001E-28</v>
      </c>
      <c r="U770">
        <v>0.1421558</v>
      </c>
      <c r="V770">
        <v>0.13550000000000001</v>
      </c>
      <c r="W770">
        <v>0.14599999999999999</v>
      </c>
      <c r="X770">
        <f t="shared" si="67"/>
        <v>2.0509999999999997</v>
      </c>
      <c r="Y770">
        <v>6.096E-2</v>
      </c>
      <c r="Z770">
        <f t="shared" si="68"/>
        <v>267.24</v>
      </c>
      <c r="AA770">
        <v>5.8399999999999997E-3</v>
      </c>
      <c r="AC770">
        <v>1.6666700000000001E-4</v>
      </c>
      <c r="AD770">
        <f t="shared" si="69"/>
        <v>1.66667E-2</v>
      </c>
      <c r="AF770">
        <v>3.9519418334138599E-4</v>
      </c>
      <c r="AG770">
        <f t="shared" si="70"/>
        <v>3.9519418334138599E-2</v>
      </c>
      <c r="AJ770">
        <v>5.2438191939485663E-44</v>
      </c>
      <c r="AK770">
        <v>1.66667E-2</v>
      </c>
    </row>
    <row r="771" spans="1:37" x14ac:dyDescent="0.25">
      <c r="A771">
        <v>1.27E-4</v>
      </c>
      <c r="B771">
        <v>0.497</v>
      </c>
      <c r="C771">
        <v>0.38</v>
      </c>
      <c r="D771">
        <v>1.58424E-2</v>
      </c>
      <c r="E771">
        <v>8.1423800000000005E-2</v>
      </c>
      <c r="F771">
        <v>1.3424000000000001E-28</v>
      </c>
      <c r="G771">
        <v>0.1421558</v>
      </c>
      <c r="H771">
        <v>0.13550000000000001</v>
      </c>
      <c r="I771">
        <v>0.14599999999999999</v>
      </c>
      <c r="J771">
        <v>0.2051</v>
      </c>
      <c r="K771">
        <v>6.096E-2</v>
      </c>
      <c r="L771">
        <v>-2.6724000000000001E-2</v>
      </c>
      <c r="M771">
        <v>5.8399999999999997E-3</v>
      </c>
      <c r="O771">
        <v>1.27E-4</v>
      </c>
      <c r="P771">
        <f t="shared" ref="P771:P834" si="72">(C771*50)+273.15</f>
        <v>292.14999999999998</v>
      </c>
      <c r="Q771">
        <f t="shared" si="71"/>
        <v>190</v>
      </c>
      <c r="R771">
        <v>1.58424E-2</v>
      </c>
      <c r="S771">
        <v>8.1423800000000005E-2</v>
      </c>
      <c r="T771">
        <v>1.3424000000000001E-28</v>
      </c>
      <c r="U771">
        <v>0.1421558</v>
      </c>
      <c r="V771">
        <v>0.13550000000000001</v>
      </c>
      <c r="W771">
        <v>0.14599999999999999</v>
      </c>
      <c r="X771">
        <f t="shared" ref="X771:X834" si="73">J771/10^-1</f>
        <v>2.0509999999999997</v>
      </c>
      <c r="Y771">
        <v>6.096E-2</v>
      </c>
      <c r="Z771">
        <f t="shared" ref="Z771:Z834" si="74">(-L771/10^-4)</f>
        <v>267.24</v>
      </c>
      <c r="AA771">
        <v>5.8399999999999997E-3</v>
      </c>
      <c r="AC771">
        <v>1.7948700000000001E-4</v>
      </c>
      <c r="AD771">
        <f t="shared" ref="AD771:AD834" si="75">(AC771*10^9)/10^7</f>
        <v>1.7948700000000001E-2</v>
      </c>
      <c r="AF771">
        <v>3.8919181623849801E-4</v>
      </c>
      <c r="AG771">
        <f t="shared" ref="AG771:AG834" si="76">(AF771*10^9)/10^7</f>
        <v>3.8919181623849802E-2</v>
      </c>
      <c r="AJ771">
        <v>5.060450297880696E-44</v>
      </c>
      <c r="AK771">
        <v>1.7948700000000001E-2</v>
      </c>
    </row>
    <row r="772" spans="1:37" x14ac:dyDescent="0.25">
      <c r="A772">
        <v>1.27E-4</v>
      </c>
      <c r="B772">
        <v>0.497</v>
      </c>
      <c r="C772">
        <v>0.38</v>
      </c>
      <c r="D772">
        <v>1.5360800000000001E-2</v>
      </c>
      <c r="E772">
        <v>8.1423800000000005E-2</v>
      </c>
      <c r="F772">
        <v>1.3424000000000001E-28</v>
      </c>
      <c r="G772">
        <v>0.1421558</v>
      </c>
      <c r="H772">
        <v>0.13550000000000001</v>
      </c>
      <c r="I772">
        <v>0.14599999999999999</v>
      </c>
      <c r="J772">
        <v>0.2051</v>
      </c>
      <c r="K772">
        <v>6.096E-2</v>
      </c>
      <c r="L772">
        <v>-2.6724000000000001E-2</v>
      </c>
      <c r="M772">
        <v>5.8399999999999997E-3</v>
      </c>
      <c r="O772">
        <v>1.27E-4</v>
      </c>
      <c r="P772">
        <f t="shared" si="72"/>
        <v>292.14999999999998</v>
      </c>
      <c r="Q772">
        <f t="shared" ref="Q772:Q835" si="77">C772*500</f>
        <v>190</v>
      </c>
      <c r="R772">
        <v>1.5360800000000001E-2</v>
      </c>
      <c r="S772">
        <v>8.1423800000000005E-2</v>
      </c>
      <c r="T772">
        <v>1.3424000000000001E-28</v>
      </c>
      <c r="U772">
        <v>0.1421558</v>
      </c>
      <c r="V772">
        <v>0.13550000000000001</v>
      </c>
      <c r="W772">
        <v>0.14599999999999999</v>
      </c>
      <c r="X772">
        <f t="shared" si="73"/>
        <v>2.0509999999999997</v>
      </c>
      <c r="Y772">
        <v>6.096E-2</v>
      </c>
      <c r="Z772">
        <f t="shared" si="74"/>
        <v>267.24</v>
      </c>
      <c r="AA772">
        <v>5.8399999999999997E-3</v>
      </c>
      <c r="AC772">
        <v>1.6096900000000001E-4</v>
      </c>
      <c r="AD772">
        <f t="shared" si="75"/>
        <v>1.6096900000000001E-2</v>
      </c>
      <c r="AF772">
        <v>3.8600516441735498E-4</v>
      </c>
      <c r="AG772">
        <f t="shared" si="76"/>
        <v>3.8600516441735497E-2</v>
      </c>
      <c r="AJ772">
        <v>4.960454241844434E-44</v>
      </c>
      <c r="AK772">
        <v>1.6096900000000001E-2</v>
      </c>
    </row>
    <row r="773" spans="1:37" x14ac:dyDescent="0.25">
      <c r="A773">
        <v>1.27E-4</v>
      </c>
      <c r="B773">
        <v>0.497</v>
      </c>
      <c r="C773">
        <v>0.38</v>
      </c>
      <c r="D773">
        <v>1.4912399999999999E-2</v>
      </c>
      <c r="E773">
        <v>8.1423800000000005E-2</v>
      </c>
      <c r="F773">
        <v>1.3424000000000001E-28</v>
      </c>
      <c r="G773">
        <v>0.1421558</v>
      </c>
      <c r="H773">
        <v>0.13550000000000001</v>
      </c>
      <c r="I773">
        <v>0.14599999999999999</v>
      </c>
      <c r="J773">
        <v>0.2051</v>
      </c>
      <c r="K773">
        <v>6.096E-2</v>
      </c>
      <c r="L773">
        <v>-2.6724000000000001E-2</v>
      </c>
      <c r="M773">
        <v>5.8399999999999997E-3</v>
      </c>
      <c r="O773">
        <v>1.27E-4</v>
      </c>
      <c r="P773">
        <f t="shared" si="72"/>
        <v>292.14999999999998</v>
      </c>
      <c r="Q773">
        <f t="shared" si="77"/>
        <v>190</v>
      </c>
      <c r="R773">
        <v>1.4912399999999999E-2</v>
      </c>
      <c r="S773">
        <v>8.1423800000000005E-2</v>
      </c>
      <c r="T773">
        <v>1.3424000000000001E-28</v>
      </c>
      <c r="U773">
        <v>0.1421558</v>
      </c>
      <c r="V773">
        <v>0.13550000000000001</v>
      </c>
      <c r="W773">
        <v>0.14599999999999999</v>
      </c>
      <c r="X773">
        <f t="shared" si="73"/>
        <v>2.0509999999999997</v>
      </c>
      <c r="Y773">
        <v>6.096E-2</v>
      </c>
      <c r="Z773">
        <f t="shared" si="74"/>
        <v>267.24</v>
      </c>
      <c r="AA773">
        <v>5.8399999999999997E-3</v>
      </c>
      <c r="AC773">
        <v>1.4957300000000001E-4</v>
      </c>
      <c r="AD773">
        <f t="shared" si="75"/>
        <v>1.49573E-2</v>
      </c>
      <c r="AF773">
        <v>3.8306128510813298E-4</v>
      </c>
      <c r="AG773">
        <f t="shared" si="76"/>
        <v>3.8306128510813296E-2</v>
      </c>
      <c r="AJ773">
        <v>4.8663505592491127E-44</v>
      </c>
      <c r="AK773">
        <v>1.49573E-2</v>
      </c>
    </row>
    <row r="774" spans="1:37" x14ac:dyDescent="0.25">
      <c r="A774">
        <v>1.27E-4</v>
      </c>
      <c r="B774">
        <v>0.497</v>
      </c>
      <c r="C774">
        <v>0.38</v>
      </c>
      <c r="D774">
        <v>1.44143E-2</v>
      </c>
      <c r="E774">
        <v>8.1423800000000005E-2</v>
      </c>
      <c r="F774">
        <v>1.3424000000000001E-28</v>
      </c>
      <c r="G774">
        <v>0.1421558</v>
      </c>
      <c r="H774">
        <v>0.13550000000000001</v>
      </c>
      <c r="I774">
        <v>0.14599999999999999</v>
      </c>
      <c r="J774">
        <v>0.2051</v>
      </c>
      <c r="K774">
        <v>6.096E-2</v>
      </c>
      <c r="L774">
        <v>-2.6724000000000001E-2</v>
      </c>
      <c r="M774">
        <v>5.8399999999999997E-3</v>
      </c>
      <c r="O774">
        <v>1.27E-4</v>
      </c>
      <c r="P774">
        <f t="shared" si="72"/>
        <v>292.14999999999998</v>
      </c>
      <c r="Q774">
        <f t="shared" si="77"/>
        <v>190</v>
      </c>
      <c r="R774">
        <v>1.44143E-2</v>
      </c>
      <c r="S774">
        <v>8.1423800000000005E-2</v>
      </c>
      <c r="T774">
        <v>1.3424000000000001E-28</v>
      </c>
      <c r="U774">
        <v>0.1421558</v>
      </c>
      <c r="V774">
        <v>0.13550000000000001</v>
      </c>
      <c r="W774">
        <v>0.14599999999999999</v>
      </c>
      <c r="X774">
        <f t="shared" si="73"/>
        <v>2.0509999999999997</v>
      </c>
      <c r="Y774">
        <v>6.096E-2</v>
      </c>
      <c r="Z774">
        <f t="shared" si="74"/>
        <v>267.24</v>
      </c>
      <c r="AA774">
        <v>5.8399999999999997E-3</v>
      </c>
      <c r="AC774" s="53">
        <v>1.4244999999999999E-4</v>
      </c>
      <c r="AD774">
        <f t="shared" si="75"/>
        <v>1.4245000000000001E-2</v>
      </c>
      <c r="AF774">
        <v>3.7981703273095397E-4</v>
      </c>
      <c r="AG774">
        <f t="shared" si="76"/>
        <v>3.7981703273095399E-2</v>
      </c>
      <c r="AJ774">
        <v>4.760635579803889E-44</v>
      </c>
      <c r="AK774">
        <v>1.4245000000000001E-2</v>
      </c>
    </row>
    <row r="775" spans="1:37" x14ac:dyDescent="0.25">
      <c r="A775">
        <v>1.27E-4</v>
      </c>
      <c r="B775">
        <v>0.497</v>
      </c>
      <c r="C775">
        <v>0.38</v>
      </c>
      <c r="D775">
        <v>1.38662E-2</v>
      </c>
      <c r="E775">
        <v>8.1423800000000005E-2</v>
      </c>
      <c r="F775">
        <v>1.3424000000000001E-28</v>
      </c>
      <c r="G775">
        <v>0.1421558</v>
      </c>
      <c r="H775">
        <v>0.13550000000000001</v>
      </c>
      <c r="I775">
        <v>0.14599999999999999</v>
      </c>
      <c r="J775">
        <v>0.2051</v>
      </c>
      <c r="K775">
        <v>6.096E-2</v>
      </c>
      <c r="L775">
        <v>-2.6724000000000001E-2</v>
      </c>
      <c r="M775">
        <v>5.8399999999999997E-3</v>
      </c>
      <c r="O775">
        <v>1.27E-4</v>
      </c>
      <c r="P775">
        <f t="shared" si="72"/>
        <v>292.14999999999998</v>
      </c>
      <c r="Q775">
        <f t="shared" si="77"/>
        <v>190</v>
      </c>
      <c r="R775">
        <v>1.38662E-2</v>
      </c>
      <c r="S775">
        <v>8.1423800000000005E-2</v>
      </c>
      <c r="T775">
        <v>1.3424000000000001E-28</v>
      </c>
      <c r="U775">
        <v>0.1421558</v>
      </c>
      <c r="V775">
        <v>0.13550000000000001</v>
      </c>
      <c r="W775">
        <v>0.14599999999999999</v>
      </c>
      <c r="X775">
        <f t="shared" si="73"/>
        <v>2.0509999999999997</v>
      </c>
      <c r="Y775">
        <v>6.096E-2</v>
      </c>
      <c r="Z775">
        <f t="shared" si="74"/>
        <v>267.24</v>
      </c>
      <c r="AA775">
        <v>5.8399999999999997E-3</v>
      </c>
      <c r="AC775" s="53">
        <v>1.28205E-4</v>
      </c>
      <c r="AD775">
        <f t="shared" si="75"/>
        <v>1.28205E-2</v>
      </c>
      <c r="AF775">
        <v>3.7627840966265701E-4</v>
      </c>
      <c r="AG775">
        <f t="shared" si="76"/>
        <v>3.7627840966265702E-2</v>
      </c>
      <c r="AJ775">
        <v>4.6428045523422918E-44</v>
      </c>
      <c r="AK775">
        <v>1.28205E-2</v>
      </c>
    </row>
    <row r="776" spans="1:37" x14ac:dyDescent="0.25">
      <c r="A776">
        <v>1.27E-4</v>
      </c>
      <c r="B776">
        <v>0.497</v>
      </c>
      <c r="C776">
        <v>0.38</v>
      </c>
      <c r="D776">
        <v>1.3285E-2</v>
      </c>
      <c r="E776">
        <v>8.1423800000000005E-2</v>
      </c>
      <c r="F776">
        <v>1.3424000000000001E-28</v>
      </c>
      <c r="G776">
        <v>0.1421558</v>
      </c>
      <c r="H776">
        <v>0.13550000000000001</v>
      </c>
      <c r="I776">
        <v>0.14599999999999999</v>
      </c>
      <c r="J776">
        <v>0.2051</v>
      </c>
      <c r="K776">
        <v>6.096E-2</v>
      </c>
      <c r="L776">
        <v>-2.6724000000000001E-2</v>
      </c>
      <c r="M776">
        <v>5.8399999999999997E-3</v>
      </c>
      <c r="O776">
        <v>1.27E-4</v>
      </c>
      <c r="P776">
        <f t="shared" si="72"/>
        <v>292.14999999999998</v>
      </c>
      <c r="Q776">
        <f t="shared" si="77"/>
        <v>190</v>
      </c>
      <c r="R776">
        <v>1.3285E-2</v>
      </c>
      <c r="S776">
        <v>8.1423800000000005E-2</v>
      </c>
      <c r="T776">
        <v>1.3424000000000001E-28</v>
      </c>
      <c r="U776">
        <v>0.1421558</v>
      </c>
      <c r="V776">
        <v>0.13550000000000001</v>
      </c>
      <c r="W776">
        <v>0.14599999999999999</v>
      </c>
      <c r="X776">
        <f t="shared" si="73"/>
        <v>2.0509999999999997</v>
      </c>
      <c r="Y776">
        <v>6.096E-2</v>
      </c>
      <c r="Z776">
        <f t="shared" si="74"/>
        <v>267.24</v>
      </c>
      <c r="AA776">
        <v>5.8399999999999997E-3</v>
      </c>
      <c r="AC776" s="53">
        <v>1.19658E-4</v>
      </c>
      <c r="AD776">
        <f t="shared" si="75"/>
        <v>1.19658E-2</v>
      </c>
      <c r="AF776">
        <v>3.7256161203432203E-4</v>
      </c>
      <c r="AG776">
        <f t="shared" si="76"/>
        <v>3.7256161203432205E-2</v>
      </c>
      <c r="AJ776">
        <v>4.5160438630585779E-44</v>
      </c>
      <c r="AK776">
        <v>1.19658E-2</v>
      </c>
    </row>
    <row r="777" spans="1:37" x14ac:dyDescent="0.25">
      <c r="A777">
        <v>1.27E-4</v>
      </c>
      <c r="B777">
        <v>0.497</v>
      </c>
      <c r="C777">
        <v>0.38</v>
      </c>
      <c r="D777">
        <v>1.24215E-2</v>
      </c>
      <c r="E777">
        <v>8.1423800000000005E-2</v>
      </c>
      <c r="F777">
        <v>1.3424000000000001E-28</v>
      </c>
      <c r="G777">
        <v>0.1421558</v>
      </c>
      <c r="H777">
        <v>0.13550000000000001</v>
      </c>
      <c r="I777">
        <v>0.14599999999999999</v>
      </c>
      <c r="J777">
        <v>0.2051</v>
      </c>
      <c r="K777">
        <v>6.096E-2</v>
      </c>
      <c r="L777">
        <v>-2.6724000000000001E-2</v>
      </c>
      <c r="M777">
        <v>5.8399999999999997E-3</v>
      </c>
      <c r="O777">
        <v>1.27E-4</v>
      </c>
      <c r="P777">
        <f t="shared" si="72"/>
        <v>292.14999999999998</v>
      </c>
      <c r="Q777">
        <f t="shared" si="77"/>
        <v>190</v>
      </c>
      <c r="R777">
        <v>1.24215E-2</v>
      </c>
      <c r="S777">
        <v>8.1423800000000005E-2</v>
      </c>
      <c r="T777">
        <v>1.3424000000000001E-28</v>
      </c>
      <c r="U777">
        <v>0.1421558</v>
      </c>
      <c r="V777">
        <v>0.13550000000000001</v>
      </c>
      <c r="W777">
        <v>0.14599999999999999</v>
      </c>
      <c r="X777">
        <f t="shared" si="73"/>
        <v>2.0509999999999997</v>
      </c>
      <c r="Y777">
        <v>6.096E-2</v>
      </c>
      <c r="Z777">
        <f t="shared" si="74"/>
        <v>267.24</v>
      </c>
      <c r="AA777">
        <v>5.8399999999999997E-3</v>
      </c>
      <c r="AC777" s="53">
        <v>1.05413E-4</v>
      </c>
      <c r="AD777">
        <f t="shared" si="75"/>
        <v>1.05413E-2</v>
      </c>
      <c r="AF777">
        <v>3.67106338598706E-4</v>
      </c>
      <c r="AG777">
        <f t="shared" si="76"/>
        <v>3.6710633859870598E-2</v>
      </c>
      <c r="AJ777">
        <v>4.3240272575919029E-44</v>
      </c>
      <c r="AK777">
        <v>1.05413E-2</v>
      </c>
    </row>
    <row r="778" spans="1:37" x14ac:dyDescent="0.25">
      <c r="A778">
        <v>1.27E-4</v>
      </c>
      <c r="B778">
        <v>0.497</v>
      </c>
      <c r="C778">
        <v>0.38</v>
      </c>
      <c r="D778">
        <v>1.19731E-2</v>
      </c>
      <c r="E778">
        <v>8.1423800000000005E-2</v>
      </c>
      <c r="F778">
        <v>1.3424000000000001E-28</v>
      </c>
      <c r="G778">
        <v>0.1421558</v>
      </c>
      <c r="H778">
        <v>0.13550000000000001</v>
      </c>
      <c r="I778">
        <v>0.14599999999999999</v>
      </c>
      <c r="J778">
        <v>0.2051</v>
      </c>
      <c r="K778">
        <v>6.096E-2</v>
      </c>
      <c r="L778">
        <v>-2.6724000000000001E-2</v>
      </c>
      <c r="M778">
        <v>5.8399999999999997E-3</v>
      </c>
      <c r="O778">
        <v>1.27E-4</v>
      </c>
      <c r="P778">
        <f t="shared" si="72"/>
        <v>292.14999999999998</v>
      </c>
      <c r="Q778">
        <f t="shared" si="77"/>
        <v>190</v>
      </c>
      <c r="R778">
        <v>1.19731E-2</v>
      </c>
      <c r="S778">
        <v>8.1423800000000005E-2</v>
      </c>
      <c r="T778">
        <v>1.3424000000000001E-28</v>
      </c>
      <c r="U778">
        <v>0.1421558</v>
      </c>
      <c r="V778">
        <v>0.13550000000000001</v>
      </c>
      <c r="W778">
        <v>0.14599999999999999</v>
      </c>
      <c r="X778">
        <f t="shared" si="73"/>
        <v>2.0509999999999997</v>
      </c>
      <c r="Y778">
        <v>6.096E-2</v>
      </c>
      <c r="Z778">
        <f t="shared" si="74"/>
        <v>267.24</v>
      </c>
      <c r="AA778">
        <v>5.8399999999999997E-3</v>
      </c>
      <c r="AC778" s="53">
        <v>1.02564E-4</v>
      </c>
      <c r="AD778">
        <f t="shared" si="75"/>
        <v>1.0256400000000001E-2</v>
      </c>
      <c r="AF778">
        <v>3.6430473353730699E-4</v>
      </c>
      <c r="AG778">
        <f t="shared" si="76"/>
        <v>3.6430473353730702E-2</v>
      </c>
      <c r="AJ778">
        <v>4.2224593467872842E-44</v>
      </c>
      <c r="AK778">
        <v>1.0256400000000001E-2</v>
      </c>
    </row>
    <row r="779" spans="1:37" x14ac:dyDescent="0.25">
      <c r="A779">
        <v>1.27E-4</v>
      </c>
      <c r="B779">
        <v>0.497</v>
      </c>
      <c r="C779">
        <v>0.38</v>
      </c>
      <c r="D779">
        <v>1.1358699999999999E-2</v>
      </c>
      <c r="E779">
        <v>8.1423800000000005E-2</v>
      </c>
      <c r="F779">
        <v>1.3424000000000001E-28</v>
      </c>
      <c r="G779">
        <v>0.1421558</v>
      </c>
      <c r="H779">
        <v>0.13550000000000001</v>
      </c>
      <c r="I779">
        <v>0.14599999999999999</v>
      </c>
      <c r="J779">
        <v>0.2051</v>
      </c>
      <c r="K779">
        <v>6.096E-2</v>
      </c>
      <c r="L779">
        <v>-2.6724000000000001E-2</v>
      </c>
      <c r="M779">
        <v>5.8399999999999997E-3</v>
      </c>
      <c r="O779">
        <v>1.27E-4</v>
      </c>
      <c r="P779">
        <f t="shared" si="72"/>
        <v>292.14999999999998</v>
      </c>
      <c r="Q779">
        <f t="shared" si="77"/>
        <v>190</v>
      </c>
      <c r="R779">
        <v>1.1358699999999999E-2</v>
      </c>
      <c r="S779">
        <v>8.1423800000000005E-2</v>
      </c>
      <c r="T779">
        <v>1.3424000000000001E-28</v>
      </c>
      <c r="U779">
        <v>0.1421558</v>
      </c>
      <c r="V779">
        <v>0.13550000000000001</v>
      </c>
      <c r="W779">
        <v>0.14599999999999999</v>
      </c>
      <c r="X779">
        <f t="shared" si="73"/>
        <v>2.0509999999999997</v>
      </c>
      <c r="Y779">
        <v>6.096E-2</v>
      </c>
      <c r="Z779">
        <f t="shared" si="74"/>
        <v>267.24</v>
      </c>
      <c r="AA779">
        <v>5.8399999999999997E-3</v>
      </c>
      <c r="AC779" s="53">
        <v>8.9743599999999999E-5</v>
      </c>
      <c r="AD779">
        <f t="shared" si="75"/>
        <v>8.9743600000000007E-3</v>
      </c>
      <c r="AF779">
        <v>3.60500279416843E-4</v>
      </c>
      <c r="AG779">
        <f t="shared" si="76"/>
        <v>3.6050027941684298E-2</v>
      </c>
      <c r="AJ779">
        <v>4.0810776921805121E-44</v>
      </c>
      <c r="AK779">
        <v>8.9743600000000007E-3</v>
      </c>
    </row>
    <row r="780" spans="1:37" x14ac:dyDescent="0.25">
      <c r="A780">
        <v>1.27E-4</v>
      </c>
      <c r="B780">
        <v>0.497</v>
      </c>
      <c r="C780">
        <v>0.38</v>
      </c>
      <c r="D780">
        <v>1.07609E-2</v>
      </c>
      <c r="E780">
        <v>8.1423800000000005E-2</v>
      </c>
      <c r="F780">
        <v>1.3424000000000001E-28</v>
      </c>
      <c r="G780">
        <v>0.1421558</v>
      </c>
      <c r="H780">
        <v>0.13550000000000001</v>
      </c>
      <c r="I780">
        <v>0.14599999999999999</v>
      </c>
      <c r="J780">
        <v>0.2051</v>
      </c>
      <c r="K780">
        <v>6.096E-2</v>
      </c>
      <c r="L780">
        <v>-2.6724000000000001E-2</v>
      </c>
      <c r="M780">
        <v>5.8399999999999997E-3</v>
      </c>
      <c r="O780">
        <v>1.27E-4</v>
      </c>
      <c r="P780">
        <f t="shared" si="72"/>
        <v>292.14999999999998</v>
      </c>
      <c r="Q780">
        <f t="shared" si="77"/>
        <v>190</v>
      </c>
      <c r="R780">
        <v>1.07609E-2</v>
      </c>
      <c r="S780">
        <v>8.1423800000000005E-2</v>
      </c>
      <c r="T780">
        <v>1.3424000000000001E-28</v>
      </c>
      <c r="U780">
        <v>0.1421558</v>
      </c>
      <c r="V780">
        <v>0.13550000000000001</v>
      </c>
      <c r="W780">
        <v>0.14599999999999999</v>
      </c>
      <c r="X780">
        <f t="shared" si="73"/>
        <v>2.0509999999999997</v>
      </c>
      <c r="Y780">
        <v>6.096E-2</v>
      </c>
      <c r="Z780">
        <f t="shared" si="74"/>
        <v>267.24</v>
      </c>
      <c r="AA780">
        <v>5.8399999999999997E-3</v>
      </c>
      <c r="AC780" s="53">
        <v>7.6923100000000002E-5</v>
      </c>
      <c r="AD780">
        <f t="shared" si="75"/>
        <v>7.6923100000000008E-3</v>
      </c>
      <c r="AF780">
        <v>3.5683638293701302E-4</v>
      </c>
      <c r="AG780">
        <f t="shared" si="76"/>
        <v>3.5683638293701303E-2</v>
      </c>
      <c r="AJ780">
        <v>3.9408964241236161E-44</v>
      </c>
      <c r="AK780">
        <v>7.6923100000000008E-3</v>
      </c>
    </row>
    <row r="781" spans="1:37" x14ac:dyDescent="0.25">
      <c r="A781">
        <v>1.27E-4</v>
      </c>
      <c r="B781">
        <v>0.497</v>
      </c>
      <c r="C781">
        <v>0.38</v>
      </c>
      <c r="D781">
        <v>1.0163E-2</v>
      </c>
      <c r="E781">
        <v>8.1423800000000005E-2</v>
      </c>
      <c r="F781">
        <v>1.3424000000000001E-28</v>
      </c>
      <c r="G781">
        <v>0.1421558</v>
      </c>
      <c r="H781">
        <v>0.13550000000000001</v>
      </c>
      <c r="I781">
        <v>0.14599999999999999</v>
      </c>
      <c r="J781">
        <v>0.2051</v>
      </c>
      <c r="K781">
        <v>6.096E-2</v>
      </c>
      <c r="L781">
        <v>-2.6724000000000001E-2</v>
      </c>
      <c r="M781">
        <v>5.8399999999999997E-3</v>
      </c>
      <c r="O781">
        <v>1.27E-4</v>
      </c>
      <c r="P781">
        <f t="shared" si="72"/>
        <v>292.14999999999998</v>
      </c>
      <c r="Q781">
        <f t="shared" si="77"/>
        <v>190</v>
      </c>
      <c r="R781">
        <v>1.0163E-2</v>
      </c>
      <c r="S781">
        <v>8.1423800000000005E-2</v>
      </c>
      <c r="T781">
        <v>1.3424000000000001E-28</v>
      </c>
      <c r="U781">
        <v>0.1421558</v>
      </c>
      <c r="V781">
        <v>0.13550000000000001</v>
      </c>
      <c r="W781">
        <v>0.14599999999999999</v>
      </c>
      <c r="X781">
        <f t="shared" si="73"/>
        <v>2.0509999999999997</v>
      </c>
      <c r="Y781">
        <v>6.096E-2</v>
      </c>
      <c r="Z781">
        <f t="shared" si="74"/>
        <v>267.24</v>
      </c>
      <c r="AA781">
        <v>5.8399999999999997E-3</v>
      </c>
      <c r="AC781" s="53">
        <v>7.6923100000000002E-5</v>
      </c>
      <c r="AD781">
        <f t="shared" si="75"/>
        <v>7.6923100000000008E-3</v>
      </c>
      <c r="AF781">
        <v>3.5320879415368702E-4</v>
      </c>
      <c r="AG781">
        <f t="shared" si="76"/>
        <v>3.5320879415368704E-2</v>
      </c>
      <c r="AJ781">
        <v>3.7979092100594759E-44</v>
      </c>
      <c r="AK781">
        <v>7.6923100000000008E-3</v>
      </c>
    </row>
    <row r="782" spans="1:37" x14ac:dyDescent="0.25">
      <c r="A782">
        <v>1.27E-4</v>
      </c>
      <c r="B782">
        <v>0.497</v>
      </c>
      <c r="C782">
        <v>0.38</v>
      </c>
      <c r="D782">
        <v>9.7146699999999999E-3</v>
      </c>
      <c r="E782">
        <v>8.1423800000000005E-2</v>
      </c>
      <c r="F782">
        <v>1.3424000000000001E-28</v>
      </c>
      <c r="G782">
        <v>0.1421558</v>
      </c>
      <c r="H782">
        <v>0.13550000000000001</v>
      </c>
      <c r="I782">
        <v>0.14599999999999999</v>
      </c>
      <c r="J782">
        <v>0.2051</v>
      </c>
      <c r="K782">
        <v>6.096E-2</v>
      </c>
      <c r="L782">
        <v>-2.6724000000000001E-2</v>
      </c>
      <c r="M782">
        <v>5.8399999999999997E-3</v>
      </c>
      <c r="O782">
        <v>1.27E-4</v>
      </c>
      <c r="P782">
        <f t="shared" si="72"/>
        <v>292.14999999999998</v>
      </c>
      <c r="Q782">
        <f t="shared" si="77"/>
        <v>190</v>
      </c>
      <c r="R782">
        <v>9.7146699999999999E-3</v>
      </c>
      <c r="S782">
        <v>8.1423800000000005E-2</v>
      </c>
      <c r="T782">
        <v>1.3424000000000001E-28</v>
      </c>
      <c r="U782">
        <v>0.1421558</v>
      </c>
      <c r="V782">
        <v>0.13550000000000001</v>
      </c>
      <c r="W782">
        <v>0.14599999999999999</v>
      </c>
      <c r="X782">
        <f t="shared" si="73"/>
        <v>2.0509999999999997</v>
      </c>
      <c r="Y782">
        <v>6.096E-2</v>
      </c>
      <c r="Z782">
        <f t="shared" si="74"/>
        <v>267.24</v>
      </c>
      <c r="AA782">
        <v>5.8399999999999997E-3</v>
      </c>
      <c r="AC782" s="53">
        <v>6.4102600000000005E-5</v>
      </c>
      <c r="AD782">
        <f t="shared" si="75"/>
        <v>6.410260000000001E-3</v>
      </c>
      <c r="AF782">
        <v>3.5051270207598901E-4</v>
      </c>
      <c r="AG782">
        <f t="shared" si="76"/>
        <v>3.5051270207598899E-2</v>
      </c>
      <c r="AJ782">
        <v>3.6887323092488998E-44</v>
      </c>
      <c r="AK782">
        <v>6.410260000000001E-3</v>
      </c>
    </row>
    <row r="783" spans="1:37" x14ac:dyDescent="0.25">
      <c r="A783">
        <v>1.27E-4</v>
      </c>
      <c r="B783">
        <v>0.497</v>
      </c>
      <c r="C783">
        <v>0.38</v>
      </c>
      <c r="D783">
        <v>9.2662999999999999E-3</v>
      </c>
      <c r="E783">
        <v>8.1423800000000005E-2</v>
      </c>
      <c r="F783">
        <v>1.3424000000000001E-28</v>
      </c>
      <c r="G783">
        <v>0.1421558</v>
      </c>
      <c r="H783">
        <v>0.13550000000000001</v>
      </c>
      <c r="I783">
        <v>0.14599999999999999</v>
      </c>
      <c r="J783">
        <v>0.2051</v>
      </c>
      <c r="K783">
        <v>6.096E-2</v>
      </c>
      <c r="L783">
        <v>-2.6724000000000001E-2</v>
      </c>
      <c r="M783">
        <v>5.8399999999999997E-3</v>
      </c>
      <c r="O783">
        <v>1.27E-4</v>
      </c>
      <c r="P783">
        <f t="shared" si="72"/>
        <v>292.14999999999998</v>
      </c>
      <c r="Q783">
        <f t="shared" si="77"/>
        <v>190</v>
      </c>
      <c r="R783">
        <v>9.2662999999999999E-3</v>
      </c>
      <c r="S783">
        <v>8.1423800000000005E-2</v>
      </c>
      <c r="T783">
        <v>1.3424000000000001E-28</v>
      </c>
      <c r="U783">
        <v>0.1421558</v>
      </c>
      <c r="V783">
        <v>0.13550000000000001</v>
      </c>
      <c r="W783">
        <v>0.14599999999999999</v>
      </c>
      <c r="X783">
        <f t="shared" si="73"/>
        <v>2.0509999999999997</v>
      </c>
      <c r="Y783">
        <v>6.096E-2</v>
      </c>
      <c r="Z783">
        <f t="shared" si="74"/>
        <v>267.24</v>
      </c>
      <c r="AA783">
        <v>5.8399999999999997E-3</v>
      </c>
      <c r="AC783" s="53">
        <v>5.1282100000000002E-5</v>
      </c>
      <c r="AD783">
        <f t="shared" si="75"/>
        <v>5.1282100000000002E-3</v>
      </c>
      <c r="AF783">
        <v>3.4783680574805998E-4</v>
      </c>
      <c r="AG783">
        <f t="shared" si="76"/>
        <v>3.4783680574805999E-2</v>
      </c>
      <c r="AJ783">
        <v>3.5777489524275978E-44</v>
      </c>
      <c r="AK783">
        <v>5.1282100000000002E-3</v>
      </c>
    </row>
    <row r="784" spans="1:37" x14ac:dyDescent="0.25">
      <c r="A784">
        <v>1.27E-4</v>
      </c>
      <c r="B784">
        <v>0.497</v>
      </c>
      <c r="C784">
        <v>0.38</v>
      </c>
      <c r="D784">
        <v>8.2201099999999992E-3</v>
      </c>
      <c r="E784">
        <v>8.1423800000000005E-2</v>
      </c>
      <c r="F784">
        <v>1.3424000000000001E-28</v>
      </c>
      <c r="G784">
        <v>0.1421558</v>
      </c>
      <c r="H784">
        <v>0.13550000000000001</v>
      </c>
      <c r="I784">
        <v>0.14599999999999999</v>
      </c>
      <c r="J784">
        <v>0.2051</v>
      </c>
      <c r="K784">
        <v>6.096E-2</v>
      </c>
      <c r="L784">
        <v>-2.6724000000000001E-2</v>
      </c>
      <c r="M784">
        <v>5.8399999999999997E-3</v>
      </c>
      <c r="O784">
        <v>1.27E-4</v>
      </c>
      <c r="P784">
        <f t="shared" si="72"/>
        <v>292.14999999999998</v>
      </c>
      <c r="Q784">
        <f t="shared" si="77"/>
        <v>190</v>
      </c>
      <c r="R784">
        <v>8.2201099999999992E-3</v>
      </c>
      <c r="S784">
        <v>8.1423800000000005E-2</v>
      </c>
      <c r="T784">
        <v>1.3424000000000001E-28</v>
      </c>
      <c r="U784">
        <v>0.1421558</v>
      </c>
      <c r="V784">
        <v>0.13550000000000001</v>
      </c>
      <c r="W784">
        <v>0.14599999999999999</v>
      </c>
      <c r="X784">
        <f t="shared" si="73"/>
        <v>2.0509999999999997</v>
      </c>
      <c r="Y784">
        <v>6.096E-2</v>
      </c>
      <c r="Z784">
        <f t="shared" si="74"/>
        <v>267.24</v>
      </c>
      <c r="AA784">
        <v>5.8399999999999997E-3</v>
      </c>
      <c r="AC784" s="53">
        <v>3.8461499999999998E-5</v>
      </c>
      <c r="AD784">
        <f t="shared" si="75"/>
        <v>3.84615E-3</v>
      </c>
      <c r="AF784">
        <v>3.4167178711242801E-4</v>
      </c>
      <c r="AG784">
        <f t="shared" si="76"/>
        <v>3.41671787112428E-2</v>
      </c>
      <c r="AJ784">
        <v>3.3111075764392695E-44</v>
      </c>
      <c r="AK784">
        <v>3.84615E-3</v>
      </c>
    </row>
    <row r="785" spans="1:37" x14ac:dyDescent="0.25">
      <c r="A785">
        <v>1.27E-4</v>
      </c>
      <c r="B785">
        <v>0.497</v>
      </c>
      <c r="C785">
        <v>0.38</v>
      </c>
      <c r="D785">
        <v>7.7717400000000001E-3</v>
      </c>
      <c r="E785">
        <v>8.1423800000000005E-2</v>
      </c>
      <c r="F785">
        <v>1.3424000000000001E-28</v>
      </c>
      <c r="G785">
        <v>0.1421558</v>
      </c>
      <c r="H785">
        <v>0.13550000000000001</v>
      </c>
      <c r="I785">
        <v>0.14599999999999999</v>
      </c>
      <c r="J785">
        <v>0.2051</v>
      </c>
      <c r="K785">
        <v>6.096E-2</v>
      </c>
      <c r="L785">
        <v>-2.6724000000000001E-2</v>
      </c>
      <c r="M785">
        <v>5.8399999999999997E-3</v>
      </c>
      <c r="O785">
        <v>1.27E-4</v>
      </c>
      <c r="P785">
        <f t="shared" si="72"/>
        <v>292.14999999999998</v>
      </c>
      <c r="Q785">
        <f t="shared" si="77"/>
        <v>190</v>
      </c>
      <c r="R785">
        <v>7.7717400000000001E-3</v>
      </c>
      <c r="S785">
        <v>8.1423800000000005E-2</v>
      </c>
      <c r="T785">
        <v>1.3424000000000001E-28</v>
      </c>
      <c r="U785">
        <v>0.1421558</v>
      </c>
      <c r="V785">
        <v>0.13550000000000001</v>
      </c>
      <c r="W785">
        <v>0.14599999999999999</v>
      </c>
      <c r="X785">
        <f t="shared" si="73"/>
        <v>2.0509999999999997</v>
      </c>
      <c r="Y785">
        <v>6.096E-2</v>
      </c>
      <c r="Z785">
        <f t="shared" si="74"/>
        <v>267.24</v>
      </c>
      <c r="AA785">
        <v>5.8399999999999997E-3</v>
      </c>
      <c r="AC785" s="53">
        <v>3.8461499999999998E-5</v>
      </c>
      <c r="AD785">
        <f t="shared" si="75"/>
        <v>3.84615E-3</v>
      </c>
      <c r="AF785">
        <v>3.3906301774334397E-4</v>
      </c>
      <c r="AG785">
        <f t="shared" si="76"/>
        <v>3.3906301774334395E-2</v>
      </c>
      <c r="AJ785">
        <v>3.1931914723388527E-44</v>
      </c>
      <c r="AK785">
        <v>3.84615E-3</v>
      </c>
    </row>
    <row r="786" spans="1:37" x14ac:dyDescent="0.25">
      <c r="A786">
        <v>1.27E-4</v>
      </c>
      <c r="B786">
        <v>0.497</v>
      </c>
      <c r="C786">
        <v>0.38</v>
      </c>
      <c r="D786">
        <v>7.1739100000000004E-3</v>
      </c>
      <c r="E786">
        <v>8.1423800000000005E-2</v>
      </c>
      <c r="F786">
        <v>1.3424000000000001E-28</v>
      </c>
      <c r="G786">
        <v>0.1421558</v>
      </c>
      <c r="H786">
        <v>0.13550000000000001</v>
      </c>
      <c r="I786">
        <v>0.14599999999999999</v>
      </c>
      <c r="J786">
        <v>0.2051</v>
      </c>
      <c r="K786">
        <v>6.096E-2</v>
      </c>
      <c r="L786">
        <v>-2.6724000000000001E-2</v>
      </c>
      <c r="M786">
        <v>5.8399999999999997E-3</v>
      </c>
      <c r="O786">
        <v>1.27E-4</v>
      </c>
      <c r="P786">
        <f t="shared" si="72"/>
        <v>292.14999999999998</v>
      </c>
      <c r="Q786">
        <f t="shared" si="77"/>
        <v>190</v>
      </c>
      <c r="R786">
        <v>7.1739100000000004E-3</v>
      </c>
      <c r="S786">
        <v>8.1423800000000005E-2</v>
      </c>
      <c r="T786">
        <v>1.3424000000000001E-28</v>
      </c>
      <c r="U786">
        <v>0.1421558</v>
      </c>
      <c r="V786">
        <v>0.13550000000000001</v>
      </c>
      <c r="W786">
        <v>0.14599999999999999</v>
      </c>
      <c r="X786">
        <f t="shared" si="73"/>
        <v>2.0509999999999997</v>
      </c>
      <c r="Y786">
        <v>6.096E-2</v>
      </c>
      <c r="Z786">
        <f t="shared" si="74"/>
        <v>267.24</v>
      </c>
      <c r="AA786">
        <v>5.8399999999999997E-3</v>
      </c>
      <c r="AC786" s="53">
        <v>3.8461499999999998E-5</v>
      </c>
      <c r="AD786">
        <f t="shared" si="75"/>
        <v>3.84615E-3</v>
      </c>
      <c r="AF786">
        <v>3.3561548237473899E-4</v>
      </c>
      <c r="AG786">
        <f t="shared" si="76"/>
        <v>3.3561548237473905E-2</v>
      </c>
      <c r="AJ786">
        <v>3.0321529783173367E-44</v>
      </c>
      <c r="AK786">
        <v>3.84615E-3</v>
      </c>
    </row>
    <row r="787" spans="1:37" x14ac:dyDescent="0.25">
      <c r="A787">
        <v>1.27E-4</v>
      </c>
      <c r="B787">
        <v>0.497</v>
      </c>
      <c r="C787">
        <v>0.38</v>
      </c>
      <c r="D787">
        <v>6.5760899999999997E-3</v>
      </c>
      <c r="E787">
        <v>8.1423800000000005E-2</v>
      </c>
      <c r="F787">
        <v>1.3424000000000001E-28</v>
      </c>
      <c r="G787">
        <v>0.1421558</v>
      </c>
      <c r="H787">
        <v>0.13550000000000001</v>
      </c>
      <c r="I787">
        <v>0.14599999999999999</v>
      </c>
      <c r="J787">
        <v>0.2051</v>
      </c>
      <c r="K787">
        <v>6.096E-2</v>
      </c>
      <c r="L787">
        <v>-2.6724000000000001E-2</v>
      </c>
      <c r="M787">
        <v>5.8399999999999997E-3</v>
      </c>
      <c r="O787">
        <v>1.27E-4</v>
      </c>
      <c r="P787">
        <f t="shared" si="72"/>
        <v>292.14999999999998</v>
      </c>
      <c r="Q787">
        <f t="shared" si="77"/>
        <v>190</v>
      </c>
      <c r="R787">
        <v>6.5760899999999997E-3</v>
      </c>
      <c r="S787">
        <v>8.1423800000000005E-2</v>
      </c>
      <c r="T787">
        <v>1.3424000000000001E-28</v>
      </c>
      <c r="U787">
        <v>0.1421558</v>
      </c>
      <c r="V787">
        <v>0.13550000000000001</v>
      </c>
      <c r="W787">
        <v>0.14599999999999999</v>
      </c>
      <c r="X787">
        <f t="shared" si="73"/>
        <v>2.0509999999999997</v>
      </c>
      <c r="Y787">
        <v>6.096E-2</v>
      </c>
      <c r="Z787">
        <f t="shared" si="74"/>
        <v>267.24</v>
      </c>
      <c r="AA787">
        <v>5.8399999999999997E-3</v>
      </c>
      <c r="AC787" s="53">
        <v>3.8461499999999998E-5</v>
      </c>
      <c r="AD787">
        <f t="shared" si="75"/>
        <v>3.84615E-3</v>
      </c>
      <c r="AF787">
        <v>3.32202960699646E-4</v>
      </c>
      <c r="AG787">
        <f t="shared" si="76"/>
        <v>3.32202960699646E-2</v>
      </c>
      <c r="AJ787">
        <v>2.8662961016030671E-44</v>
      </c>
      <c r="AK787">
        <v>3.84615E-3</v>
      </c>
    </row>
    <row r="788" spans="1:37" x14ac:dyDescent="0.25">
      <c r="A788">
        <v>1.27E-4</v>
      </c>
      <c r="B788">
        <v>0.497</v>
      </c>
      <c r="C788">
        <v>0.38</v>
      </c>
      <c r="D788">
        <v>6.1277199999999997E-3</v>
      </c>
      <c r="E788">
        <v>8.1423800000000005E-2</v>
      </c>
      <c r="F788">
        <v>1.3424000000000001E-28</v>
      </c>
      <c r="G788">
        <v>0.1421558</v>
      </c>
      <c r="H788">
        <v>0.13550000000000001</v>
      </c>
      <c r="I788">
        <v>0.14599999999999999</v>
      </c>
      <c r="J788">
        <v>0.2051</v>
      </c>
      <c r="K788">
        <v>6.096E-2</v>
      </c>
      <c r="L788">
        <v>-2.6724000000000001E-2</v>
      </c>
      <c r="M788">
        <v>5.8399999999999997E-3</v>
      </c>
      <c r="O788">
        <v>1.27E-4</v>
      </c>
      <c r="P788">
        <f t="shared" si="72"/>
        <v>292.14999999999998</v>
      </c>
      <c r="Q788">
        <f t="shared" si="77"/>
        <v>190</v>
      </c>
      <c r="R788">
        <v>6.1277199999999997E-3</v>
      </c>
      <c r="S788">
        <v>8.1423800000000005E-2</v>
      </c>
      <c r="T788">
        <v>1.3424000000000001E-28</v>
      </c>
      <c r="U788">
        <v>0.1421558</v>
      </c>
      <c r="V788">
        <v>0.13550000000000001</v>
      </c>
      <c r="W788">
        <v>0.14599999999999999</v>
      </c>
      <c r="X788">
        <f t="shared" si="73"/>
        <v>2.0509999999999997</v>
      </c>
      <c r="Y788">
        <v>6.096E-2</v>
      </c>
      <c r="Z788">
        <f t="shared" si="74"/>
        <v>267.24</v>
      </c>
      <c r="AA788">
        <v>5.8399999999999997E-3</v>
      </c>
      <c r="AC788" s="53">
        <v>2.5641000000000001E-5</v>
      </c>
      <c r="AD788">
        <f t="shared" si="75"/>
        <v>2.5641000000000001E-3</v>
      </c>
      <c r="AF788">
        <v>3.2966629044879902E-4</v>
      </c>
      <c r="AG788">
        <f t="shared" si="76"/>
        <v>3.2966629044879903E-2</v>
      </c>
      <c r="AJ788">
        <v>2.738379598823857E-44</v>
      </c>
      <c r="AK788">
        <v>2.5641000000000001E-3</v>
      </c>
    </row>
    <row r="789" spans="1:37" x14ac:dyDescent="0.25">
      <c r="A789">
        <v>1.27E-4</v>
      </c>
      <c r="B789">
        <v>0.497</v>
      </c>
      <c r="C789">
        <v>0.38</v>
      </c>
      <c r="D789">
        <v>5.6793499999999997E-3</v>
      </c>
      <c r="E789">
        <v>8.1423800000000005E-2</v>
      </c>
      <c r="F789">
        <v>1.3424000000000001E-28</v>
      </c>
      <c r="G789">
        <v>0.1421558</v>
      </c>
      <c r="H789">
        <v>0.13550000000000001</v>
      </c>
      <c r="I789">
        <v>0.14599999999999999</v>
      </c>
      <c r="J789">
        <v>0.2051</v>
      </c>
      <c r="K789">
        <v>6.096E-2</v>
      </c>
      <c r="L789">
        <v>-2.6724000000000001E-2</v>
      </c>
      <c r="M789">
        <v>5.8399999999999997E-3</v>
      </c>
      <c r="O789">
        <v>1.27E-4</v>
      </c>
      <c r="P789">
        <f t="shared" si="72"/>
        <v>292.14999999999998</v>
      </c>
      <c r="Q789">
        <f t="shared" si="77"/>
        <v>190</v>
      </c>
      <c r="R789">
        <v>5.6793499999999997E-3</v>
      </c>
      <c r="S789">
        <v>8.1423800000000005E-2</v>
      </c>
      <c r="T789">
        <v>1.3424000000000001E-28</v>
      </c>
      <c r="U789">
        <v>0.1421558</v>
      </c>
      <c r="V789">
        <v>0.13550000000000001</v>
      </c>
      <c r="W789">
        <v>0.14599999999999999</v>
      </c>
      <c r="X789">
        <f t="shared" si="73"/>
        <v>2.0509999999999997</v>
      </c>
      <c r="Y789">
        <v>6.096E-2</v>
      </c>
      <c r="Z789">
        <f t="shared" si="74"/>
        <v>267.24</v>
      </c>
      <c r="AA789">
        <v>5.8399999999999997E-3</v>
      </c>
      <c r="AC789" s="53">
        <v>2.5641000000000001E-5</v>
      </c>
      <c r="AD789">
        <f t="shared" si="75"/>
        <v>2.5641000000000001E-3</v>
      </c>
      <c r="AF789">
        <v>3.2714897260269199E-4</v>
      </c>
      <c r="AG789">
        <f t="shared" si="76"/>
        <v>3.2714897260269195E-2</v>
      </c>
      <c r="AJ789">
        <v>2.6071076885150077E-44</v>
      </c>
      <c r="AK789">
        <v>2.5641000000000001E-3</v>
      </c>
    </row>
    <row r="790" spans="1:37" x14ac:dyDescent="0.25">
      <c r="A790">
        <v>1.27E-4</v>
      </c>
      <c r="B790">
        <v>0.59699999999999998</v>
      </c>
      <c r="C790">
        <v>0.38</v>
      </c>
      <c r="D790">
        <v>6.8982500000000002E-2</v>
      </c>
      <c r="E790">
        <v>9.6523100000000001E-2</v>
      </c>
      <c r="F790">
        <v>1.3424000000000001E-28</v>
      </c>
      <c r="G790">
        <v>0.1421558</v>
      </c>
      <c r="H790">
        <v>0.13550000000000001</v>
      </c>
      <c r="I790">
        <v>0.14599999999999999</v>
      </c>
      <c r="J790">
        <v>0.2051</v>
      </c>
      <c r="K790">
        <v>6.096E-2</v>
      </c>
      <c r="L790">
        <v>-2.6724000000000001E-2</v>
      </c>
      <c r="M790">
        <v>5.8399999999999997E-3</v>
      </c>
      <c r="O790">
        <v>1.27E-4</v>
      </c>
      <c r="P790">
        <f t="shared" si="72"/>
        <v>292.14999999999998</v>
      </c>
      <c r="Q790">
        <f t="shared" si="77"/>
        <v>190</v>
      </c>
      <c r="R790">
        <v>6.8982500000000002E-2</v>
      </c>
      <c r="S790">
        <v>9.6523100000000001E-2</v>
      </c>
      <c r="T790">
        <v>1.3424000000000001E-28</v>
      </c>
      <c r="U790">
        <v>0.1421558</v>
      </c>
      <c r="V790">
        <v>0.13550000000000001</v>
      </c>
      <c r="W790">
        <v>0.14599999999999999</v>
      </c>
      <c r="X790">
        <f t="shared" si="73"/>
        <v>2.0509999999999997</v>
      </c>
      <c r="Y790">
        <v>6.096E-2</v>
      </c>
      <c r="Z790">
        <f t="shared" si="74"/>
        <v>267.24</v>
      </c>
      <c r="AA790">
        <v>5.8399999999999997E-3</v>
      </c>
      <c r="AC790">
        <v>2.5555600000000001E-3</v>
      </c>
      <c r="AD790">
        <f t="shared" si="75"/>
        <v>0.25555600000000001</v>
      </c>
      <c r="AF790">
        <v>1.65646163537626E-3</v>
      </c>
      <c r="AG790">
        <f t="shared" si="76"/>
        <v>0.16564616353762598</v>
      </c>
      <c r="AJ790">
        <v>1.3466053285262886E-43</v>
      </c>
      <c r="AK790">
        <v>0.25555600000000001</v>
      </c>
    </row>
    <row r="791" spans="1:37" x14ac:dyDescent="0.25">
      <c r="A791">
        <v>1.27E-4</v>
      </c>
      <c r="B791">
        <v>0.59699999999999998</v>
      </c>
      <c r="C791">
        <v>0.38</v>
      </c>
      <c r="D791">
        <v>5.5597800000000003E-2</v>
      </c>
      <c r="E791">
        <v>9.6523100000000001E-2</v>
      </c>
      <c r="F791">
        <v>1.3424000000000001E-28</v>
      </c>
      <c r="G791">
        <v>0.1421558</v>
      </c>
      <c r="H791">
        <v>0.13550000000000001</v>
      </c>
      <c r="I791">
        <v>0.14599999999999999</v>
      </c>
      <c r="J791">
        <v>0.2051</v>
      </c>
      <c r="K791">
        <v>6.096E-2</v>
      </c>
      <c r="L791">
        <v>-2.6724000000000001E-2</v>
      </c>
      <c r="M791">
        <v>5.8399999999999997E-3</v>
      </c>
      <c r="O791">
        <v>1.27E-4</v>
      </c>
      <c r="P791">
        <f t="shared" si="72"/>
        <v>292.14999999999998</v>
      </c>
      <c r="Q791">
        <f t="shared" si="77"/>
        <v>190</v>
      </c>
      <c r="R791">
        <v>5.5597800000000003E-2</v>
      </c>
      <c r="S791">
        <v>9.6523100000000001E-2</v>
      </c>
      <c r="T791">
        <v>1.3424000000000001E-28</v>
      </c>
      <c r="U791">
        <v>0.1421558</v>
      </c>
      <c r="V791">
        <v>0.13550000000000001</v>
      </c>
      <c r="W791">
        <v>0.14599999999999999</v>
      </c>
      <c r="X791">
        <f t="shared" si="73"/>
        <v>2.0509999999999997</v>
      </c>
      <c r="Y791">
        <v>6.096E-2</v>
      </c>
      <c r="Z791">
        <f t="shared" si="74"/>
        <v>267.24</v>
      </c>
      <c r="AA791">
        <v>5.8399999999999997E-3</v>
      </c>
      <c r="AC791">
        <v>2.12678E-3</v>
      </c>
      <c r="AD791">
        <f t="shared" si="75"/>
        <v>0.21267800000000001</v>
      </c>
      <c r="AF791">
        <v>1.3307620681565801E-3</v>
      </c>
      <c r="AG791">
        <f t="shared" si="76"/>
        <v>0.13307620681565799</v>
      </c>
      <c r="AJ791">
        <v>1.1713194463024886E-43</v>
      </c>
      <c r="AK791">
        <v>0.21267800000000001</v>
      </c>
    </row>
    <row r="792" spans="1:37" x14ac:dyDescent="0.25">
      <c r="A792">
        <v>1.27E-4</v>
      </c>
      <c r="B792">
        <v>0.59699999999999998</v>
      </c>
      <c r="C792">
        <v>0.38</v>
      </c>
      <c r="D792">
        <v>5.0948100000000003E-2</v>
      </c>
      <c r="E792">
        <v>9.6523100000000001E-2</v>
      </c>
      <c r="F792">
        <v>1.3424000000000001E-28</v>
      </c>
      <c r="G792">
        <v>0.1421558</v>
      </c>
      <c r="H792">
        <v>0.13550000000000001</v>
      </c>
      <c r="I792">
        <v>0.14599999999999999</v>
      </c>
      <c r="J792">
        <v>0.2051</v>
      </c>
      <c r="K792">
        <v>6.096E-2</v>
      </c>
      <c r="L792">
        <v>-2.6724000000000001E-2</v>
      </c>
      <c r="M792">
        <v>5.8399999999999997E-3</v>
      </c>
      <c r="O792">
        <v>1.27E-4</v>
      </c>
      <c r="P792">
        <f t="shared" si="72"/>
        <v>292.14999999999998</v>
      </c>
      <c r="Q792">
        <f t="shared" si="77"/>
        <v>190</v>
      </c>
      <c r="R792">
        <v>5.0948100000000003E-2</v>
      </c>
      <c r="S792">
        <v>9.6523100000000001E-2</v>
      </c>
      <c r="T792">
        <v>1.3424000000000001E-28</v>
      </c>
      <c r="U792">
        <v>0.1421558</v>
      </c>
      <c r="V792">
        <v>0.13550000000000001</v>
      </c>
      <c r="W792">
        <v>0.14599999999999999</v>
      </c>
      <c r="X792">
        <f t="shared" si="73"/>
        <v>2.0509999999999997</v>
      </c>
      <c r="Y792">
        <v>6.096E-2</v>
      </c>
      <c r="Z792">
        <f t="shared" si="74"/>
        <v>267.24</v>
      </c>
      <c r="AA792">
        <v>5.8399999999999997E-3</v>
      </c>
      <c r="AC792">
        <v>1.7678100000000001E-3</v>
      </c>
      <c r="AD792">
        <f t="shared" si="75"/>
        <v>0.17678099999999999</v>
      </c>
      <c r="AF792">
        <v>1.2324560457675599E-3</v>
      </c>
      <c r="AG792">
        <f t="shared" si="76"/>
        <v>0.12324560457675598</v>
      </c>
      <c r="AJ792">
        <v>1.1070158978836159E-43</v>
      </c>
      <c r="AK792">
        <v>0.17678099999999999</v>
      </c>
    </row>
    <row r="793" spans="1:37" x14ac:dyDescent="0.25">
      <c r="A793">
        <v>1.27E-4</v>
      </c>
      <c r="B793">
        <v>0.59699999999999998</v>
      </c>
      <c r="C793">
        <v>0.38</v>
      </c>
      <c r="D793">
        <v>4.2130099999999997E-2</v>
      </c>
      <c r="E793">
        <v>9.6523100000000001E-2</v>
      </c>
      <c r="F793">
        <v>1.3424000000000001E-28</v>
      </c>
      <c r="G793">
        <v>0.1421558</v>
      </c>
      <c r="H793">
        <v>0.13550000000000001</v>
      </c>
      <c r="I793">
        <v>0.14599999999999999</v>
      </c>
      <c r="J793">
        <v>0.2051</v>
      </c>
      <c r="K793">
        <v>6.096E-2</v>
      </c>
      <c r="L793">
        <v>-2.6724000000000001E-2</v>
      </c>
      <c r="M793">
        <v>5.8399999999999997E-3</v>
      </c>
      <c r="O793">
        <v>1.27E-4</v>
      </c>
      <c r="P793">
        <f t="shared" si="72"/>
        <v>292.14999999999998</v>
      </c>
      <c r="Q793">
        <f t="shared" si="77"/>
        <v>190</v>
      </c>
      <c r="R793">
        <v>4.2130099999999997E-2</v>
      </c>
      <c r="S793">
        <v>9.6523100000000001E-2</v>
      </c>
      <c r="T793">
        <v>1.3424000000000001E-28</v>
      </c>
      <c r="U793">
        <v>0.1421558</v>
      </c>
      <c r="V793">
        <v>0.13550000000000001</v>
      </c>
      <c r="W793">
        <v>0.14599999999999999</v>
      </c>
      <c r="X793">
        <f t="shared" si="73"/>
        <v>2.0509999999999997</v>
      </c>
      <c r="Y793">
        <v>6.096E-2</v>
      </c>
      <c r="Z793">
        <f t="shared" si="74"/>
        <v>267.24</v>
      </c>
      <c r="AA793">
        <v>5.8399999999999997E-3</v>
      </c>
      <c r="AC793">
        <v>1.1709400000000001E-3</v>
      </c>
      <c r="AD793">
        <f t="shared" si="75"/>
        <v>0.117094</v>
      </c>
      <c r="AF793">
        <v>1.06446011785148E-3</v>
      </c>
      <c r="AG793">
        <f t="shared" si="76"/>
        <v>0.106446011785148</v>
      </c>
      <c r="AJ793">
        <v>9.790269691028911E-44</v>
      </c>
      <c r="AK793">
        <v>0.117094</v>
      </c>
    </row>
    <row r="794" spans="1:37" x14ac:dyDescent="0.25">
      <c r="A794">
        <v>1.27E-4</v>
      </c>
      <c r="B794">
        <v>0.59699999999999998</v>
      </c>
      <c r="C794">
        <v>0.38</v>
      </c>
      <c r="D794">
        <v>4.0137399999999997E-2</v>
      </c>
      <c r="E794">
        <v>9.6523100000000001E-2</v>
      </c>
      <c r="F794">
        <v>1.3424000000000001E-28</v>
      </c>
      <c r="G794">
        <v>0.1421558</v>
      </c>
      <c r="H794">
        <v>0.13550000000000001</v>
      </c>
      <c r="I794">
        <v>0.14599999999999999</v>
      </c>
      <c r="J794">
        <v>0.2051</v>
      </c>
      <c r="K794">
        <v>6.096E-2</v>
      </c>
      <c r="L794">
        <v>-2.6724000000000001E-2</v>
      </c>
      <c r="M794">
        <v>5.8399999999999997E-3</v>
      </c>
      <c r="O794">
        <v>1.27E-4</v>
      </c>
      <c r="P794">
        <f t="shared" si="72"/>
        <v>292.14999999999998</v>
      </c>
      <c r="Q794">
        <f t="shared" si="77"/>
        <v>190</v>
      </c>
      <c r="R794">
        <v>4.0137399999999997E-2</v>
      </c>
      <c r="S794">
        <v>9.6523100000000001E-2</v>
      </c>
      <c r="T794">
        <v>1.3424000000000001E-28</v>
      </c>
      <c r="U794">
        <v>0.1421558</v>
      </c>
      <c r="V794">
        <v>0.13550000000000001</v>
      </c>
      <c r="W794">
        <v>0.14599999999999999</v>
      </c>
      <c r="X794">
        <f t="shared" si="73"/>
        <v>2.0509999999999997</v>
      </c>
      <c r="Y794">
        <v>6.096E-2</v>
      </c>
      <c r="Z794">
        <f t="shared" si="74"/>
        <v>267.24</v>
      </c>
      <c r="AA794">
        <v>5.8399999999999997E-3</v>
      </c>
      <c r="AC794">
        <v>1.1282099999999999E-3</v>
      </c>
      <c r="AD794">
        <f t="shared" si="75"/>
        <v>0.112821</v>
      </c>
      <c r="AF794">
        <v>1.02959775941501E-3</v>
      </c>
      <c r="AG794">
        <f t="shared" si="76"/>
        <v>0.10295977594150101</v>
      </c>
      <c r="AJ794">
        <v>9.4883389842576176E-44</v>
      </c>
      <c r="AK794">
        <v>0.112821</v>
      </c>
    </row>
    <row r="795" spans="1:37" x14ac:dyDescent="0.25">
      <c r="A795">
        <v>1.27E-4</v>
      </c>
      <c r="B795">
        <v>0.59699999999999998</v>
      </c>
      <c r="C795">
        <v>0.38</v>
      </c>
      <c r="D795">
        <v>3.5321600000000002E-2</v>
      </c>
      <c r="E795">
        <v>9.6523100000000001E-2</v>
      </c>
      <c r="F795">
        <v>1.3424000000000001E-28</v>
      </c>
      <c r="G795">
        <v>0.1421558</v>
      </c>
      <c r="H795">
        <v>0.13550000000000001</v>
      </c>
      <c r="I795">
        <v>0.14599999999999999</v>
      </c>
      <c r="J795">
        <v>0.2051</v>
      </c>
      <c r="K795">
        <v>6.096E-2</v>
      </c>
      <c r="L795">
        <v>-2.6724000000000001E-2</v>
      </c>
      <c r="M795">
        <v>5.8399999999999997E-3</v>
      </c>
      <c r="O795">
        <v>1.27E-4</v>
      </c>
      <c r="P795">
        <f t="shared" si="72"/>
        <v>292.14999999999998</v>
      </c>
      <c r="Q795">
        <f t="shared" si="77"/>
        <v>190</v>
      </c>
      <c r="R795">
        <v>3.5321600000000002E-2</v>
      </c>
      <c r="S795">
        <v>9.6523100000000001E-2</v>
      </c>
      <c r="T795">
        <v>1.3424000000000001E-28</v>
      </c>
      <c r="U795">
        <v>0.1421558</v>
      </c>
      <c r="V795">
        <v>0.13550000000000001</v>
      </c>
      <c r="W795">
        <v>0.14599999999999999</v>
      </c>
      <c r="X795">
        <f t="shared" si="73"/>
        <v>2.0509999999999997</v>
      </c>
      <c r="Y795">
        <v>6.096E-2</v>
      </c>
      <c r="Z795">
        <f t="shared" si="74"/>
        <v>267.24</v>
      </c>
      <c r="AA795">
        <v>5.8399999999999997E-3</v>
      </c>
      <c r="AC795">
        <v>1.12393E-3</v>
      </c>
      <c r="AD795">
        <f t="shared" si="75"/>
        <v>0.11239300000000001</v>
      </c>
      <c r="AF795">
        <v>9.4971745999504096E-4</v>
      </c>
      <c r="AG795">
        <f t="shared" si="76"/>
        <v>9.4971745999504087E-2</v>
      </c>
      <c r="AJ795">
        <v>8.7358206375546283E-44</v>
      </c>
      <c r="AK795">
        <v>0.11239300000000001</v>
      </c>
    </row>
    <row r="796" spans="1:37" x14ac:dyDescent="0.25">
      <c r="A796">
        <v>1.27E-4</v>
      </c>
      <c r="B796">
        <v>0.59699999999999998</v>
      </c>
      <c r="C796">
        <v>0.38</v>
      </c>
      <c r="D796">
        <v>2.92935E-2</v>
      </c>
      <c r="E796">
        <v>9.6523100000000001E-2</v>
      </c>
      <c r="F796">
        <v>1.3424000000000001E-28</v>
      </c>
      <c r="G796">
        <v>0.1421558</v>
      </c>
      <c r="H796">
        <v>0.13550000000000001</v>
      </c>
      <c r="I796">
        <v>0.14599999999999999</v>
      </c>
      <c r="J796">
        <v>0.2051</v>
      </c>
      <c r="K796">
        <v>6.096E-2</v>
      </c>
      <c r="L796">
        <v>-2.6724000000000001E-2</v>
      </c>
      <c r="M796">
        <v>5.8399999999999997E-3</v>
      </c>
      <c r="O796">
        <v>1.27E-4</v>
      </c>
      <c r="P796">
        <f t="shared" si="72"/>
        <v>292.14999999999998</v>
      </c>
      <c r="Q796">
        <f t="shared" si="77"/>
        <v>190</v>
      </c>
      <c r="R796">
        <v>2.92935E-2</v>
      </c>
      <c r="S796">
        <v>9.6523100000000001E-2</v>
      </c>
      <c r="T796">
        <v>1.3424000000000001E-28</v>
      </c>
      <c r="U796">
        <v>0.1421558</v>
      </c>
      <c r="V796">
        <v>0.13550000000000001</v>
      </c>
      <c r="W796">
        <v>0.14599999999999999</v>
      </c>
      <c r="X796">
        <f t="shared" si="73"/>
        <v>2.0509999999999997</v>
      </c>
      <c r="Y796">
        <v>6.096E-2</v>
      </c>
      <c r="Z796">
        <f t="shared" si="74"/>
        <v>267.24</v>
      </c>
      <c r="AA796">
        <v>5.8399999999999997E-3</v>
      </c>
      <c r="AC796">
        <v>9.6011399999999998E-4</v>
      </c>
      <c r="AD796">
        <f t="shared" si="75"/>
        <v>9.6011399999999997E-2</v>
      </c>
      <c r="AF796">
        <v>8.5791678722584204E-4</v>
      </c>
      <c r="AG796">
        <f t="shared" si="76"/>
        <v>8.5791678722584197E-2</v>
      </c>
      <c r="AJ796">
        <v>7.7403969498704654E-44</v>
      </c>
      <c r="AK796">
        <v>9.6011399999999997E-2</v>
      </c>
    </row>
    <row r="797" spans="1:37" x14ac:dyDescent="0.25">
      <c r="A797">
        <v>1.27E-4</v>
      </c>
      <c r="B797">
        <v>0.59699999999999998</v>
      </c>
      <c r="C797">
        <v>0.38</v>
      </c>
      <c r="D797">
        <v>2.6271099999999999E-2</v>
      </c>
      <c r="E797">
        <v>9.6523100000000001E-2</v>
      </c>
      <c r="F797">
        <v>1.3424000000000001E-28</v>
      </c>
      <c r="G797">
        <v>0.1421558</v>
      </c>
      <c r="H797">
        <v>0.13550000000000001</v>
      </c>
      <c r="I797">
        <v>0.14599999999999999</v>
      </c>
      <c r="J797">
        <v>0.2051</v>
      </c>
      <c r="K797">
        <v>6.096E-2</v>
      </c>
      <c r="L797">
        <v>-2.6724000000000001E-2</v>
      </c>
      <c r="M797">
        <v>5.8399999999999997E-3</v>
      </c>
      <c r="O797">
        <v>1.27E-4</v>
      </c>
      <c r="P797">
        <f t="shared" si="72"/>
        <v>292.14999999999998</v>
      </c>
      <c r="Q797">
        <f t="shared" si="77"/>
        <v>190</v>
      </c>
      <c r="R797">
        <v>2.6271099999999999E-2</v>
      </c>
      <c r="S797">
        <v>9.6523100000000001E-2</v>
      </c>
      <c r="T797">
        <v>1.3424000000000001E-28</v>
      </c>
      <c r="U797">
        <v>0.1421558</v>
      </c>
      <c r="V797">
        <v>0.13550000000000001</v>
      </c>
      <c r="W797">
        <v>0.14599999999999999</v>
      </c>
      <c r="X797">
        <f t="shared" si="73"/>
        <v>2.0509999999999997</v>
      </c>
      <c r="Y797">
        <v>6.096E-2</v>
      </c>
      <c r="Z797">
        <f t="shared" si="74"/>
        <v>267.24</v>
      </c>
      <c r="AA797">
        <v>5.8399999999999997E-3</v>
      </c>
      <c r="AC797">
        <v>8.2051300000000004E-4</v>
      </c>
      <c r="AD797">
        <f t="shared" si="75"/>
        <v>8.2051299999999994E-2</v>
      </c>
      <c r="AF797">
        <v>8.1508980735301101E-4</v>
      </c>
      <c r="AG797">
        <f t="shared" si="76"/>
        <v>8.1508980735301093E-2</v>
      </c>
      <c r="AJ797">
        <v>7.2142020932928532E-44</v>
      </c>
      <c r="AK797">
        <v>8.2051299999999994E-2</v>
      </c>
    </row>
    <row r="798" spans="1:37" x14ac:dyDescent="0.25">
      <c r="A798">
        <v>1.27E-4</v>
      </c>
      <c r="B798">
        <v>0.59699999999999998</v>
      </c>
      <c r="C798">
        <v>0.38</v>
      </c>
      <c r="D798">
        <v>2.44278E-2</v>
      </c>
      <c r="E798">
        <v>9.6523100000000001E-2</v>
      </c>
      <c r="F798">
        <v>1.3424000000000001E-28</v>
      </c>
      <c r="G798">
        <v>0.1421558</v>
      </c>
      <c r="H798">
        <v>0.13550000000000001</v>
      </c>
      <c r="I798">
        <v>0.14599999999999999</v>
      </c>
      <c r="J798">
        <v>0.2051</v>
      </c>
      <c r="K798">
        <v>6.096E-2</v>
      </c>
      <c r="L798">
        <v>-2.6724000000000001E-2</v>
      </c>
      <c r="M798">
        <v>5.8399999999999997E-3</v>
      </c>
      <c r="O798">
        <v>1.27E-4</v>
      </c>
      <c r="P798">
        <f t="shared" si="72"/>
        <v>292.14999999999998</v>
      </c>
      <c r="Q798">
        <f t="shared" si="77"/>
        <v>190</v>
      </c>
      <c r="R798">
        <v>2.44278E-2</v>
      </c>
      <c r="S798">
        <v>9.6523100000000001E-2</v>
      </c>
      <c r="T798">
        <v>1.3424000000000001E-28</v>
      </c>
      <c r="U798">
        <v>0.1421558</v>
      </c>
      <c r="V798">
        <v>0.13550000000000001</v>
      </c>
      <c r="W798">
        <v>0.14599999999999999</v>
      </c>
      <c r="X798">
        <f t="shared" si="73"/>
        <v>2.0509999999999997</v>
      </c>
      <c r="Y798">
        <v>6.096E-2</v>
      </c>
      <c r="Z798">
        <f t="shared" si="74"/>
        <v>267.24</v>
      </c>
      <c r="AA798">
        <v>5.8399999999999997E-3</v>
      </c>
      <c r="AC798">
        <v>6.9943000000000002E-4</v>
      </c>
      <c r="AD798">
        <f t="shared" si="75"/>
        <v>6.9943000000000005E-2</v>
      </c>
      <c r="AF798">
        <v>7.8996484872836004E-4</v>
      </c>
      <c r="AG798">
        <f t="shared" si="76"/>
        <v>7.8996484872836004E-2</v>
      </c>
      <c r="AJ798">
        <v>6.882763493789432E-44</v>
      </c>
      <c r="AK798">
        <v>6.9943000000000005E-2</v>
      </c>
    </row>
    <row r="799" spans="1:37" x14ac:dyDescent="0.25">
      <c r="A799">
        <v>1.27E-4</v>
      </c>
      <c r="B799">
        <v>0.59699999999999998</v>
      </c>
      <c r="C799">
        <v>0.38</v>
      </c>
      <c r="D799">
        <v>2.15716E-2</v>
      </c>
      <c r="E799">
        <v>9.6523100000000001E-2</v>
      </c>
      <c r="F799">
        <v>1.3424000000000001E-28</v>
      </c>
      <c r="G799">
        <v>0.1421558</v>
      </c>
      <c r="H799">
        <v>0.13550000000000001</v>
      </c>
      <c r="I799">
        <v>0.14599999999999999</v>
      </c>
      <c r="J799">
        <v>0.2051</v>
      </c>
      <c r="K799">
        <v>6.096E-2</v>
      </c>
      <c r="L799">
        <v>-2.6724000000000001E-2</v>
      </c>
      <c r="M799">
        <v>5.8399999999999997E-3</v>
      </c>
      <c r="O799">
        <v>1.27E-4</v>
      </c>
      <c r="P799">
        <f t="shared" si="72"/>
        <v>292.14999999999998</v>
      </c>
      <c r="Q799">
        <f t="shared" si="77"/>
        <v>190</v>
      </c>
      <c r="R799">
        <v>2.15716E-2</v>
      </c>
      <c r="S799">
        <v>9.6523100000000001E-2</v>
      </c>
      <c r="T799">
        <v>1.3424000000000001E-28</v>
      </c>
      <c r="U799">
        <v>0.1421558</v>
      </c>
      <c r="V799">
        <v>0.13550000000000001</v>
      </c>
      <c r="W799">
        <v>0.14599999999999999</v>
      </c>
      <c r="X799">
        <f t="shared" si="73"/>
        <v>2.0509999999999997</v>
      </c>
      <c r="Y799">
        <v>6.096E-2</v>
      </c>
      <c r="Z799">
        <f t="shared" si="74"/>
        <v>267.24</v>
      </c>
      <c r="AA799">
        <v>5.8399999999999997E-3</v>
      </c>
      <c r="AC799">
        <v>6.0826200000000004E-4</v>
      </c>
      <c r="AD799">
        <f t="shared" si="75"/>
        <v>6.0826199999999997E-2</v>
      </c>
      <c r="AF799">
        <v>7.5246613145546698E-4</v>
      </c>
      <c r="AG799">
        <f t="shared" si="76"/>
        <v>7.5246613145546704E-2</v>
      </c>
      <c r="AJ799">
        <v>6.3511234655733298E-44</v>
      </c>
      <c r="AK799">
        <v>6.0826199999999997E-2</v>
      </c>
    </row>
    <row r="800" spans="1:37" x14ac:dyDescent="0.25">
      <c r="A800">
        <v>1.27E-4</v>
      </c>
      <c r="B800">
        <v>0.59699999999999998</v>
      </c>
      <c r="C800">
        <v>0.38</v>
      </c>
      <c r="D800">
        <v>2.05918E-2</v>
      </c>
      <c r="E800">
        <v>9.6523100000000001E-2</v>
      </c>
      <c r="F800">
        <v>1.3424000000000001E-28</v>
      </c>
      <c r="G800">
        <v>0.1421558</v>
      </c>
      <c r="H800">
        <v>0.13550000000000001</v>
      </c>
      <c r="I800">
        <v>0.14599999999999999</v>
      </c>
      <c r="J800">
        <v>0.2051</v>
      </c>
      <c r="K800">
        <v>6.096E-2</v>
      </c>
      <c r="L800">
        <v>-2.6724000000000001E-2</v>
      </c>
      <c r="M800">
        <v>5.8399999999999997E-3</v>
      </c>
      <c r="O800">
        <v>1.27E-4</v>
      </c>
      <c r="P800">
        <f t="shared" si="72"/>
        <v>292.14999999999998</v>
      </c>
      <c r="Q800">
        <f t="shared" si="77"/>
        <v>190</v>
      </c>
      <c r="R800">
        <v>2.05918E-2</v>
      </c>
      <c r="S800">
        <v>9.6523100000000001E-2</v>
      </c>
      <c r="T800">
        <v>1.3424000000000001E-28</v>
      </c>
      <c r="U800">
        <v>0.1421558</v>
      </c>
      <c r="V800">
        <v>0.13550000000000001</v>
      </c>
      <c r="W800">
        <v>0.14599999999999999</v>
      </c>
      <c r="X800">
        <f t="shared" si="73"/>
        <v>2.0509999999999997</v>
      </c>
      <c r="Y800">
        <v>6.096E-2</v>
      </c>
      <c r="Z800">
        <f t="shared" si="74"/>
        <v>267.24</v>
      </c>
      <c r="AA800">
        <v>5.8399999999999997E-3</v>
      </c>
      <c r="AC800">
        <v>5.2848999999999995E-4</v>
      </c>
      <c r="AD800">
        <f t="shared" si="75"/>
        <v>5.2849E-2</v>
      </c>
      <c r="AF800">
        <v>7.39992462948882E-4</v>
      </c>
      <c r="AG800">
        <f t="shared" si="76"/>
        <v>7.3999246294888202E-2</v>
      </c>
      <c r="AJ800">
        <v>6.1630967150667772E-44</v>
      </c>
      <c r="AK800">
        <v>5.2849E-2</v>
      </c>
    </row>
    <row r="801" spans="1:37" x14ac:dyDescent="0.25">
      <c r="A801">
        <v>1.27E-4</v>
      </c>
      <c r="B801">
        <v>0.59699999999999998</v>
      </c>
      <c r="C801">
        <v>0.38</v>
      </c>
      <c r="D801">
        <v>1.52944E-2</v>
      </c>
      <c r="E801">
        <v>9.6523100000000001E-2</v>
      </c>
      <c r="F801">
        <v>1.3424000000000001E-28</v>
      </c>
      <c r="G801">
        <v>0.1421558</v>
      </c>
      <c r="H801">
        <v>0.13550000000000001</v>
      </c>
      <c r="I801">
        <v>0.14599999999999999</v>
      </c>
      <c r="J801">
        <v>0.2051</v>
      </c>
      <c r="K801">
        <v>6.096E-2</v>
      </c>
      <c r="L801">
        <v>-2.6724000000000001E-2</v>
      </c>
      <c r="M801">
        <v>5.8399999999999997E-3</v>
      </c>
      <c r="O801">
        <v>1.27E-4</v>
      </c>
      <c r="P801">
        <f t="shared" si="72"/>
        <v>292.14999999999998</v>
      </c>
      <c r="Q801">
        <f t="shared" si="77"/>
        <v>190</v>
      </c>
      <c r="R801">
        <v>1.52944E-2</v>
      </c>
      <c r="S801">
        <v>9.6523100000000001E-2</v>
      </c>
      <c r="T801">
        <v>1.3424000000000001E-28</v>
      </c>
      <c r="U801">
        <v>0.1421558</v>
      </c>
      <c r="V801">
        <v>0.13550000000000001</v>
      </c>
      <c r="W801">
        <v>0.14599999999999999</v>
      </c>
      <c r="X801">
        <f t="shared" si="73"/>
        <v>2.0509999999999997</v>
      </c>
      <c r="Y801">
        <v>6.096E-2</v>
      </c>
      <c r="Z801">
        <f t="shared" si="74"/>
        <v>267.24</v>
      </c>
      <c r="AA801">
        <v>5.8399999999999997E-3</v>
      </c>
      <c r="AC801">
        <v>4.5584E-4</v>
      </c>
      <c r="AD801">
        <f t="shared" si="75"/>
        <v>4.5584E-2</v>
      </c>
      <c r="AF801">
        <v>6.7585076176916498E-4</v>
      </c>
      <c r="AG801">
        <f t="shared" si="76"/>
        <v>6.7585076176916489E-2</v>
      </c>
      <c r="AJ801">
        <v>5.0850571221414227E-44</v>
      </c>
      <c r="AK801">
        <v>4.5584E-2</v>
      </c>
    </row>
    <row r="802" spans="1:37" x14ac:dyDescent="0.25">
      <c r="A802">
        <v>1.27E-4</v>
      </c>
      <c r="B802">
        <v>0.59699999999999998</v>
      </c>
      <c r="C802">
        <v>0.38</v>
      </c>
      <c r="D802">
        <v>1.66561E-2</v>
      </c>
      <c r="E802">
        <v>9.6523100000000001E-2</v>
      </c>
      <c r="F802">
        <v>1.3424000000000001E-28</v>
      </c>
      <c r="G802">
        <v>0.1421558</v>
      </c>
      <c r="H802">
        <v>0.13550000000000001</v>
      </c>
      <c r="I802">
        <v>0.14599999999999999</v>
      </c>
      <c r="J802">
        <v>0.2051</v>
      </c>
      <c r="K802">
        <v>6.096E-2</v>
      </c>
      <c r="L802">
        <v>-2.6724000000000001E-2</v>
      </c>
      <c r="M802">
        <v>5.8399999999999997E-3</v>
      </c>
      <c r="O802">
        <v>1.27E-4</v>
      </c>
      <c r="P802">
        <f t="shared" si="72"/>
        <v>292.14999999999998</v>
      </c>
      <c r="Q802">
        <f t="shared" si="77"/>
        <v>190</v>
      </c>
      <c r="R802">
        <v>1.66561E-2</v>
      </c>
      <c r="S802">
        <v>9.6523100000000001E-2</v>
      </c>
      <c r="T802">
        <v>1.3424000000000001E-28</v>
      </c>
      <c r="U802">
        <v>0.1421558</v>
      </c>
      <c r="V802">
        <v>0.13550000000000001</v>
      </c>
      <c r="W802">
        <v>0.14599999999999999</v>
      </c>
      <c r="X802">
        <f t="shared" si="73"/>
        <v>2.0509999999999997</v>
      </c>
      <c r="Y802">
        <v>6.096E-2</v>
      </c>
      <c r="Z802">
        <f t="shared" si="74"/>
        <v>267.24</v>
      </c>
      <c r="AA802">
        <v>5.8399999999999997E-3</v>
      </c>
      <c r="AC802">
        <v>3.4188000000000003E-4</v>
      </c>
      <c r="AD802">
        <f t="shared" si="75"/>
        <v>3.4188000000000003E-2</v>
      </c>
      <c r="AF802">
        <v>6.9181962216995996E-4</v>
      </c>
      <c r="AG802">
        <f t="shared" si="76"/>
        <v>6.918196221699599E-2</v>
      </c>
      <c r="AJ802">
        <v>5.3733207011306672E-44</v>
      </c>
      <c r="AK802">
        <v>3.4188000000000003E-2</v>
      </c>
    </row>
    <row r="803" spans="1:37" x14ac:dyDescent="0.25">
      <c r="A803">
        <v>1.27E-4</v>
      </c>
      <c r="B803">
        <v>0.59699999999999998</v>
      </c>
      <c r="C803">
        <v>0.38</v>
      </c>
      <c r="D803">
        <v>1.5809199999999999E-2</v>
      </c>
      <c r="E803">
        <v>9.6523100000000001E-2</v>
      </c>
      <c r="F803">
        <v>1.3424000000000001E-28</v>
      </c>
      <c r="G803">
        <v>0.1421558</v>
      </c>
      <c r="H803">
        <v>0.13550000000000001</v>
      </c>
      <c r="I803">
        <v>0.14599999999999999</v>
      </c>
      <c r="J803">
        <v>0.2051</v>
      </c>
      <c r="K803">
        <v>6.096E-2</v>
      </c>
      <c r="L803">
        <v>-2.6724000000000001E-2</v>
      </c>
      <c r="M803">
        <v>5.8399999999999997E-3</v>
      </c>
      <c r="O803">
        <v>1.27E-4</v>
      </c>
      <c r="P803">
        <f t="shared" si="72"/>
        <v>292.14999999999998</v>
      </c>
      <c r="Q803">
        <f t="shared" si="77"/>
        <v>190</v>
      </c>
      <c r="R803">
        <v>1.5809199999999999E-2</v>
      </c>
      <c r="S803">
        <v>9.6523100000000001E-2</v>
      </c>
      <c r="T803">
        <v>1.3424000000000001E-28</v>
      </c>
      <c r="U803">
        <v>0.1421558</v>
      </c>
      <c r="V803">
        <v>0.13550000000000001</v>
      </c>
      <c r="W803">
        <v>0.14599999999999999</v>
      </c>
      <c r="X803">
        <f t="shared" si="73"/>
        <v>2.0509999999999997</v>
      </c>
      <c r="Y803">
        <v>6.096E-2</v>
      </c>
      <c r="Z803">
        <f t="shared" si="74"/>
        <v>267.24</v>
      </c>
      <c r="AA803">
        <v>5.8399999999999997E-3</v>
      </c>
      <c r="AC803">
        <v>3.21937E-4</v>
      </c>
      <c r="AD803">
        <f t="shared" si="75"/>
        <v>3.2193699999999999E-2</v>
      </c>
      <c r="AF803">
        <v>6.8184668710299099E-4</v>
      </c>
      <c r="AG803">
        <f t="shared" si="76"/>
        <v>6.8184668710299101E-2</v>
      </c>
      <c r="AJ803">
        <v>5.1950634586971321E-44</v>
      </c>
      <c r="AK803">
        <v>3.2193699999999999E-2</v>
      </c>
    </row>
    <row r="804" spans="1:37" x14ac:dyDescent="0.25">
      <c r="A804">
        <v>1.27E-4</v>
      </c>
      <c r="B804">
        <v>0.59699999999999998</v>
      </c>
      <c r="C804">
        <v>0.38</v>
      </c>
      <c r="D804">
        <v>1.4381E-2</v>
      </c>
      <c r="E804">
        <v>9.6523100000000001E-2</v>
      </c>
      <c r="F804">
        <v>1.3424000000000001E-28</v>
      </c>
      <c r="G804">
        <v>0.1421558</v>
      </c>
      <c r="H804">
        <v>0.13550000000000001</v>
      </c>
      <c r="I804">
        <v>0.14599999999999999</v>
      </c>
      <c r="J804">
        <v>0.2051</v>
      </c>
      <c r="K804">
        <v>6.096E-2</v>
      </c>
      <c r="L804">
        <v>-2.6724000000000001E-2</v>
      </c>
      <c r="M804">
        <v>5.8399999999999997E-3</v>
      </c>
      <c r="O804">
        <v>1.27E-4</v>
      </c>
      <c r="P804">
        <f t="shared" si="72"/>
        <v>292.14999999999998</v>
      </c>
      <c r="Q804">
        <f t="shared" si="77"/>
        <v>190</v>
      </c>
      <c r="R804">
        <v>1.4381E-2</v>
      </c>
      <c r="S804">
        <v>9.6523100000000001E-2</v>
      </c>
      <c r="T804">
        <v>1.3424000000000001E-28</v>
      </c>
      <c r="U804">
        <v>0.1421558</v>
      </c>
      <c r="V804">
        <v>0.13550000000000001</v>
      </c>
      <c r="W804">
        <v>0.14599999999999999</v>
      </c>
      <c r="X804">
        <f t="shared" si="73"/>
        <v>2.0509999999999997</v>
      </c>
      <c r="Y804">
        <v>6.096E-2</v>
      </c>
      <c r="Z804">
        <f t="shared" si="74"/>
        <v>267.24</v>
      </c>
      <c r="AA804">
        <v>5.8399999999999997E-3</v>
      </c>
      <c r="AC804" s="53">
        <v>4.0740699999999998E-4</v>
      </c>
      <c r="AD804">
        <f t="shared" si="75"/>
        <v>4.0740699999999998E-2</v>
      </c>
      <c r="AF804">
        <v>6.6533422995859195E-4</v>
      </c>
      <c r="AG804">
        <f t="shared" si="76"/>
        <v>6.6533422995859196E-2</v>
      </c>
      <c r="AJ804">
        <v>4.8865939720910005E-44</v>
      </c>
      <c r="AK804">
        <v>4.0740699999999998E-2</v>
      </c>
    </row>
    <row r="805" spans="1:37" x14ac:dyDescent="0.25">
      <c r="A805">
        <v>1.27E-4</v>
      </c>
      <c r="B805">
        <v>0.59699999999999998</v>
      </c>
      <c r="C805">
        <v>0.38</v>
      </c>
      <c r="D805">
        <v>1.5360800000000001E-2</v>
      </c>
      <c r="E805">
        <v>9.6523100000000001E-2</v>
      </c>
      <c r="F805">
        <v>1.3424000000000001E-28</v>
      </c>
      <c r="G805">
        <v>0.1421558</v>
      </c>
      <c r="H805">
        <v>0.13550000000000001</v>
      </c>
      <c r="I805">
        <v>0.14599999999999999</v>
      </c>
      <c r="J805">
        <v>0.2051</v>
      </c>
      <c r="K805">
        <v>6.096E-2</v>
      </c>
      <c r="L805">
        <v>-2.6724000000000001E-2</v>
      </c>
      <c r="M805">
        <v>5.8399999999999997E-3</v>
      </c>
      <c r="O805">
        <v>1.27E-4</v>
      </c>
      <c r="P805">
        <f t="shared" si="72"/>
        <v>292.14999999999998</v>
      </c>
      <c r="Q805">
        <f t="shared" si="77"/>
        <v>190</v>
      </c>
      <c r="R805">
        <v>1.5360800000000001E-2</v>
      </c>
      <c r="S805">
        <v>9.6523100000000001E-2</v>
      </c>
      <c r="T805">
        <v>1.3424000000000001E-28</v>
      </c>
      <c r="U805">
        <v>0.1421558</v>
      </c>
      <c r="V805">
        <v>0.13550000000000001</v>
      </c>
      <c r="W805">
        <v>0.14599999999999999</v>
      </c>
      <c r="X805">
        <f t="shared" si="73"/>
        <v>2.0509999999999997</v>
      </c>
      <c r="Y805">
        <v>6.096E-2</v>
      </c>
      <c r="Z805">
        <f t="shared" si="74"/>
        <v>267.24</v>
      </c>
      <c r="AA805">
        <v>5.8399999999999997E-3</v>
      </c>
      <c r="AC805" s="53">
        <v>3.0769199999999998E-4</v>
      </c>
      <c r="AD805">
        <f t="shared" si="75"/>
        <v>3.07692E-2</v>
      </c>
      <c r="AF805">
        <v>6.7662133265145605E-4</v>
      </c>
      <c r="AG805">
        <f t="shared" si="76"/>
        <v>6.7662133265145599E-2</v>
      </c>
      <c r="AJ805">
        <v>5.0993186898055077E-44</v>
      </c>
      <c r="AK805">
        <v>3.07692E-2</v>
      </c>
    </row>
    <row r="806" spans="1:37" x14ac:dyDescent="0.25">
      <c r="A806">
        <v>1.27E-4</v>
      </c>
      <c r="B806">
        <v>0.59699999999999998</v>
      </c>
      <c r="C806">
        <v>0.38</v>
      </c>
      <c r="D806">
        <v>1.42814E-2</v>
      </c>
      <c r="E806">
        <v>9.6523100000000001E-2</v>
      </c>
      <c r="F806">
        <v>1.3424000000000001E-28</v>
      </c>
      <c r="G806">
        <v>0.1421558</v>
      </c>
      <c r="H806">
        <v>0.13550000000000001</v>
      </c>
      <c r="I806">
        <v>0.14599999999999999</v>
      </c>
      <c r="J806">
        <v>0.2051</v>
      </c>
      <c r="K806">
        <v>6.096E-2</v>
      </c>
      <c r="L806">
        <v>-2.6724000000000001E-2</v>
      </c>
      <c r="M806">
        <v>5.8399999999999997E-3</v>
      </c>
      <c r="O806">
        <v>1.27E-4</v>
      </c>
      <c r="P806">
        <f t="shared" si="72"/>
        <v>292.14999999999998</v>
      </c>
      <c r="Q806">
        <f t="shared" si="77"/>
        <v>190</v>
      </c>
      <c r="R806">
        <v>1.42814E-2</v>
      </c>
      <c r="S806">
        <v>9.6523100000000001E-2</v>
      </c>
      <c r="T806">
        <v>1.3424000000000001E-28</v>
      </c>
      <c r="U806">
        <v>0.1421558</v>
      </c>
      <c r="V806">
        <v>0.13550000000000001</v>
      </c>
      <c r="W806">
        <v>0.14599999999999999</v>
      </c>
      <c r="X806">
        <f t="shared" si="73"/>
        <v>2.0509999999999997</v>
      </c>
      <c r="Y806">
        <v>6.096E-2</v>
      </c>
      <c r="Z806">
        <f t="shared" si="74"/>
        <v>267.24</v>
      </c>
      <c r="AA806">
        <v>5.8399999999999997E-3</v>
      </c>
      <c r="AC806" s="53">
        <v>2.6923099999999998E-4</v>
      </c>
      <c r="AD806">
        <f t="shared" si="75"/>
        <v>2.6923099999999998E-2</v>
      </c>
      <c r="AF806">
        <v>6.6419683317846603E-4</v>
      </c>
      <c r="AG806">
        <f t="shared" si="76"/>
        <v>6.6419683317846603E-2</v>
      </c>
      <c r="AJ806">
        <v>4.8646872190382442E-44</v>
      </c>
      <c r="AK806">
        <v>2.6923099999999998E-2</v>
      </c>
    </row>
    <row r="807" spans="1:37" x14ac:dyDescent="0.25">
      <c r="A807">
        <v>1.27E-4</v>
      </c>
      <c r="B807">
        <v>0.59699999999999998</v>
      </c>
      <c r="C807">
        <v>0.38</v>
      </c>
      <c r="D807">
        <v>1.2272E-2</v>
      </c>
      <c r="E807">
        <v>9.6523100000000001E-2</v>
      </c>
      <c r="F807">
        <v>1.3424000000000001E-28</v>
      </c>
      <c r="G807">
        <v>0.1421558</v>
      </c>
      <c r="H807">
        <v>0.13550000000000001</v>
      </c>
      <c r="I807">
        <v>0.14599999999999999</v>
      </c>
      <c r="J807">
        <v>0.2051</v>
      </c>
      <c r="K807">
        <v>6.096E-2</v>
      </c>
      <c r="L807">
        <v>-2.6724000000000001E-2</v>
      </c>
      <c r="M807">
        <v>5.8399999999999997E-3</v>
      </c>
      <c r="O807">
        <v>1.27E-4</v>
      </c>
      <c r="P807">
        <f t="shared" si="72"/>
        <v>292.14999999999998</v>
      </c>
      <c r="Q807">
        <f t="shared" si="77"/>
        <v>190</v>
      </c>
      <c r="R807">
        <v>1.2272E-2</v>
      </c>
      <c r="S807">
        <v>9.6523100000000001E-2</v>
      </c>
      <c r="T807">
        <v>1.3424000000000001E-28</v>
      </c>
      <c r="U807">
        <v>0.1421558</v>
      </c>
      <c r="V807">
        <v>0.13550000000000001</v>
      </c>
      <c r="W807">
        <v>0.14599999999999999</v>
      </c>
      <c r="X807">
        <f t="shared" si="73"/>
        <v>2.0509999999999997</v>
      </c>
      <c r="Y807">
        <v>6.096E-2</v>
      </c>
      <c r="Z807">
        <f t="shared" si="74"/>
        <v>267.24</v>
      </c>
      <c r="AA807">
        <v>5.8399999999999997E-3</v>
      </c>
      <c r="AC807" s="53">
        <v>3.1481499999999997E-4</v>
      </c>
      <c r="AD807">
        <f t="shared" si="75"/>
        <v>3.1481500000000003E-2</v>
      </c>
      <c r="AF807">
        <v>6.41637441237957E-4</v>
      </c>
      <c r="AG807">
        <f t="shared" si="76"/>
        <v>6.4163744123795705E-2</v>
      </c>
      <c r="AJ807">
        <v>4.4104142454382576E-44</v>
      </c>
      <c r="AK807">
        <v>3.1481500000000003E-2</v>
      </c>
    </row>
    <row r="808" spans="1:37" x14ac:dyDescent="0.25">
      <c r="A808">
        <v>1.27E-4</v>
      </c>
      <c r="B808">
        <v>0.59699999999999998</v>
      </c>
      <c r="C808">
        <v>0.38</v>
      </c>
      <c r="D808">
        <v>1.16244E-2</v>
      </c>
      <c r="E808">
        <v>9.6523100000000001E-2</v>
      </c>
      <c r="F808">
        <v>1.3424000000000001E-28</v>
      </c>
      <c r="G808">
        <v>0.1421558</v>
      </c>
      <c r="H808">
        <v>0.13550000000000001</v>
      </c>
      <c r="I808">
        <v>0.14599999999999999</v>
      </c>
      <c r="J808">
        <v>0.2051</v>
      </c>
      <c r="K808">
        <v>6.096E-2</v>
      </c>
      <c r="L808">
        <v>-2.6724000000000001E-2</v>
      </c>
      <c r="M808">
        <v>5.8399999999999997E-3</v>
      </c>
      <c r="O808">
        <v>1.27E-4</v>
      </c>
      <c r="P808">
        <f t="shared" si="72"/>
        <v>292.14999999999998</v>
      </c>
      <c r="Q808">
        <f t="shared" si="77"/>
        <v>190</v>
      </c>
      <c r="R808">
        <v>1.16244E-2</v>
      </c>
      <c r="S808">
        <v>9.6523100000000001E-2</v>
      </c>
      <c r="T808">
        <v>1.3424000000000001E-28</v>
      </c>
      <c r="U808">
        <v>0.1421558</v>
      </c>
      <c r="V808">
        <v>0.13550000000000001</v>
      </c>
      <c r="W808">
        <v>0.14599999999999999</v>
      </c>
      <c r="X808">
        <f t="shared" si="73"/>
        <v>2.0509999999999997</v>
      </c>
      <c r="Y808">
        <v>6.096E-2</v>
      </c>
      <c r="Z808">
        <f t="shared" si="74"/>
        <v>267.24</v>
      </c>
      <c r="AA808">
        <v>5.8399999999999997E-3</v>
      </c>
      <c r="AC808" s="53">
        <v>2.8205100000000001E-4</v>
      </c>
      <c r="AD808">
        <f t="shared" si="75"/>
        <v>2.82051E-2</v>
      </c>
      <c r="AF808">
        <v>6.3452197676714805E-4</v>
      </c>
      <c r="AG808">
        <f t="shared" si="76"/>
        <v>6.3452197676714797E-2</v>
      </c>
      <c r="AJ808">
        <v>4.258509971411909E-44</v>
      </c>
      <c r="AK808">
        <v>2.82051E-2</v>
      </c>
    </row>
    <row r="809" spans="1:37" x14ac:dyDescent="0.25">
      <c r="A809">
        <v>1.27E-4</v>
      </c>
      <c r="B809">
        <v>0.59699999999999998</v>
      </c>
      <c r="C809">
        <v>0.38</v>
      </c>
      <c r="D809">
        <v>1.3152199999999999E-2</v>
      </c>
      <c r="E809">
        <v>9.6523100000000001E-2</v>
      </c>
      <c r="F809">
        <v>1.3424000000000001E-28</v>
      </c>
      <c r="G809">
        <v>0.1421558</v>
      </c>
      <c r="H809">
        <v>0.13550000000000001</v>
      </c>
      <c r="I809">
        <v>0.14599999999999999</v>
      </c>
      <c r="J809">
        <v>0.2051</v>
      </c>
      <c r="K809">
        <v>6.096E-2</v>
      </c>
      <c r="L809">
        <v>-2.6724000000000001E-2</v>
      </c>
      <c r="M809">
        <v>5.8399999999999997E-3</v>
      </c>
      <c r="O809">
        <v>1.27E-4</v>
      </c>
      <c r="P809">
        <f t="shared" si="72"/>
        <v>292.14999999999998</v>
      </c>
      <c r="Q809">
        <f t="shared" si="77"/>
        <v>190</v>
      </c>
      <c r="R809">
        <v>1.3152199999999999E-2</v>
      </c>
      <c r="S809">
        <v>9.6523100000000001E-2</v>
      </c>
      <c r="T809">
        <v>1.3424000000000001E-28</v>
      </c>
      <c r="U809">
        <v>0.1421558</v>
      </c>
      <c r="V809">
        <v>0.13550000000000001</v>
      </c>
      <c r="W809">
        <v>0.14599999999999999</v>
      </c>
      <c r="X809">
        <f t="shared" si="73"/>
        <v>2.0509999999999997</v>
      </c>
      <c r="Y809">
        <v>6.096E-2</v>
      </c>
      <c r="Z809">
        <f t="shared" si="74"/>
        <v>267.24</v>
      </c>
      <c r="AA809">
        <v>5.8399999999999997E-3</v>
      </c>
      <c r="AC809" s="53">
        <v>2.30769E-4</v>
      </c>
      <c r="AD809">
        <f t="shared" si="75"/>
        <v>2.3076900000000001E-2</v>
      </c>
      <c r="AF809">
        <v>6.5142911487699998E-4</v>
      </c>
      <c r="AG809">
        <f t="shared" si="76"/>
        <v>6.5142911487700003E-2</v>
      </c>
      <c r="AJ809">
        <v>4.6124118482927864E-44</v>
      </c>
      <c r="AK809">
        <v>2.3076900000000001E-2</v>
      </c>
    </row>
    <row r="810" spans="1:37" x14ac:dyDescent="0.25">
      <c r="A810">
        <v>1.27E-4</v>
      </c>
      <c r="B810">
        <v>0.59699999999999998</v>
      </c>
      <c r="C810">
        <v>0.38</v>
      </c>
      <c r="D810">
        <v>1.1657600000000001E-2</v>
      </c>
      <c r="E810">
        <v>9.6523100000000001E-2</v>
      </c>
      <c r="F810">
        <v>1.3424000000000001E-28</v>
      </c>
      <c r="G810">
        <v>0.1421558</v>
      </c>
      <c r="H810">
        <v>0.13550000000000001</v>
      </c>
      <c r="I810">
        <v>0.14599999999999999</v>
      </c>
      <c r="J810">
        <v>0.2051</v>
      </c>
      <c r="K810">
        <v>6.096E-2</v>
      </c>
      <c r="L810">
        <v>-2.6724000000000001E-2</v>
      </c>
      <c r="M810">
        <v>5.8399999999999997E-3</v>
      </c>
      <c r="O810">
        <v>1.27E-4</v>
      </c>
      <c r="P810">
        <f t="shared" si="72"/>
        <v>292.14999999999998</v>
      </c>
      <c r="Q810">
        <f t="shared" si="77"/>
        <v>190</v>
      </c>
      <c r="R810">
        <v>1.1657600000000001E-2</v>
      </c>
      <c r="S810">
        <v>9.6523100000000001E-2</v>
      </c>
      <c r="T810">
        <v>1.3424000000000001E-28</v>
      </c>
      <c r="U810">
        <v>0.1421558</v>
      </c>
      <c r="V810">
        <v>0.13550000000000001</v>
      </c>
      <c r="W810">
        <v>0.14599999999999999</v>
      </c>
      <c r="X810">
        <f t="shared" si="73"/>
        <v>2.0509999999999997</v>
      </c>
      <c r="Y810">
        <v>6.096E-2</v>
      </c>
      <c r="Z810">
        <f t="shared" si="74"/>
        <v>267.24</v>
      </c>
      <c r="AA810">
        <v>5.8399999999999997E-3</v>
      </c>
      <c r="AC810" s="53">
        <v>2.17949E-4</v>
      </c>
      <c r="AD810">
        <f t="shared" si="75"/>
        <v>2.1794899999999999E-2</v>
      </c>
      <c r="AF810">
        <v>6.3488494496654897E-4</v>
      </c>
      <c r="AG810">
        <f t="shared" si="76"/>
        <v>6.348849449665489E-2</v>
      </c>
      <c r="AJ810">
        <v>4.2663691060107096E-44</v>
      </c>
      <c r="AK810">
        <v>2.1794899999999999E-2</v>
      </c>
    </row>
    <row r="811" spans="1:37" x14ac:dyDescent="0.25">
      <c r="A811">
        <v>1.27E-4</v>
      </c>
      <c r="B811">
        <v>0.59699999999999998</v>
      </c>
      <c r="C811">
        <v>0.38</v>
      </c>
      <c r="D811">
        <v>1.0462000000000001E-2</v>
      </c>
      <c r="E811">
        <v>9.6523100000000001E-2</v>
      </c>
      <c r="F811">
        <v>1.3424000000000001E-28</v>
      </c>
      <c r="G811">
        <v>0.1421558</v>
      </c>
      <c r="H811">
        <v>0.13550000000000001</v>
      </c>
      <c r="I811">
        <v>0.14599999999999999</v>
      </c>
      <c r="J811">
        <v>0.2051</v>
      </c>
      <c r="K811">
        <v>6.096E-2</v>
      </c>
      <c r="L811">
        <v>-2.6724000000000001E-2</v>
      </c>
      <c r="M811">
        <v>5.8399999999999997E-3</v>
      </c>
      <c r="O811">
        <v>1.27E-4</v>
      </c>
      <c r="P811">
        <f t="shared" si="72"/>
        <v>292.14999999999998</v>
      </c>
      <c r="Q811">
        <f t="shared" si="77"/>
        <v>190</v>
      </c>
      <c r="R811">
        <v>1.0462000000000001E-2</v>
      </c>
      <c r="S811">
        <v>9.6523100000000001E-2</v>
      </c>
      <c r="T811">
        <v>1.3424000000000001E-28</v>
      </c>
      <c r="U811">
        <v>0.1421558</v>
      </c>
      <c r="V811">
        <v>0.13550000000000001</v>
      </c>
      <c r="W811">
        <v>0.14599999999999999</v>
      </c>
      <c r="X811">
        <f t="shared" si="73"/>
        <v>2.0509999999999997</v>
      </c>
      <c r="Y811">
        <v>6.096E-2</v>
      </c>
      <c r="Z811">
        <f t="shared" si="74"/>
        <v>267.24</v>
      </c>
      <c r="AA811">
        <v>5.8399999999999997E-3</v>
      </c>
      <c r="AC811">
        <v>1.7948700000000001E-4</v>
      </c>
      <c r="AD811">
        <f t="shared" si="75"/>
        <v>1.7948700000000001E-2</v>
      </c>
      <c r="AF811">
        <v>6.2193625047139798E-4</v>
      </c>
      <c r="AG811">
        <f t="shared" si="76"/>
        <v>6.2193625047139801E-2</v>
      </c>
      <c r="AJ811">
        <v>3.9781075869845158E-44</v>
      </c>
      <c r="AK811">
        <v>1.7948700000000001E-2</v>
      </c>
    </row>
    <row r="812" spans="1:37" x14ac:dyDescent="0.25">
      <c r="A812">
        <v>1.27E-4</v>
      </c>
      <c r="B812">
        <v>0.59699999999999998</v>
      </c>
      <c r="C812">
        <v>0.38</v>
      </c>
      <c r="D812">
        <v>8.9673900000000004E-3</v>
      </c>
      <c r="E812">
        <v>9.6523100000000001E-2</v>
      </c>
      <c r="F812">
        <v>1.3424000000000001E-28</v>
      </c>
      <c r="G812">
        <v>0.1421558</v>
      </c>
      <c r="H812">
        <v>0.13550000000000001</v>
      </c>
      <c r="I812">
        <v>0.14599999999999999</v>
      </c>
      <c r="J812">
        <v>0.2051</v>
      </c>
      <c r="K812">
        <v>6.096E-2</v>
      </c>
      <c r="L812">
        <v>-2.6724000000000001E-2</v>
      </c>
      <c r="M812">
        <v>5.8399999999999997E-3</v>
      </c>
      <c r="O812">
        <v>1.27E-4</v>
      </c>
      <c r="P812">
        <f t="shared" si="72"/>
        <v>292.14999999999998</v>
      </c>
      <c r="Q812">
        <f t="shared" si="77"/>
        <v>190</v>
      </c>
      <c r="R812">
        <v>8.9673900000000004E-3</v>
      </c>
      <c r="S812">
        <v>9.6523100000000001E-2</v>
      </c>
      <c r="T812">
        <v>1.3424000000000001E-28</v>
      </c>
      <c r="U812">
        <v>0.1421558</v>
      </c>
      <c r="V812">
        <v>0.13550000000000001</v>
      </c>
      <c r="W812">
        <v>0.14599999999999999</v>
      </c>
      <c r="X812">
        <f t="shared" si="73"/>
        <v>2.0509999999999997</v>
      </c>
      <c r="Y812">
        <v>6.096E-2</v>
      </c>
      <c r="Z812">
        <f t="shared" si="74"/>
        <v>267.24</v>
      </c>
      <c r="AA812">
        <v>5.8399999999999997E-3</v>
      </c>
      <c r="AC812">
        <v>1.5384599999999999E-4</v>
      </c>
      <c r="AD812">
        <f t="shared" si="75"/>
        <v>1.53846E-2</v>
      </c>
      <c r="AF812">
        <v>6.0609905349167899E-4</v>
      </c>
      <c r="AG812">
        <f t="shared" si="76"/>
        <v>6.0609905349167902E-2</v>
      </c>
      <c r="AJ812">
        <v>3.6007603455926746E-44</v>
      </c>
      <c r="AK812">
        <v>1.53846E-2</v>
      </c>
    </row>
    <row r="813" spans="1:37" x14ac:dyDescent="0.25">
      <c r="A813">
        <v>1.27E-4</v>
      </c>
      <c r="B813">
        <v>0.59699999999999998</v>
      </c>
      <c r="C813">
        <v>0.38</v>
      </c>
      <c r="D813">
        <v>7.3233700000000001E-3</v>
      </c>
      <c r="E813">
        <v>9.6523100000000001E-2</v>
      </c>
      <c r="F813">
        <v>1.3424000000000001E-28</v>
      </c>
      <c r="G813">
        <v>0.1421558</v>
      </c>
      <c r="H813">
        <v>0.13550000000000001</v>
      </c>
      <c r="I813">
        <v>0.14599999999999999</v>
      </c>
      <c r="J813">
        <v>0.2051</v>
      </c>
      <c r="K813">
        <v>6.096E-2</v>
      </c>
      <c r="L813">
        <v>-2.6724000000000001E-2</v>
      </c>
      <c r="M813">
        <v>5.8399999999999997E-3</v>
      </c>
      <c r="O813">
        <v>1.27E-4</v>
      </c>
      <c r="P813">
        <f t="shared" si="72"/>
        <v>292.14999999999998</v>
      </c>
      <c r="Q813">
        <f t="shared" si="77"/>
        <v>190</v>
      </c>
      <c r="R813">
        <v>7.3233700000000001E-3</v>
      </c>
      <c r="S813">
        <v>9.6523100000000001E-2</v>
      </c>
      <c r="T813">
        <v>1.3424000000000001E-28</v>
      </c>
      <c r="U813">
        <v>0.1421558</v>
      </c>
      <c r="V813">
        <v>0.13550000000000001</v>
      </c>
      <c r="W813">
        <v>0.14599999999999999</v>
      </c>
      <c r="X813">
        <f t="shared" si="73"/>
        <v>2.0509999999999997</v>
      </c>
      <c r="Y813">
        <v>6.096E-2</v>
      </c>
      <c r="Z813">
        <f t="shared" si="74"/>
        <v>267.24</v>
      </c>
      <c r="AA813">
        <v>5.8399999999999997E-3</v>
      </c>
      <c r="AC813">
        <v>1.5384599999999999E-4</v>
      </c>
      <c r="AD813">
        <f t="shared" si="75"/>
        <v>1.53846E-2</v>
      </c>
      <c r="AF813">
        <v>5.8911808022680601E-4</v>
      </c>
      <c r="AG813">
        <f t="shared" si="76"/>
        <v>5.8911808022680597E-2</v>
      </c>
      <c r="AJ813">
        <v>3.1588663901425747E-44</v>
      </c>
      <c r="AK813">
        <v>1.53846E-2</v>
      </c>
    </row>
    <row r="814" spans="1:37" x14ac:dyDescent="0.25">
      <c r="A814">
        <v>1.27E-4</v>
      </c>
      <c r="B814">
        <v>0.59699999999999998</v>
      </c>
      <c r="C814">
        <v>0.38</v>
      </c>
      <c r="D814">
        <v>7.7717400000000001E-3</v>
      </c>
      <c r="E814">
        <v>9.6523100000000001E-2</v>
      </c>
      <c r="F814">
        <v>1.3424000000000001E-28</v>
      </c>
      <c r="G814">
        <v>0.1421558</v>
      </c>
      <c r="H814">
        <v>0.13550000000000001</v>
      </c>
      <c r="I814">
        <v>0.14599999999999999</v>
      </c>
      <c r="J814">
        <v>0.2051</v>
      </c>
      <c r="K814">
        <v>6.096E-2</v>
      </c>
      <c r="L814">
        <v>-2.6724000000000001E-2</v>
      </c>
      <c r="M814">
        <v>5.8399999999999997E-3</v>
      </c>
      <c r="O814">
        <v>1.27E-4</v>
      </c>
      <c r="P814">
        <f t="shared" si="72"/>
        <v>292.14999999999998</v>
      </c>
      <c r="Q814">
        <f t="shared" si="77"/>
        <v>190</v>
      </c>
      <c r="R814">
        <v>7.7717400000000001E-3</v>
      </c>
      <c r="S814">
        <v>9.6523100000000001E-2</v>
      </c>
      <c r="T814">
        <v>1.3424000000000001E-28</v>
      </c>
      <c r="U814">
        <v>0.1421558</v>
      </c>
      <c r="V814">
        <v>0.13550000000000001</v>
      </c>
      <c r="W814">
        <v>0.14599999999999999</v>
      </c>
      <c r="X814">
        <f t="shared" si="73"/>
        <v>2.0509999999999997</v>
      </c>
      <c r="Y814">
        <v>6.096E-2</v>
      </c>
      <c r="Z814">
        <f t="shared" si="74"/>
        <v>267.24</v>
      </c>
      <c r="AA814">
        <v>5.8399999999999997E-3</v>
      </c>
      <c r="AC814">
        <v>2.0512800000000001E-4</v>
      </c>
      <c r="AD814">
        <f t="shared" si="75"/>
        <v>2.0512800000000001E-2</v>
      </c>
      <c r="AF814">
        <v>5.9370422178138798E-4</v>
      </c>
      <c r="AG814">
        <f t="shared" si="76"/>
        <v>5.9370422178138794E-2</v>
      </c>
      <c r="AJ814">
        <v>3.2825826348053502E-44</v>
      </c>
      <c r="AK814">
        <v>2.0512800000000001E-2</v>
      </c>
    </row>
    <row r="815" spans="1:37" x14ac:dyDescent="0.25">
      <c r="A815">
        <v>1.27E-4</v>
      </c>
      <c r="B815">
        <v>0.59699999999999998</v>
      </c>
      <c r="C815">
        <v>0.38</v>
      </c>
      <c r="D815">
        <v>6.1277199999999997E-3</v>
      </c>
      <c r="E815">
        <v>9.6523100000000001E-2</v>
      </c>
      <c r="F815">
        <v>1.3424000000000001E-28</v>
      </c>
      <c r="G815">
        <v>0.1421558</v>
      </c>
      <c r="H815">
        <v>0.13550000000000001</v>
      </c>
      <c r="I815">
        <v>0.14599999999999999</v>
      </c>
      <c r="J815">
        <v>0.2051</v>
      </c>
      <c r="K815">
        <v>6.096E-2</v>
      </c>
      <c r="L815">
        <v>-2.6724000000000001E-2</v>
      </c>
      <c r="M815">
        <v>5.8399999999999997E-3</v>
      </c>
      <c r="O815">
        <v>1.27E-4</v>
      </c>
      <c r="P815">
        <f t="shared" si="72"/>
        <v>292.14999999999998</v>
      </c>
      <c r="Q815">
        <f t="shared" si="77"/>
        <v>190</v>
      </c>
      <c r="R815">
        <v>6.1277199999999997E-3</v>
      </c>
      <c r="S815">
        <v>9.6523100000000001E-2</v>
      </c>
      <c r="T815">
        <v>1.3424000000000001E-28</v>
      </c>
      <c r="U815">
        <v>0.1421558</v>
      </c>
      <c r="V815">
        <v>0.13550000000000001</v>
      </c>
      <c r="W815">
        <v>0.14599999999999999</v>
      </c>
      <c r="X815">
        <f t="shared" si="73"/>
        <v>2.0509999999999997</v>
      </c>
      <c r="Y815">
        <v>6.096E-2</v>
      </c>
      <c r="Z815">
        <f t="shared" si="74"/>
        <v>267.24</v>
      </c>
      <c r="AA815">
        <v>5.8399999999999997E-3</v>
      </c>
      <c r="AC815">
        <v>1.02564E-4</v>
      </c>
      <c r="AD815">
        <f t="shared" si="75"/>
        <v>1.0256400000000001E-2</v>
      </c>
      <c r="AF815">
        <v>5.7705123674901403E-4</v>
      </c>
      <c r="AG815">
        <f t="shared" si="76"/>
        <v>5.7705123674901403E-2</v>
      </c>
      <c r="AJ815">
        <v>2.8150386209131625E-44</v>
      </c>
      <c r="AK815">
        <v>1.0256400000000001E-2</v>
      </c>
    </row>
    <row r="816" spans="1:37" x14ac:dyDescent="0.25">
      <c r="A816">
        <v>1.27E-4</v>
      </c>
      <c r="B816">
        <v>0.59699999999999998</v>
      </c>
      <c r="C816">
        <v>0.38</v>
      </c>
      <c r="D816">
        <v>5.08152E-3</v>
      </c>
      <c r="E816">
        <v>9.6523100000000001E-2</v>
      </c>
      <c r="F816">
        <v>1.3424000000000001E-28</v>
      </c>
      <c r="G816">
        <v>0.1421558</v>
      </c>
      <c r="H816">
        <v>0.13550000000000001</v>
      </c>
      <c r="I816">
        <v>0.14599999999999999</v>
      </c>
      <c r="J816">
        <v>0.2051</v>
      </c>
      <c r="K816">
        <v>6.096E-2</v>
      </c>
      <c r="L816">
        <v>-2.6724000000000001E-2</v>
      </c>
      <c r="M816">
        <v>5.8399999999999997E-3</v>
      </c>
      <c r="O816">
        <v>1.27E-4</v>
      </c>
      <c r="P816">
        <f t="shared" si="72"/>
        <v>292.14999999999998</v>
      </c>
      <c r="Q816">
        <f t="shared" si="77"/>
        <v>190</v>
      </c>
      <c r="R816">
        <v>5.08152E-3</v>
      </c>
      <c r="S816">
        <v>9.6523100000000001E-2</v>
      </c>
      <c r="T816">
        <v>1.3424000000000001E-28</v>
      </c>
      <c r="U816">
        <v>0.1421558</v>
      </c>
      <c r="V816">
        <v>0.13550000000000001</v>
      </c>
      <c r="W816">
        <v>0.14599999999999999</v>
      </c>
      <c r="X816">
        <f t="shared" si="73"/>
        <v>2.0509999999999997</v>
      </c>
      <c r="Y816">
        <v>6.096E-2</v>
      </c>
      <c r="Z816">
        <f t="shared" si="74"/>
        <v>267.24</v>
      </c>
      <c r="AA816">
        <v>5.8399999999999997E-3</v>
      </c>
      <c r="AC816" s="53">
        <v>8.9743599999999999E-5</v>
      </c>
      <c r="AD816">
        <f t="shared" si="75"/>
        <v>8.9743600000000007E-3</v>
      </c>
      <c r="AF816">
        <v>5.6668438864367998E-4</v>
      </c>
      <c r="AG816">
        <f t="shared" si="76"/>
        <v>5.6668438864368002E-2</v>
      </c>
      <c r="AJ816">
        <v>2.4941381102567681E-44</v>
      </c>
      <c r="AK816">
        <v>8.9743600000000007E-3</v>
      </c>
    </row>
    <row r="817" spans="1:37" x14ac:dyDescent="0.25">
      <c r="A817">
        <v>1.27E-4</v>
      </c>
      <c r="B817">
        <v>0.59699999999999998</v>
      </c>
      <c r="C817">
        <v>0.38</v>
      </c>
      <c r="D817">
        <v>4.4837000000000002E-3</v>
      </c>
      <c r="E817">
        <v>9.6523100000000001E-2</v>
      </c>
      <c r="F817">
        <v>1.3424000000000001E-28</v>
      </c>
      <c r="G817">
        <v>0.1421558</v>
      </c>
      <c r="H817">
        <v>0.13550000000000001</v>
      </c>
      <c r="I817">
        <v>0.14599999999999999</v>
      </c>
      <c r="J817">
        <v>0.2051</v>
      </c>
      <c r="K817">
        <v>6.096E-2</v>
      </c>
      <c r="L817">
        <v>-2.6724000000000001E-2</v>
      </c>
      <c r="M817">
        <v>5.8399999999999997E-3</v>
      </c>
      <c r="O817">
        <v>1.27E-4</v>
      </c>
      <c r="P817">
        <f t="shared" si="72"/>
        <v>292.14999999999998</v>
      </c>
      <c r="Q817">
        <f t="shared" si="77"/>
        <v>190</v>
      </c>
      <c r="R817">
        <v>4.4837000000000002E-3</v>
      </c>
      <c r="S817">
        <v>9.6523100000000001E-2</v>
      </c>
      <c r="T817">
        <v>1.3424000000000001E-28</v>
      </c>
      <c r="U817">
        <v>0.1421558</v>
      </c>
      <c r="V817">
        <v>0.13550000000000001</v>
      </c>
      <c r="W817">
        <v>0.14599999999999999</v>
      </c>
      <c r="X817">
        <f t="shared" si="73"/>
        <v>2.0509999999999997</v>
      </c>
      <c r="Y817">
        <v>6.096E-2</v>
      </c>
      <c r="Z817">
        <f t="shared" si="74"/>
        <v>267.24</v>
      </c>
      <c r="AA817">
        <v>5.8399999999999997E-3</v>
      </c>
      <c r="AC817" s="53">
        <v>8.9743599999999999E-5</v>
      </c>
      <c r="AD817">
        <f t="shared" si="75"/>
        <v>8.9743600000000007E-3</v>
      </c>
      <c r="AF817">
        <v>5.6083976035741705E-4</v>
      </c>
      <c r="AG817">
        <f t="shared" si="76"/>
        <v>5.6083976035741702E-2</v>
      </c>
      <c r="AJ817">
        <v>2.300269060647168E-44</v>
      </c>
      <c r="AK817">
        <v>8.9743600000000007E-3</v>
      </c>
    </row>
    <row r="818" spans="1:37" x14ac:dyDescent="0.25">
      <c r="A818">
        <v>1.27E-4</v>
      </c>
      <c r="B818">
        <v>0.59699999999999998</v>
      </c>
      <c r="C818">
        <v>0.38</v>
      </c>
      <c r="D818">
        <v>3.88587E-3</v>
      </c>
      <c r="E818">
        <v>9.6523100000000001E-2</v>
      </c>
      <c r="F818">
        <v>1.3424000000000001E-28</v>
      </c>
      <c r="G818">
        <v>0.1421558</v>
      </c>
      <c r="H818">
        <v>0.13550000000000001</v>
      </c>
      <c r="I818">
        <v>0.14599999999999999</v>
      </c>
      <c r="J818">
        <v>0.2051</v>
      </c>
      <c r="K818">
        <v>6.096E-2</v>
      </c>
      <c r="L818">
        <v>-2.6724000000000001E-2</v>
      </c>
      <c r="M818">
        <v>5.8399999999999997E-3</v>
      </c>
      <c r="O818">
        <v>1.27E-4</v>
      </c>
      <c r="P818">
        <f t="shared" si="72"/>
        <v>292.14999999999998</v>
      </c>
      <c r="Q818">
        <f t="shared" si="77"/>
        <v>190</v>
      </c>
      <c r="R818">
        <v>3.88587E-3</v>
      </c>
      <c r="S818">
        <v>9.6523100000000001E-2</v>
      </c>
      <c r="T818">
        <v>1.3424000000000001E-28</v>
      </c>
      <c r="U818">
        <v>0.1421558</v>
      </c>
      <c r="V818">
        <v>0.13550000000000001</v>
      </c>
      <c r="W818">
        <v>0.14599999999999999</v>
      </c>
      <c r="X818">
        <f t="shared" si="73"/>
        <v>2.0509999999999997</v>
      </c>
      <c r="Y818">
        <v>6.096E-2</v>
      </c>
      <c r="Z818">
        <f t="shared" si="74"/>
        <v>267.24</v>
      </c>
      <c r="AA818">
        <v>5.8399999999999997E-3</v>
      </c>
      <c r="AC818" s="53">
        <v>5.1282100000000002E-5</v>
      </c>
      <c r="AD818">
        <f t="shared" si="75"/>
        <v>5.1282100000000002E-3</v>
      </c>
      <c r="AF818">
        <v>5.55051993562426E-4</v>
      </c>
      <c r="AG818">
        <f t="shared" si="76"/>
        <v>5.5505199356242596E-2</v>
      </c>
      <c r="AJ818">
        <v>2.0970064945797032E-44</v>
      </c>
      <c r="AK818">
        <v>5.1282100000000002E-3</v>
      </c>
    </row>
    <row r="819" spans="1:37" x14ac:dyDescent="0.25">
      <c r="A819">
        <v>1.27E-4</v>
      </c>
      <c r="B819">
        <v>0.59699999999999998</v>
      </c>
      <c r="C819">
        <v>0.38</v>
      </c>
      <c r="D819">
        <v>3.2880399999999999E-3</v>
      </c>
      <c r="E819">
        <v>9.6523100000000001E-2</v>
      </c>
      <c r="F819">
        <v>1.3424000000000001E-28</v>
      </c>
      <c r="G819">
        <v>0.1421558</v>
      </c>
      <c r="H819">
        <v>0.13550000000000001</v>
      </c>
      <c r="I819">
        <v>0.14599999999999999</v>
      </c>
      <c r="J819">
        <v>0.2051</v>
      </c>
      <c r="K819">
        <v>6.096E-2</v>
      </c>
      <c r="L819">
        <v>-2.6724000000000001E-2</v>
      </c>
      <c r="M819">
        <v>5.8399999999999997E-3</v>
      </c>
      <c r="O819">
        <v>1.27E-4</v>
      </c>
      <c r="P819">
        <f t="shared" si="72"/>
        <v>292.14999999999998</v>
      </c>
      <c r="Q819">
        <f t="shared" si="77"/>
        <v>190</v>
      </c>
      <c r="R819">
        <v>3.2880399999999999E-3</v>
      </c>
      <c r="S819">
        <v>9.6523100000000001E-2</v>
      </c>
      <c r="T819">
        <v>1.3424000000000001E-28</v>
      </c>
      <c r="U819">
        <v>0.1421558</v>
      </c>
      <c r="V819">
        <v>0.13550000000000001</v>
      </c>
      <c r="W819">
        <v>0.14599999999999999</v>
      </c>
      <c r="X819">
        <f t="shared" si="73"/>
        <v>2.0509999999999997</v>
      </c>
      <c r="Y819">
        <v>6.096E-2</v>
      </c>
      <c r="Z819">
        <f t="shared" si="74"/>
        <v>267.24</v>
      </c>
      <c r="AA819">
        <v>5.8399999999999997E-3</v>
      </c>
      <c r="AC819" s="53">
        <v>2.5641000000000001E-5</v>
      </c>
      <c r="AD819">
        <f t="shared" si="75"/>
        <v>2.5641000000000001E-3</v>
      </c>
      <c r="AF819">
        <v>5.4932067838491905E-4</v>
      </c>
      <c r="AG819">
        <f t="shared" si="76"/>
        <v>5.4932067838491909E-2</v>
      </c>
      <c r="AJ819">
        <v>1.8823285992751215E-44</v>
      </c>
      <c r="AK819">
        <v>2.5641000000000001E-3</v>
      </c>
    </row>
    <row r="820" spans="1:37" x14ac:dyDescent="0.25">
      <c r="A820">
        <v>1.27E-4</v>
      </c>
      <c r="B820">
        <v>0.59699999999999998</v>
      </c>
      <c r="C820">
        <v>0.38</v>
      </c>
      <c r="D820">
        <v>2.54076E-3</v>
      </c>
      <c r="E820">
        <v>9.6523100000000001E-2</v>
      </c>
      <c r="F820">
        <v>1.3424000000000001E-28</v>
      </c>
      <c r="G820">
        <v>0.1421558</v>
      </c>
      <c r="H820">
        <v>0.13550000000000001</v>
      </c>
      <c r="I820">
        <v>0.14599999999999999</v>
      </c>
      <c r="J820">
        <v>0.2051</v>
      </c>
      <c r="K820">
        <v>6.096E-2</v>
      </c>
      <c r="L820">
        <v>-2.6724000000000001E-2</v>
      </c>
      <c r="M820">
        <v>5.8399999999999997E-3</v>
      </c>
      <c r="O820">
        <v>1.27E-4</v>
      </c>
      <c r="P820">
        <f t="shared" si="72"/>
        <v>292.14999999999998</v>
      </c>
      <c r="Q820">
        <f t="shared" si="77"/>
        <v>190</v>
      </c>
      <c r="R820">
        <v>2.54076E-3</v>
      </c>
      <c r="S820">
        <v>9.6523100000000001E-2</v>
      </c>
      <c r="T820">
        <v>1.3424000000000001E-28</v>
      </c>
      <c r="U820">
        <v>0.1421558</v>
      </c>
      <c r="V820">
        <v>0.13550000000000001</v>
      </c>
      <c r="W820">
        <v>0.14599999999999999</v>
      </c>
      <c r="X820">
        <f t="shared" si="73"/>
        <v>2.0509999999999997</v>
      </c>
      <c r="Y820">
        <v>6.096E-2</v>
      </c>
      <c r="Z820">
        <f t="shared" si="74"/>
        <v>267.24</v>
      </c>
      <c r="AA820">
        <v>5.8399999999999997E-3</v>
      </c>
      <c r="AC820" s="53">
        <v>2.5641000000000001E-5</v>
      </c>
      <c r="AD820">
        <f t="shared" si="75"/>
        <v>2.5641000000000001E-3</v>
      </c>
      <c r="AF820">
        <v>5.42235223118741E-4</v>
      </c>
      <c r="AG820">
        <f t="shared" si="76"/>
        <v>5.4223522311874092E-2</v>
      </c>
      <c r="AJ820">
        <v>1.5933258648635146E-44</v>
      </c>
      <c r="AK820">
        <v>2.5641000000000001E-3</v>
      </c>
    </row>
    <row r="821" spans="1:37" x14ac:dyDescent="0.25">
      <c r="A821">
        <v>1.27E-4</v>
      </c>
      <c r="B821">
        <v>0.59699999999999998</v>
      </c>
      <c r="C821">
        <v>0.38</v>
      </c>
      <c r="D821">
        <v>1.0462E-3</v>
      </c>
      <c r="E821">
        <v>9.6523100000000001E-2</v>
      </c>
      <c r="F821">
        <v>1.3424000000000001E-28</v>
      </c>
      <c r="G821">
        <v>0.1421558</v>
      </c>
      <c r="H821">
        <v>0.13550000000000001</v>
      </c>
      <c r="I821">
        <v>0.14599999999999999</v>
      </c>
      <c r="J821">
        <v>0.2051</v>
      </c>
      <c r="K821">
        <v>6.096E-2</v>
      </c>
      <c r="L821">
        <v>-2.6724000000000001E-2</v>
      </c>
      <c r="M821">
        <v>5.8399999999999997E-3</v>
      </c>
      <c r="O821">
        <v>1.27E-4</v>
      </c>
      <c r="P821">
        <f t="shared" si="72"/>
        <v>292.14999999999998</v>
      </c>
      <c r="Q821">
        <f t="shared" si="77"/>
        <v>190</v>
      </c>
      <c r="R821">
        <v>1.0462E-3</v>
      </c>
      <c r="S821">
        <v>9.6523100000000001E-2</v>
      </c>
      <c r="T821">
        <v>1.3424000000000001E-28</v>
      </c>
      <c r="U821">
        <v>0.1421558</v>
      </c>
      <c r="V821">
        <v>0.13550000000000001</v>
      </c>
      <c r="W821">
        <v>0.14599999999999999</v>
      </c>
      <c r="X821">
        <f t="shared" si="73"/>
        <v>2.0509999999999997</v>
      </c>
      <c r="Y821">
        <v>6.096E-2</v>
      </c>
      <c r="Z821">
        <f t="shared" si="74"/>
        <v>267.24</v>
      </c>
      <c r="AA821">
        <v>5.8399999999999997E-3</v>
      </c>
      <c r="AC821" s="53">
        <v>2.5641000000000001E-5</v>
      </c>
      <c r="AD821">
        <f t="shared" si="75"/>
        <v>2.5641000000000001E-3</v>
      </c>
      <c r="AF821">
        <v>5.2832267639018303E-4</v>
      </c>
      <c r="AG821">
        <f t="shared" si="76"/>
        <v>5.2832267639018306E-2</v>
      </c>
      <c r="AJ821">
        <v>8.9779363962672663E-45</v>
      </c>
      <c r="AK821">
        <v>2.5641000000000001E-3</v>
      </c>
    </row>
    <row r="822" spans="1:37" x14ac:dyDescent="0.25">
      <c r="A822">
        <v>1.27E-4</v>
      </c>
      <c r="B822">
        <v>0.69699999999999995</v>
      </c>
      <c r="C822">
        <v>0.38</v>
      </c>
      <c r="D822">
        <v>0.10438699999999999</v>
      </c>
      <c r="E822">
        <v>0.10444100000000001</v>
      </c>
      <c r="F822">
        <v>1.3424000000000001E-28</v>
      </c>
      <c r="G822">
        <v>0.1421558</v>
      </c>
      <c r="H822">
        <v>0.13550000000000001</v>
      </c>
      <c r="I822">
        <v>0.14599999999999999</v>
      </c>
      <c r="J822">
        <v>0.2051</v>
      </c>
      <c r="K822">
        <v>6.096E-2</v>
      </c>
      <c r="L822">
        <v>-2.6724000000000001E-2</v>
      </c>
      <c r="M822">
        <v>5.8399999999999997E-3</v>
      </c>
      <c r="O822">
        <v>1.27E-4</v>
      </c>
      <c r="P822">
        <f t="shared" si="72"/>
        <v>292.14999999999998</v>
      </c>
      <c r="Q822">
        <f t="shared" si="77"/>
        <v>190</v>
      </c>
      <c r="R822">
        <v>0.10438699999999999</v>
      </c>
      <c r="S822">
        <v>0.10444100000000001</v>
      </c>
      <c r="T822">
        <v>1.3424000000000001E-28</v>
      </c>
      <c r="U822">
        <v>0.1421558</v>
      </c>
      <c r="V822">
        <v>0.13550000000000001</v>
      </c>
      <c r="W822">
        <v>0.14599999999999999</v>
      </c>
      <c r="X822">
        <f t="shared" si="73"/>
        <v>2.0509999999999997</v>
      </c>
      <c r="Y822">
        <v>6.096E-2</v>
      </c>
      <c r="Z822">
        <f t="shared" si="74"/>
        <v>267.24</v>
      </c>
      <c r="AA822">
        <v>5.8399999999999997E-3</v>
      </c>
      <c r="AC822">
        <v>6.5626800000000004E-3</v>
      </c>
      <c r="AD822">
        <f t="shared" si="75"/>
        <v>0.65626799999999996</v>
      </c>
      <c r="AF822">
        <v>4.6314692005364104E-3</v>
      </c>
      <c r="AG822">
        <f t="shared" si="76"/>
        <v>0.46314692005364105</v>
      </c>
      <c r="AJ822">
        <v>1.7828205521223423E-43</v>
      </c>
      <c r="AK822">
        <v>0.65626799999999996</v>
      </c>
    </row>
    <row r="823" spans="1:37" x14ac:dyDescent="0.25">
      <c r="A823">
        <v>1.27E-4</v>
      </c>
      <c r="B823">
        <v>0.69699999999999995</v>
      </c>
      <c r="C823">
        <v>0.38</v>
      </c>
      <c r="D823">
        <v>8.1586699999999998E-2</v>
      </c>
      <c r="E823">
        <v>0.10444100000000001</v>
      </c>
      <c r="F823">
        <v>1.3424000000000001E-28</v>
      </c>
      <c r="G823">
        <v>0.1421558</v>
      </c>
      <c r="H823">
        <v>0.13550000000000001</v>
      </c>
      <c r="I823">
        <v>0.14599999999999999</v>
      </c>
      <c r="J823">
        <v>0.2051</v>
      </c>
      <c r="K823">
        <v>6.096E-2</v>
      </c>
      <c r="L823">
        <v>-2.6724000000000001E-2</v>
      </c>
      <c r="M823">
        <v>5.8399999999999997E-3</v>
      </c>
      <c r="O823">
        <v>1.27E-4</v>
      </c>
      <c r="P823">
        <f t="shared" si="72"/>
        <v>292.14999999999998</v>
      </c>
      <c r="Q823">
        <f t="shared" si="77"/>
        <v>190</v>
      </c>
      <c r="R823">
        <v>8.1586699999999998E-2</v>
      </c>
      <c r="S823">
        <v>0.10444100000000001</v>
      </c>
      <c r="T823">
        <v>1.3424000000000001E-28</v>
      </c>
      <c r="U823">
        <v>0.1421558</v>
      </c>
      <c r="V823">
        <v>0.13550000000000001</v>
      </c>
      <c r="W823">
        <v>0.14599999999999999</v>
      </c>
      <c r="X823">
        <f t="shared" si="73"/>
        <v>2.0509999999999997</v>
      </c>
      <c r="Y823">
        <v>6.096E-2</v>
      </c>
      <c r="Z823">
        <f t="shared" si="74"/>
        <v>267.24</v>
      </c>
      <c r="AA823">
        <v>5.8399999999999997E-3</v>
      </c>
      <c r="AC823">
        <v>4.8034200000000001E-3</v>
      </c>
      <c r="AD823">
        <f t="shared" si="75"/>
        <v>0.48034199999999999</v>
      </c>
      <c r="AF823">
        <v>3.23060803224101E-3</v>
      </c>
      <c r="AG823">
        <f t="shared" si="76"/>
        <v>0.32306080322410102</v>
      </c>
      <c r="AJ823">
        <v>1.5202487136108266E-43</v>
      </c>
      <c r="AK823">
        <v>0.48034199999999999</v>
      </c>
    </row>
    <row r="824" spans="1:37" x14ac:dyDescent="0.25">
      <c r="A824">
        <v>1.27E-4</v>
      </c>
      <c r="B824">
        <v>0.69699999999999995</v>
      </c>
      <c r="C824">
        <v>0.38</v>
      </c>
      <c r="D824">
        <v>4.5285300000000001E-2</v>
      </c>
      <c r="E824">
        <v>0.10444100000000001</v>
      </c>
      <c r="F824">
        <v>1.3424000000000001E-28</v>
      </c>
      <c r="G824">
        <v>0.1421558</v>
      </c>
      <c r="H824">
        <v>0.13550000000000001</v>
      </c>
      <c r="I824">
        <v>0.14599999999999999</v>
      </c>
      <c r="J824">
        <v>0.2051</v>
      </c>
      <c r="K824">
        <v>6.096E-2</v>
      </c>
      <c r="L824">
        <v>-2.6724000000000001E-2</v>
      </c>
      <c r="M824">
        <v>5.8399999999999997E-3</v>
      </c>
      <c r="O824">
        <v>1.27E-4</v>
      </c>
      <c r="P824">
        <f t="shared" si="72"/>
        <v>292.14999999999998</v>
      </c>
      <c r="Q824">
        <f t="shared" si="77"/>
        <v>190</v>
      </c>
      <c r="R824">
        <v>4.5285300000000001E-2</v>
      </c>
      <c r="S824">
        <v>0.10444100000000001</v>
      </c>
      <c r="T824">
        <v>1.3424000000000001E-28</v>
      </c>
      <c r="U824">
        <v>0.1421558</v>
      </c>
      <c r="V824">
        <v>0.13550000000000001</v>
      </c>
      <c r="W824">
        <v>0.14599999999999999</v>
      </c>
      <c r="X824">
        <f t="shared" si="73"/>
        <v>2.0509999999999997</v>
      </c>
      <c r="Y824">
        <v>6.096E-2</v>
      </c>
      <c r="Z824">
        <f t="shared" si="74"/>
        <v>267.24</v>
      </c>
      <c r="AA824">
        <v>5.8399999999999997E-3</v>
      </c>
      <c r="AC824">
        <v>1.92023E-3</v>
      </c>
      <c r="AD824">
        <f t="shared" si="75"/>
        <v>0.192023</v>
      </c>
      <c r="AF824">
        <v>1.7855615599084E-3</v>
      </c>
      <c r="AG824">
        <f t="shared" si="76"/>
        <v>0.17855615599084002</v>
      </c>
      <c r="AJ824">
        <v>1.0390323878851158E-43</v>
      </c>
      <c r="AK824">
        <v>0.192023</v>
      </c>
    </row>
    <row r="825" spans="1:37" x14ac:dyDescent="0.25">
      <c r="A825">
        <v>1.27E-4</v>
      </c>
      <c r="B825">
        <v>0.69699999999999995</v>
      </c>
      <c r="C825">
        <v>0.38</v>
      </c>
      <c r="D825">
        <v>3.7563399999999997E-2</v>
      </c>
      <c r="E825">
        <v>0.10444100000000001</v>
      </c>
      <c r="F825">
        <v>1.3424000000000001E-28</v>
      </c>
      <c r="G825">
        <v>0.1421558</v>
      </c>
      <c r="H825">
        <v>0.13550000000000001</v>
      </c>
      <c r="I825">
        <v>0.14599999999999999</v>
      </c>
      <c r="J825">
        <v>0.2051</v>
      </c>
      <c r="K825">
        <v>6.096E-2</v>
      </c>
      <c r="L825">
        <v>-2.6724000000000001E-2</v>
      </c>
      <c r="M825">
        <v>5.8399999999999997E-3</v>
      </c>
      <c r="O825">
        <v>1.27E-4</v>
      </c>
      <c r="P825">
        <f t="shared" si="72"/>
        <v>292.14999999999998</v>
      </c>
      <c r="Q825">
        <f t="shared" si="77"/>
        <v>190</v>
      </c>
      <c r="R825">
        <v>3.7563399999999997E-2</v>
      </c>
      <c r="S825">
        <v>0.10444100000000001</v>
      </c>
      <c r="T825">
        <v>1.3424000000000001E-28</v>
      </c>
      <c r="U825">
        <v>0.1421558</v>
      </c>
      <c r="V825">
        <v>0.13550000000000001</v>
      </c>
      <c r="W825">
        <v>0.14599999999999999</v>
      </c>
      <c r="X825">
        <f t="shared" si="73"/>
        <v>2.0509999999999997</v>
      </c>
      <c r="Y825">
        <v>6.096E-2</v>
      </c>
      <c r="Z825">
        <f t="shared" si="74"/>
        <v>267.24</v>
      </c>
      <c r="AA825">
        <v>5.8399999999999997E-3</v>
      </c>
      <c r="AC825" s="53">
        <v>1.4529899999999999E-3</v>
      </c>
      <c r="AD825">
        <f t="shared" si="75"/>
        <v>0.14529900000000001</v>
      </c>
      <c r="AF825">
        <v>1.56844917997839E-3</v>
      </c>
      <c r="AG825">
        <f t="shared" si="76"/>
        <v>0.15684491799783901</v>
      </c>
      <c r="AJ825">
        <v>9.2074258121391258E-44</v>
      </c>
      <c r="AK825">
        <v>0.14529900000000001</v>
      </c>
    </row>
    <row r="826" spans="1:37" x14ac:dyDescent="0.25">
      <c r="A826">
        <v>1.27E-4</v>
      </c>
      <c r="B826">
        <v>0.69699999999999995</v>
      </c>
      <c r="C826">
        <v>0.38</v>
      </c>
      <c r="D826">
        <v>3.4740300000000002E-2</v>
      </c>
      <c r="E826">
        <v>0.10444100000000001</v>
      </c>
      <c r="F826">
        <v>1.3424000000000001E-28</v>
      </c>
      <c r="G826">
        <v>0.1421558</v>
      </c>
      <c r="H826">
        <v>0.13550000000000001</v>
      </c>
      <c r="I826">
        <v>0.14599999999999999</v>
      </c>
      <c r="J826">
        <v>0.2051</v>
      </c>
      <c r="K826">
        <v>6.096E-2</v>
      </c>
      <c r="L826">
        <v>-2.6724000000000001E-2</v>
      </c>
      <c r="M826">
        <v>5.8399999999999997E-3</v>
      </c>
      <c r="O826">
        <v>1.27E-4</v>
      </c>
      <c r="P826">
        <f t="shared" si="72"/>
        <v>292.14999999999998</v>
      </c>
      <c r="Q826">
        <f t="shared" si="77"/>
        <v>190</v>
      </c>
      <c r="R826">
        <v>3.4740300000000002E-2</v>
      </c>
      <c r="S826">
        <v>0.10444100000000001</v>
      </c>
      <c r="T826">
        <v>1.3424000000000001E-28</v>
      </c>
      <c r="U826">
        <v>0.1421558</v>
      </c>
      <c r="V826">
        <v>0.13550000000000001</v>
      </c>
      <c r="W826">
        <v>0.14599999999999999</v>
      </c>
      <c r="X826">
        <f t="shared" si="73"/>
        <v>2.0509999999999997</v>
      </c>
      <c r="Y826">
        <v>6.096E-2</v>
      </c>
      <c r="Z826">
        <f t="shared" si="74"/>
        <v>267.24</v>
      </c>
      <c r="AA826">
        <v>5.8399999999999997E-3</v>
      </c>
      <c r="AC826" s="53">
        <v>1.11254E-3</v>
      </c>
      <c r="AD826">
        <f t="shared" si="75"/>
        <v>0.11125400000000001</v>
      </c>
      <c r="AF826">
        <v>1.4953313838652501E-3</v>
      </c>
      <c r="AG826">
        <f t="shared" si="76"/>
        <v>0.14953313838652502</v>
      </c>
      <c r="AJ826">
        <v>8.7539008457810332E-44</v>
      </c>
      <c r="AK826">
        <v>0.11125400000000001</v>
      </c>
    </row>
    <row r="827" spans="1:37" x14ac:dyDescent="0.25">
      <c r="A827">
        <v>1.27E-4</v>
      </c>
      <c r="B827">
        <v>0.69699999999999995</v>
      </c>
      <c r="C827">
        <v>0.38</v>
      </c>
      <c r="D827">
        <v>2.71845E-2</v>
      </c>
      <c r="E827">
        <v>0.10444100000000001</v>
      </c>
      <c r="F827">
        <v>1.3424000000000001E-28</v>
      </c>
      <c r="G827">
        <v>0.1421558</v>
      </c>
      <c r="H827">
        <v>0.13550000000000001</v>
      </c>
      <c r="I827">
        <v>0.14599999999999999</v>
      </c>
      <c r="J827">
        <v>0.2051</v>
      </c>
      <c r="K827">
        <v>6.096E-2</v>
      </c>
      <c r="L827">
        <v>-2.6724000000000001E-2</v>
      </c>
      <c r="M827">
        <v>5.8399999999999997E-3</v>
      </c>
      <c r="O827">
        <v>1.27E-4</v>
      </c>
      <c r="P827">
        <f t="shared" si="72"/>
        <v>292.14999999999998</v>
      </c>
      <c r="Q827">
        <f t="shared" si="77"/>
        <v>190</v>
      </c>
      <c r="R827">
        <v>2.71845E-2</v>
      </c>
      <c r="S827">
        <v>0.10444100000000001</v>
      </c>
      <c r="T827">
        <v>1.3424000000000001E-28</v>
      </c>
      <c r="U827">
        <v>0.1421558</v>
      </c>
      <c r="V827">
        <v>0.13550000000000001</v>
      </c>
      <c r="W827">
        <v>0.14599999999999999</v>
      </c>
      <c r="X827">
        <f t="shared" si="73"/>
        <v>2.0509999999999997</v>
      </c>
      <c r="Y827">
        <v>6.096E-2</v>
      </c>
      <c r="Z827">
        <f t="shared" si="74"/>
        <v>267.24</v>
      </c>
      <c r="AA827">
        <v>5.8399999999999997E-3</v>
      </c>
      <c r="AC827" s="53">
        <v>8.67521E-4</v>
      </c>
      <c r="AD827">
        <f t="shared" si="75"/>
        <v>8.6752099999999999E-2</v>
      </c>
      <c r="AF827">
        <v>1.3147383551439301E-3</v>
      </c>
      <c r="AG827">
        <f t="shared" si="76"/>
        <v>0.13147383551439301</v>
      </c>
      <c r="AJ827">
        <v>7.4703590533392697E-44</v>
      </c>
      <c r="AK827">
        <v>8.6752099999999999E-2</v>
      </c>
    </row>
    <row r="828" spans="1:37" x14ac:dyDescent="0.25">
      <c r="A828">
        <v>1.27E-4</v>
      </c>
      <c r="B828">
        <v>0.69699999999999995</v>
      </c>
      <c r="C828">
        <v>0.38</v>
      </c>
      <c r="D828">
        <v>2.5407599999999999E-2</v>
      </c>
      <c r="E828">
        <v>0.10444100000000001</v>
      </c>
      <c r="F828">
        <v>1.3424000000000001E-28</v>
      </c>
      <c r="G828">
        <v>0.1421558</v>
      </c>
      <c r="H828">
        <v>0.13550000000000001</v>
      </c>
      <c r="I828">
        <v>0.14599999999999999</v>
      </c>
      <c r="J828">
        <v>0.2051</v>
      </c>
      <c r="K828">
        <v>6.096E-2</v>
      </c>
      <c r="L828">
        <v>-2.6724000000000001E-2</v>
      </c>
      <c r="M828">
        <v>5.8399999999999997E-3</v>
      </c>
      <c r="O828">
        <v>1.27E-4</v>
      </c>
      <c r="P828">
        <f t="shared" si="72"/>
        <v>292.14999999999998</v>
      </c>
      <c r="Q828">
        <f t="shared" si="77"/>
        <v>190</v>
      </c>
      <c r="R828">
        <v>2.5407599999999999E-2</v>
      </c>
      <c r="S828">
        <v>0.10444100000000001</v>
      </c>
      <c r="T828">
        <v>1.3424000000000001E-28</v>
      </c>
      <c r="U828">
        <v>0.1421558</v>
      </c>
      <c r="V828">
        <v>0.13550000000000001</v>
      </c>
      <c r="W828">
        <v>0.14599999999999999</v>
      </c>
      <c r="X828">
        <f t="shared" si="73"/>
        <v>2.0509999999999997</v>
      </c>
      <c r="Y828">
        <v>6.096E-2</v>
      </c>
      <c r="Z828">
        <f t="shared" si="74"/>
        <v>267.24</v>
      </c>
      <c r="AA828">
        <v>5.8399999999999997E-3</v>
      </c>
      <c r="AC828" s="53">
        <v>6.8803400000000002E-4</v>
      </c>
      <c r="AD828">
        <f t="shared" si="75"/>
        <v>6.8803400000000001E-2</v>
      </c>
      <c r="AF828">
        <v>1.2752781678667599E-3</v>
      </c>
      <c r="AG828">
        <f t="shared" si="76"/>
        <v>0.12752781678667599</v>
      </c>
      <c r="AJ828">
        <v>7.1509167033485931E-44</v>
      </c>
      <c r="AK828">
        <v>6.8803400000000001E-2</v>
      </c>
    </row>
    <row r="829" spans="1:37" x14ac:dyDescent="0.25">
      <c r="A829">
        <v>1.27E-4</v>
      </c>
      <c r="B829">
        <v>0.69699999999999995</v>
      </c>
      <c r="C829">
        <v>0.38</v>
      </c>
      <c r="D829">
        <v>2.1754200000000001E-2</v>
      </c>
      <c r="E829">
        <v>0.10444100000000001</v>
      </c>
      <c r="F829">
        <v>1.3424000000000001E-28</v>
      </c>
      <c r="G829">
        <v>0.1421558</v>
      </c>
      <c r="H829">
        <v>0.13550000000000001</v>
      </c>
      <c r="I829">
        <v>0.14599999999999999</v>
      </c>
      <c r="J829">
        <v>0.2051</v>
      </c>
      <c r="K829">
        <v>6.096E-2</v>
      </c>
      <c r="L829">
        <v>-2.6724000000000001E-2</v>
      </c>
      <c r="M829">
        <v>5.8399999999999997E-3</v>
      </c>
      <c r="O829">
        <v>1.27E-4</v>
      </c>
      <c r="P829">
        <f t="shared" si="72"/>
        <v>292.14999999999998</v>
      </c>
      <c r="Q829">
        <f t="shared" si="77"/>
        <v>190</v>
      </c>
      <c r="R829">
        <v>2.1754200000000001E-2</v>
      </c>
      <c r="S829">
        <v>0.10444100000000001</v>
      </c>
      <c r="T829">
        <v>1.3424000000000001E-28</v>
      </c>
      <c r="U829">
        <v>0.1421558</v>
      </c>
      <c r="V829">
        <v>0.13550000000000001</v>
      </c>
      <c r="W829">
        <v>0.14599999999999999</v>
      </c>
      <c r="X829">
        <f t="shared" si="73"/>
        <v>2.0509999999999997</v>
      </c>
      <c r="Y829">
        <v>6.096E-2</v>
      </c>
      <c r="Z829">
        <f t="shared" si="74"/>
        <v>267.24</v>
      </c>
      <c r="AA829">
        <v>5.8399999999999997E-3</v>
      </c>
      <c r="AC829" s="53">
        <v>5.5270700000000005E-4</v>
      </c>
      <c r="AD829">
        <f t="shared" si="75"/>
        <v>5.5270699999999999E-2</v>
      </c>
      <c r="AF829">
        <v>1.1975250088060399E-3</v>
      </c>
      <c r="AG829">
        <f t="shared" si="76"/>
        <v>0.119752500880604</v>
      </c>
      <c r="AJ829">
        <v>6.4680646000369656E-44</v>
      </c>
      <c r="AK829">
        <v>5.5270699999999999E-2</v>
      </c>
    </row>
    <row r="830" spans="1:37" x14ac:dyDescent="0.25">
      <c r="A830">
        <v>1.27E-4</v>
      </c>
      <c r="B830">
        <v>0.69699999999999995</v>
      </c>
      <c r="C830">
        <v>0.38</v>
      </c>
      <c r="D830">
        <v>2.1305899999999999E-2</v>
      </c>
      <c r="E830">
        <v>0.10444100000000001</v>
      </c>
      <c r="F830">
        <v>1.3424000000000001E-28</v>
      </c>
      <c r="G830">
        <v>0.1421558</v>
      </c>
      <c r="H830">
        <v>0.13550000000000001</v>
      </c>
      <c r="I830">
        <v>0.14599999999999999</v>
      </c>
      <c r="J830">
        <v>0.2051</v>
      </c>
      <c r="K830">
        <v>6.096E-2</v>
      </c>
      <c r="L830">
        <v>-2.6724000000000001E-2</v>
      </c>
      <c r="M830">
        <v>5.8399999999999997E-3</v>
      </c>
      <c r="O830">
        <v>1.27E-4</v>
      </c>
      <c r="P830">
        <f t="shared" si="72"/>
        <v>292.14999999999998</v>
      </c>
      <c r="Q830">
        <f t="shared" si="77"/>
        <v>190</v>
      </c>
      <c r="R830">
        <v>2.1305899999999999E-2</v>
      </c>
      <c r="S830">
        <v>0.10444100000000001</v>
      </c>
      <c r="T830">
        <v>1.3424000000000001E-28</v>
      </c>
      <c r="U830">
        <v>0.1421558</v>
      </c>
      <c r="V830">
        <v>0.13550000000000001</v>
      </c>
      <c r="W830">
        <v>0.14599999999999999</v>
      </c>
      <c r="X830">
        <f t="shared" si="73"/>
        <v>2.0509999999999997</v>
      </c>
      <c r="Y830">
        <v>6.096E-2</v>
      </c>
      <c r="Z830">
        <f t="shared" si="74"/>
        <v>267.24</v>
      </c>
      <c r="AA830">
        <v>5.8399999999999997E-3</v>
      </c>
      <c r="AC830" s="53">
        <v>4.50142E-4</v>
      </c>
      <c r="AD830">
        <f t="shared" si="75"/>
        <v>4.5014199999999997E-2</v>
      </c>
      <c r="AF830">
        <v>1.18828841633815E-3</v>
      </c>
      <c r="AG830">
        <f t="shared" si="76"/>
        <v>0.11882884163381499</v>
      </c>
      <c r="AJ830">
        <v>6.3815753115007501E-44</v>
      </c>
      <c r="AK830">
        <v>4.5014199999999997E-2</v>
      </c>
    </row>
    <row r="831" spans="1:37" x14ac:dyDescent="0.25">
      <c r="A831">
        <v>1.27E-4</v>
      </c>
      <c r="B831">
        <v>0.69699999999999995</v>
      </c>
      <c r="C831">
        <v>0.38</v>
      </c>
      <c r="D831">
        <v>1.72041E-2</v>
      </c>
      <c r="E831">
        <v>0.10444100000000001</v>
      </c>
      <c r="F831">
        <v>1.3424000000000001E-28</v>
      </c>
      <c r="G831">
        <v>0.1421558</v>
      </c>
      <c r="H831">
        <v>0.13550000000000001</v>
      </c>
      <c r="I831">
        <v>0.14599999999999999</v>
      </c>
      <c r="J831">
        <v>0.2051</v>
      </c>
      <c r="K831">
        <v>6.096E-2</v>
      </c>
      <c r="L831">
        <v>-2.6724000000000001E-2</v>
      </c>
      <c r="M831">
        <v>5.8399999999999997E-3</v>
      </c>
      <c r="O831">
        <v>1.27E-4</v>
      </c>
      <c r="P831">
        <f t="shared" si="72"/>
        <v>292.14999999999998</v>
      </c>
      <c r="Q831">
        <f t="shared" si="77"/>
        <v>190</v>
      </c>
      <c r="R831">
        <v>1.72041E-2</v>
      </c>
      <c r="S831">
        <v>0.10444100000000001</v>
      </c>
      <c r="T831">
        <v>1.3424000000000001E-28</v>
      </c>
      <c r="U831">
        <v>0.1421558</v>
      </c>
      <c r="V831">
        <v>0.13550000000000001</v>
      </c>
      <c r="W831">
        <v>0.14599999999999999</v>
      </c>
      <c r="X831">
        <f t="shared" si="73"/>
        <v>2.0509999999999997</v>
      </c>
      <c r="Y831">
        <v>6.096E-2</v>
      </c>
      <c r="Z831">
        <f t="shared" si="74"/>
        <v>267.24</v>
      </c>
      <c r="AA831">
        <v>5.8399999999999997E-3</v>
      </c>
      <c r="AC831" s="53">
        <v>3.6324799999999999E-4</v>
      </c>
      <c r="AD831">
        <f t="shared" si="75"/>
        <v>3.6324799999999997E-2</v>
      </c>
      <c r="AF831">
        <v>1.1067438871419E-3</v>
      </c>
      <c r="AG831">
        <f t="shared" si="76"/>
        <v>0.11067438871419</v>
      </c>
      <c r="AJ831">
        <v>5.5576191802278427E-44</v>
      </c>
      <c r="AK831">
        <v>3.6324799999999997E-2</v>
      </c>
    </row>
    <row r="832" spans="1:37" x14ac:dyDescent="0.25">
      <c r="A832">
        <v>1.27E-4</v>
      </c>
      <c r="B832">
        <v>0.69699999999999995</v>
      </c>
      <c r="C832">
        <v>0.38</v>
      </c>
      <c r="D832">
        <v>1.4846E-2</v>
      </c>
      <c r="E832">
        <v>0.10444100000000001</v>
      </c>
      <c r="F832">
        <v>1.3424000000000001E-28</v>
      </c>
      <c r="G832">
        <v>0.1421558</v>
      </c>
      <c r="H832">
        <v>0.13550000000000001</v>
      </c>
      <c r="I832">
        <v>0.14599999999999999</v>
      </c>
      <c r="J832">
        <v>0.2051</v>
      </c>
      <c r="K832">
        <v>6.096E-2</v>
      </c>
      <c r="L832">
        <v>-2.6724000000000001E-2</v>
      </c>
      <c r="M832">
        <v>5.8399999999999997E-3</v>
      </c>
      <c r="O832">
        <v>1.27E-4</v>
      </c>
      <c r="P832">
        <f t="shared" si="72"/>
        <v>292.14999999999998</v>
      </c>
      <c r="Q832">
        <f t="shared" si="77"/>
        <v>190</v>
      </c>
      <c r="R832">
        <v>1.4846E-2</v>
      </c>
      <c r="S832">
        <v>0.10444100000000001</v>
      </c>
      <c r="T832">
        <v>1.3424000000000001E-28</v>
      </c>
      <c r="U832">
        <v>0.1421558</v>
      </c>
      <c r="V832">
        <v>0.13550000000000001</v>
      </c>
      <c r="W832">
        <v>0.14599999999999999</v>
      </c>
      <c r="X832">
        <f t="shared" si="73"/>
        <v>2.0509999999999997</v>
      </c>
      <c r="Y832">
        <v>6.096E-2</v>
      </c>
      <c r="Z832">
        <f t="shared" si="74"/>
        <v>267.24</v>
      </c>
      <c r="AA832">
        <v>5.8399999999999997E-3</v>
      </c>
      <c r="AC832" s="53">
        <v>3.0199399999999998E-4</v>
      </c>
      <c r="AD832">
        <f t="shared" si="75"/>
        <v>3.0199400000000001E-2</v>
      </c>
      <c r="AF832">
        <v>1.0622058845116101E-3</v>
      </c>
      <c r="AG832">
        <f t="shared" si="76"/>
        <v>0.106220588451161</v>
      </c>
      <c r="AJ832">
        <v>5.0524059407295436E-44</v>
      </c>
      <c r="AK832">
        <v>3.0199400000000001E-2</v>
      </c>
    </row>
    <row r="833" spans="1:37" x14ac:dyDescent="0.25">
      <c r="A833">
        <v>1.27E-4</v>
      </c>
      <c r="B833">
        <v>0.69699999999999995</v>
      </c>
      <c r="C833">
        <v>0.38</v>
      </c>
      <c r="D833">
        <v>1.33016E-2</v>
      </c>
      <c r="E833">
        <v>0.10444100000000001</v>
      </c>
      <c r="F833">
        <v>1.3424000000000001E-28</v>
      </c>
      <c r="G833">
        <v>0.1421558</v>
      </c>
      <c r="H833">
        <v>0.13550000000000001</v>
      </c>
      <c r="I833">
        <v>0.14599999999999999</v>
      </c>
      <c r="J833">
        <v>0.2051</v>
      </c>
      <c r="K833">
        <v>6.096E-2</v>
      </c>
      <c r="L833">
        <v>-2.6724000000000001E-2</v>
      </c>
      <c r="M833">
        <v>5.8399999999999997E-3</v>
      </c>
      <c r="O833">
        <v>1.27E-4</v>
      </c>
      <c r="P833">
        <f t="shared" si="72"/>
        <v>292.14999999999998</v>
      </c>
      <c r="Q833">
        <f t="shared" si="77"/>
        <v>190</v>
      </c>
      <c r="R833">
        <v>1.33016E-2</v>
      </c>
      <c r="S833">
        <v>0.10444100000000001</v>
      </c>
      <c r="T833">
        <v>1.3424000000000001E-28</v>
      </c>
      <c r="U833">
        <v>0.1421558</v>
      </c>
      <c r="V833">
        <v>0.13550000000000001</v>
      </c>
      <c r="W833">
        <v>0.14599999999999999</v>
      </c>
      <c r="X833">
        <f t="shared" si="73"/>
        <v>2.0509999999999997</v>
      </c>
      <c r="Y833">
        <v>6.096E-2</v>
      </c>
      <c r="Z833">
        <f t="shared" si="74"/>
        <v>267.24</v>
      </c>
      <c r="AA833">
        <v>5.8399999999999997E-3</v>
      </c>
      <c r="AC833" s="53">
        <v>2.4928800000000002E-4</v>
      </c>
      <c r="AD833">
        <f t="shared" si="75"/>
        <v>2.4928800000000004E-2</v>
      </c>
      <c r="AF833">
        <v>1.03392703538222E-3</v>
      </c>
      <c r="AG833">
        <f t="shared" si="76"/>
        <v>0.103392703538222</v>
      </c>
      <c r="AJ833">
        <v>4.7060505142707341E-44</v>
      </c>
      <c r="AK833">
        <v>2.4928800000000004E-2</v>
      </c>
    </row>
    <row r="834" spans="1:37" x14ac:dyDescent="0.25">
      <c r="A834">
        <v>1.27E-4</v>
      </c>
      <c r="B834">
        <v>0.69699999999999995</v>
      </c>
      <c r="C834">
        <v>0.38</v>
      </c>
      <c r="D834">
        <v>1.26208E-2</v>
      </c>
      <c r="E834">
        <v>0.10444100000000001</v>
      </c>
      <c r="F834">
        <v>1.3424000000000001E-28</v>
      </c>
      <c r="G834">
        <v>0.1421558</v>
      </c>
      <c r="H834">
        <v>0.13550000000000001</v>
      </c>
      <c r="I834">
        <v>0.14599999999999999</v>
      </c>
      <c r="J834">
        <v>0.2051</v>
      </c>
      <c r="K834">
        <v>6.096E-2</v>
      </c>
      <c r="L834">
        <v>-2.6724000000000001E-2</v>
      </c>
      <c r="M834">
        <v>5.8399999999999997E-3</v>
      </c>
      <c r="O834">
        <v>1.27E-4</v>
      </c>
      <c r="P834">
        <f t="shared" si="72"/>
        <v>292.14999999999998</v>
      </c>
      <c r="Q834">
        <f t="shared" si="77"/>
        <v>190</v>
      </c>
      <c r="R834">
        <v>1.26208E-2</v>
      </c>
      <c r="S834">
        <v>0.10444100000000001</v>
      </c>
      <c r="T834">
        <v>1.3424000000000001E-28</v>
      </c>
      <c r="U834">
        <v>0.1421558</v>
      </c>
      <c r="V834">
        <v>0.13550000000000001</v>
      </c>
      <c r="W834">
        <v>0.14599999999999999</v>
      </c>
      <c r="X834">
        <f t="shared" si="73"/>
        <v>2.0509999999999997</v>
      </c>
      <c r="Y834">
        <v>6.096E-2</v>
      </c>
      <c r="Z834">
        <f t="shared" si="74"/>
        <v>267.24</v>
      </c>
      <c r="AA834">
        <v>5.8399999999999997E-3</v>
      </c>
      <c r="AC834" s="53">
        <v>2.10826E-4</v>
      </c>
      <c r="AD834">
        <f t="shared" si="75"/>
        <v>2.10826E-2</v>
      </c>
      <c r="AF834">
        <v>1.02168005769444E-3</v>
      </c>
      <c r="AG834">
        <f t="shared" si="76"/>
        <v>0.102168005769444</v>
      </c>
      <c r="AJ834">
        <v>4.5488895767893639E-44</v>
      </c>
      <c r="AK834">
        <v>2.10826E-2</v>
      </c>
    </row>
    <row r="835" spans="1:37" x14ac:dyDescent="0.25">
      <c r="A835">
        <v>1.27E-4</v>
      </c>
      <c r="B835">
        <v>0.69699999999999995</v>
      </c>
      <c r="C835">
        <v>0.38</v>
      </c>
      <c r="D835">
        <v>1.1674199999999999E-2</v>
      </c>
      <c r="E835">
        <v>0.10444100000000001</v>
      </c>
      <c r="F835">
        <v>1.3424000000000001E-28</v>
      </c>
      <c r="G835">
        <v>0.1421558</v>
      </c>
      <c r="H835">
        <v>0.13550000000000001</v>
      </c>
      <c r="I835">
        <v>0.14599999999999999</v>
      </c>
      <c r="J835">
        <v>0.2051</v>
      </c>
      <c r="K835">
        <v>6.096E-2</v>
      </c>
      <c r="L835">
        <v>-2.6724000000000001E-2</v>
      </c>
      <c r="M835">
        <v>5.8399999999999997E-3</v>
      </c>
      <c r="O835">
        <v>1.27E-4</v>
      </c>
      <c r="P835">
        <f t="shared" ref="P835:P898" si="78">(C835*50)+273.15</f>
        <v>292.14999999999998</v>
      </c>
      <c r="Q835">
        <f t="shared" si="77"/>
        <v>190</v>
      </c>
      <c r="R835">
        <v>1.1674199999999999E-2</v>
      </c>
      <c r="S835">
        <v>0.10444100000000001</v>
      </c>
      <c r="T835">
        <v>1.3424000000000001E-28</v>
      </c>
      <c r="U835">
        <v>0.1421558</v>
      </c>
      <c r="V835">
        <v>0.13550000000000001</v>
      </c>
      <c r="W835">
        <v>0.14599999999999999</v>
      </c>
      <c r="X835">
        <f t="shared" ref="X835:X898" si="79">J835/10^-1</f>
        <v>2.0509999999999997</v>
      </c>
      <c r="Y835">
        <v>6.096E-2</v>
      </c>
      <c r="Z835">
        <f t="shared" ref="Z835:Z898" si="80">(-L835/10^-4)</f>
        <v>267.24</v>
      </c>
      <c r="AA835">
        <v>5.8399999999999997E-3</v>
      </c>
      <c r="AC835" s="53">
        <v>1.6096900000000001E-4</v>
      </c>
      <c r="AD835">
        <f t="shared" ref="AD835:AD898" si="81">(AC835*10^9)/10^7</f>
        <v>1.6096900000000001E-2</v>
      </c>
      <c r="AF835">
        <v>1.0048706855001999E-3</v>
      </c>
      <c r="AG835">
        <f t="shared" ref="AG835:AG898" si="82">(AF835*10^9)/10^7</f>
        <v>0.10048706855001999</v>
      </c>
      <c r="AJ835">
        <v>4.3252883229306653E-44</v>
      </c>
      <c r="AK835">
        <v>1.6096900000000001E-2</v>
      </c>
    </row>
    <row r="836" spans="1:37" x14ac:dyDescent="0.25">
      <c r="A836">
        <v>1.27E-4</v>
      </c>
      <c r="B836">
        <v>0.69699999999999995</v>
      </c>
      <c r="C836">
        <v>0.38</v>
      </c>
      <c r="D836">
        <v>9.8807400000000007E-3</v>
      </c>
      <c r="E836">
        <v>0.10444100000000001</v>
      </c>
      <c r="F836">
        <v>1.3424000000000001E-28</v>
      </c>
      <c r="G836">
        <v>0.1421558</v>
      </c>
      <c r="H836">
        <v>0.13550000000000001</v>
      </c>
      <c r="I836">
        <v>0.14599999999999999</v>
      </c>
      <c r="J836">
        <v>0.2051</v>
      </c>
      <c r="K836">
        <v>6.096E-2</v>
      </c>
      <c r="L836">
        <v>-2.6724000000000001E-2</v>
      </c>
      <c r="M836">
        <v>5.8399999999999997E-3</v>
      </c>
      <c r="O836">
        <v>1.27E-4</v>
      </c>
      <c r="P836">
        <f t="shared" si="78"/>
        <v>292.14999999999998</v>
      </c>
      <c r="Q836">
        <f t="shared" ref="Q836:Q899" si="83">C836*500</f>
        <v>190</v>
      </c>
      <c r="R836">
        <v>9.8807400000000007E-3</v>
      </c>
      <c r="S836">
        <v>0.10444100000000001</v>
      </c>
      <c r="T836">
        <v>1.3424000000000001E-28</v>
      </c>
      <c r="U836">
        <v>0.1421558</v>
      </c>
      <c r="V836">
        <v>0.13550000000000001</v>
      </c>
      <c r="W836">
        <v>0.14599999999999999</v>
      </c>
      <c r="X836">
        <f t="shared" si="79"/>
        <v>2.0509999999999997</v>
      </c>
      <c r="Y836">
        <v>6.096E-2</v>
      </c>
      <c r="Z836">
        <f t="shared" si="80"/>
        <v>267.24</v>
      </c>
      <c r="AA836">
        <v>5.8399999999999997E-3</v>
      </c>
      <c r="AC836" s="53">
        <v>1.7663800000000001E-4</v>
      </c>
      <c r="AD836">
        <f t="shared" si="81"/>
        <v>1.76638E-2</v>
      </c>
      <c r="AF836">
        <v>9.7371038206232603E-4</v>
      </c>
      <c r="AG836">
        <f t="shared" si="82"/>
        <v>9.7371038206232607E-2</v>
      </c>
      <c r="AJ836">
        <v>3.8831495530657009E-44</v>
      </c>
      <c r="AK836">
        <v>1.76638E-2</v>
      </c>
    </row>
    <row r="837" spans="1:37" x14ac:dyDescent="0.25">
      <c r="A837">
        <v>1.27E-4</v>
      </c>
      <c r="B837">
        <v>0.69699999999999995</v>
      </c>
      <c r="C837">
        <v>0.38</v>
      </c>
      <c r="D837">
        <v>8.0042299999999993E-3</v>
      </c>
      <c r="E837">
        <v>0.10444100000000001</v>
      </c>
      <c r="F837">
        <v>1.3424000000000001E-28</v>
      </c>
      <c r="G837">
        <v>0.1421558</v>
      </c>
      <c r="H837">
        <v>0.13550000000000001</v>
      </c>
      <c r="I837">
        <v>0.14599999999999999</v>
      </c>
      <c r="J837">
        <v>0.2051</v>
      </c>
      <c r="K837">
        <v>6.096E-2</v>
      </c>
      <c r="L837">
        <v>-2.6724000000000001E-2</v>
      </c>
      <c r="M837">
        <v>5.8399999999999997E-3</v>
      </c>
      <c r="O837">
        <v>1.27E-4</v>
      </c>
      <c r="P837">
        <f t="shared" si="78"/>
        <v>292.14999999999998</v>
      </c>
      <c r="Q837">
        <f t="shared" si="83"/>
        <v>190</v>
      </c>
      <c r="R837">
        <v>8.0042299999999993E-3</v>
      </c>
      <c r="S837">
        <v>0.10444100000000001</v>
      </c>
      <c r="T837">
        <v>1.3424000000000001E-28</v>
      </c>
      <c r="U837">
        <v>0.1421558</v>
      </c>
      <c r="V837">
        <v>0.13550000000000001</v>
      </c>
      <c r="W837">
        <v>0.14599999999999999</v>
      </c>
      <c r="X837">
        <f t="shared" si="79"/>
        <v>2.0509999999999997</v>
      </c>
      <c r="Y837">
        <v>6.096E-2</v>
      </c>
      <c r="Z837">
        <f t="shared" si="80"/>
        <v>267.24</v>
      </c>
      <c r="AA837">
        <v>5.8399999999999997E-3</v>
      </c>
      <c r="AC837" s="53">
        <v>1.31054E-4</v>
      </c>
      <c r="AD837">
        <f t="shared" si="81"/>
        <v>1.31054E-2</v>
      </c>
      <c r="AF837">
        <v>9.4204866597995198E-4</v>
      </c>
      <c r="AG837">
        <f t="shared" si="82"/>
        <v>9.4204866597995193E-2</v>
      </c>
      <c r="AJ837">
        <v>3.3888224764040926E-44</v>
      </c>
      <c r="AK837">
        <v>1.31054E-2</v>
      </c>
    </row>
    <row r="838" spans="1:37" x14ac:dyDescent="0.25">
      <c r="A838">
        <v>1.27E-4</v>
      </c>
      <c r="B838">
        <v>0.69699999999999995</v>
      </c>
      <c r="C838">
        <v>0.38</v>
      </c>
      <c r="D838">
        <v>5.6793499999999997E-3</v>
      </c>
      <c r="E838">
        <v>0.10444100000000001</v>
      </c>
      <c r="F838">
        <v>1.3424000000000001E-28</v>
      </c>
      <c r="G838">
        <v>0.1421558</v>
      </c>
      <c r="H838">
        <v>0.13550000000000001</v>
      </c>
      <c r="I838">
        <v>0.14599999999999999</v>
      </c>
      <c r="J838">
        <v>0.2051</v>
      </c>
      <c r="K838">
        <v>6.096E-2</v>
      </c>
      <c r="L838">
        <v>-2.6724000000000001E-2</v>
      </c>
      <c r="M838">
        <v>5.8399999999999997E-3</v>
      </c>
      <c r="O838">
        <v>1.27E-4</v>
      </c>
      <c r="P838">
        <f t="shared" si="78"/>
        <v>292.14999999999998</v>
      </c>
      <c r="Q838">
        <f t="shared" si="83"/>
        <v>190</v>
      </c>
      <c r="R838">
        <v>5.6793499999999997E-3</v>
      </c>
      <c r="S838">
        <v>0.10444100000000001</v>
      </c>
      <c r="T838">
        <v>1.3424000000000001E-28</v>
      </c>
      <c r="U838">
        <v>0.1421558</v>
      </c>
      <c r="V838">
        <v>0.13550000000000001</v>
      </c>
      <c r="W838">
        <v>0.14599999999999999</v>
      </c>
      <c r="X838">
        <f t="shared" si="79"/>
        <v>2.0509999999999997</v>
      </c>
      <c r="Y838">
        <v>6.096E-2</v>
      </c>
      <c r="Z838">
        <f t="shared" si="80"/>
        <v>267.24</v>
      </c>
      <c r="AA838">
        <v>5.8399999999999997E-3</v>
      </c>
      <c r="AC838" s="53">
        <v>8.9743599999999999E-5</v>
      </c>
      <c r="AD838">
        <f t="shared" si="81"/>
        <v>8.9743600000000007E-3</v>
      </c>
      <c r="AF838">
        <v>9.0411826972529601E-4</v>
      </c>
      <c r="AG838">
        <f t="shared" si="82"/>
        <v>9.0411826972529599E-2</v>
      </c>
      <c r="AJ838">
        <v>2.7146059105070549E-44</v>
      </c>
      <c r="AK838">
        <v>8.9743600000000007E-3</v>
      </c>
    </row>
    <row r="839" spans="1:37" x14ac:dyDescent="0.25">
      <c r="A839">
        <v>1.27E-4</v>
      </c>
      <c r="B839">
        <v>0.69699999999999995</v>
      </c>
      <c r="C839">
        <v>0.38</v>
      </c>
      <c r="D839">
        <v>5.1313399999999999E-3</v>
      </c>
      <c r="E839">
        <v>0.10444100000000001</v>
      </c>
      <c r="F839">
        <v>1.3424000000000001E-28</v>
      </c>
      <c r="G839">
        <v>0.1421558</v>
      </c>
      <c r="H839">
        <v>0.13550000000000001</v>
      </c>
      <c r="I839">
        <v>0.14599999999999999</v>
      </c>
      <c r="J839">
        <v>0.2051</v>
      </c>
      <c r="K839">
        <v>6.096E-2</v>
      </c>
      <c r="L839">
        <v>-2.6724000000000001E-2</v>
      </c>
      <c r="M839">
        <v>5.8399999999999997E-3</v>
      </c>
      <c r="O839">
        <v>1.27E-4</v>
      </c>
      <c r="P839">
        <f t="shared" si="78"/>
        <v>292.14999999999998</v>
      </c>
      <c r="Q839">
        <f t="shared" si="83"/>
        <v>190</v>
      </c>
      <c r="R839">
        <v>5.1313399999999999E-3</v>
      </c>
      <c r="S839">
        <v>0.10444100000000001</v>
      </c>
      <c r="T839">
        <v>1.3424000000000001E-28</v>
      </c>
      <c r="U839">
        <v>0.1421558</v>
      </c>
      <c r="V839">
        <v>0.13550000000000001</v>
      </c>
      <c r="W839">
        <v>0.14599999999999999</v>
      </c>
      <c r="X839">
        <f t="shared" si="79"/>
        <v>2.0509999999999997</v>
      </c>
      <c r="Y839">
        <v>6.096E-2</v>
      </c>
      <c r="Z839">
        <f t="shared" si="80"/>
        <v>267.24</v>
      </c>
      <c r="AA839">
        <v>5.8399999999999997E-3</v>
      </c>
      <c r="AC839" s="53">
        <v>8.1196600000000001E-5</v>
      </c>
      <c r="AD839">
        <f t="shared" si="81"/>
        <v>8.1196600000000008E-3</v>
      </c>
      <c r="AF839">
        <v>8.9538161176919802E-4</v>
      </c>
      <c r="AG839">
        <f t="shared" si="82"/>
        <v>8.9538161176919803E-2</v>
      </c>
      <c r="AJ839">
        <v>2.5422422410515307E-44</v>
      </c>
      <c r="AK839">
        <v>8.1196600000000008E-3</v>
      </c>
    </row>
    <row r="840" spans="1:37" x14ac:dyDescent="0.25">
      <c r="A840">
        <v>1.27E-4</v>
      </c>
      <c r="B840">
        <v>0.69699999999999995</v>
      </c>
      <c r="C840">
        <v>0.38</v>
      </c>
      <c r="D840">
        <v>4.6829699999999998E-3</v>
      </c>
      <c r="E840">
        <v>0.10444100000000001</v>
      </c>
      <c r="F840">
        <v>1.3424000000000001E-28</v>
      </c>
      <c r="G840">
        <v>0.1421558</v>
      </c>
      <c r="H840">
        <v>0.13550000000000001</v>
      </c>
      <c r="I840">
        <v>0.14599999999999999</v>
      </c>
      <c r="J840">
        <v>0.2051</v>
      </c>
      <c r="K840">
        <v>6.096E-2</v>
      </c>
      <c r="L840">
        <v>-2.6724000000000001E-2</v>
      </c>
      <c r="M840">
        <v>5.8399999999999997E-3</v>
      </c>
      <c r="O840">
        <v>1.27E-4</v>
      </c>
      <c r="P840">
        <f t="shared" si="78"/>
        <v>292.14999999999998</v>
      </c>
      <c r="Q840">
        <f t="shared" si="83"/>
        <v>190</v>
      </c>
      <c r="R840">
        <v>4.6829699999999998E-3</v>
      </c>
      <c r="S840">
        <v>0.10444100000000001</v>
      </c>
      <c r="T840">
        <v>1.3424000000000001E-28</v>
      </c>
      <c r="U840">
        <v>0.1421558</v>
      </c>
      <c r="V840">
        <v>0.13550000000000001</v>
      </c>
      <c r="W840">
        <v>0.14599999999999999</v>
      </c>
      <c r="X840">
        <f t="shared" si="79"/>
        <v>2.0509999999999997</v>
      </c>
      <c r="Y840">
        <v>6.096E-2</v>
      </c>
      <c r="Z840">
        <f t="shared" si="80"/>
        <v>267.24</v>
      </c>
      <c r="AA840">
        <v>5.8399999999999997E-3</v>
      </c>
      <c r="AC840" s="53">
        <v>6.1253600000000006E-5</v>
      </c>
      <c r="AD840">
        <f t="shared" si="81"/>
        <v>6.1253600000000007E-3</v>
      </c>
      <c r="AF840">
        <v>8.8829044212969898E-4</v>
      </c>
      <c r="AG840">
        <f t="shared" si="82"/>
        <v>8.8829044212969888E-2</v>
      </c>
      <c r="AJ840">
        <v>2.3963198927714072E-44</v>
      </c>
      <c r="AK840">
        <v>6.1253600000000007E-3</v>
      </c>
    </row>
    <row r="841" spans="1:37" x14ac:dyDescent="0.25">
      <c r="A841">
        <v>1.27E-4</v>
      </c>
      <c r="B841">
        <v>0.69699999999999995</v>
      </c>
      <c r="C841">
        <v>0.38</v>
      </c>
      <c r="D841">
        <v>4.4670899999999999E-3</v>
      </c>
      <c r="E841">
        <v>0.10444100000000001</v>
      </c>
      <c r="F841">
        <v>1.3424000000000001E-28</v>
      </c>
      <c r="G841">
        <v>0.1421558</v>
      </c>
      <c r="H841">
        <v>0.13550000000000001</v>
      </c>
      <c r="I841">
        <v>0.14599999999999999</v>
      </c>
      <c r="J841">
        <v>0.2051</v>
      </c>
      <c r="K841">
        <v>6.096E-2</v>
      </c>
      <c r="L841">
        <v>-2.6724000000000001E-2</v>
      </c>
      <c r="M841">
        <v>5.8399999999999997E-3</v>
      </c>
      <c r="O841">
        <v>1.27E-4</v>
      </c>
      <c r="P841">
        <f t="shared" si="78"/>
        <v>292.14999999999998</v>
      </c>
      <c r="Q841">
        <f t="shared" si="83"/>
        <v>190</v>
      </c>
      <c r="R841">
        <v>4.4670899999999999E-3</v>
      </c>
      <c r="S841">
        <v>0.10444100000000001</v>
      </c>
      <c r="T841">
        <v>1.3424000000000001E-28</v>
      </c>
      <c r="U841">
        <v>0.1421558</v>
      </c>
      <c r="V841">
        <v>0.13550000000000001</v>
      </c>
      <c r="W841">
        <v>0.14599999999999999</v>
      </c>
      <c r="X841">
        <f t="shared" si="79"/>
        <v>2.0509999999999997</v>
      </c>
      <c r="Y841">
        <v>6.096E-2</v>
      </c>
      <c r="Z841">
        <f t="shared" si="80"/>
        <v>267.24</v>
      </c>
      <c r="AA841">
        <v>5.8399999999999997E-3</v>
      </c>
      <c r="AC841" s="53">
        <v>5.2706600000000001E-5</v>
      </c>
      <c r="AD841">
        <f t="shared" si="81"/>
        <v>5.2706599999999999E-3</v>
      </c>
      <c r="AF841">
        <v>8.8489438352898895E-4</v>
      </c>
      <c r="AG841">
        <f t="shared" si="82"/>
        <v>8.8489438352898894E-2</v>
      </c>
      <c r="AJ841">
        <v>2.3243080899074426E-44</v>
      </c>
      <c r="AK841">
        <v>5.2706599999999999E-3</v>
      </c>
    </row>
    <row r="842" spans="1:37" x14ac:dyDescent="0.25">
      <c r="A842">
        <v>1.27E-4</v>
      </c>
      <c r="B842">
        <v>0.69699999999999995</v>
      </c>
      <c r="C842">
        <v>0.38</v>
      </c>
      <c r="D842">
        <v>4.2345999999999998E-3</v>
      </c>
      <c r="E842">
        <v>0.10444100000000001</v>
      </c>
      <c r="F842">
        <v>1.3424000000000001E-28</v>
      </c>
      <c r="G842">
        <v>0.1421558</v>
      </c>
      <c r="H842">
        <v>0.13550000000000001</v>
      </c>
      <c r="I842">
        <v>0.14599999999999999</v>
      </c>
      <c r="J842">
        <v>0.2051</v>
      </c>
      <c r="K842">
        <v>6.096E-2</v>
      </c>
      <c r="L842">
        <v>-2.6724000000000001E-2</v>
      </c>
      <c r="M842">
        <v>5.8399999999999997E-3</v>
      </c>
      <c r="O842">
        <v>1.27E-4</v>
      </c>
      <c r="P842">
        <f t="shared" si="78"/>
        <v>292.14999999999998</v>
      </c>
      <c r="Q842">
        <f t="shared" si="83"/>
        <v>190</v>
      </c>
      <c r="R842">
        <v>4.2345999999999998E-3</v>
      </c>
      <c r="S842">
        <v>0.10444100000000001</v>
      </c>
      <c r="T842">
        <v>1.3424000000000001E-28</v>
      </c>
      <c r="U842">
        <v>0.1421558</v>
      </c>
      <c r="V842">
        <v>0.13550000000000001</v>
      </c>
      <c r="W842">
        <v>0.14599999999999999</v>
      </c>
      <c r="X842">
        <f t="shared" si="79"/>
        <v>2.0509999999999997</v>
      </c>
      <c r="Y842">
        <v>6.096E-2</v>
      </c>
      <c r="Z842">
        <f t="shared" si="80"/>
        <v>267.24</v>
      </c>
      <c r="AA842">
        <v>5.8399999999999997E-3</v>
      </c>
      <c r="AC842" s="53">
        <v>5.4131100000000001E-5</v>
      </c>
      <c r="AD842">
        <f t="shared" si="81"/>
        <v>5.4131099999999996E-3</v>
      </c>
      <c r="AF842">
        <v>8.8125018559499996E-4</v>
      </c>
      <c r="AG842">
        <f t="shared" si="82"/>
        <v>8.8125018559499987E-2</v>
      </c>
      <c r="AJ842">
        <v>2.2453649335201538E-44</v>
      </c>
      <c r="AK842">
        <v>5.4131099999999996E-3</v>
      </c>
    </row>
    <row r="843" spans="1:37" x14ac:dyDescent="0.25">
      <c r="A843">
        <v>1.27E-4</v>
      </c>
      <c r="B843">
        <v>0.69699999999999995</v>
      </c>
      <c r="C843">
        <v>0.38</v>
      </c>
      <c r="D843">
        <v>3.9689E-3</v>
      </c>
      <c r="E843">
        <v>0.10444100000000001</v>
      </c>
      <c r="F843">
        <v>1.3424000000000001E-28</v>
      </c>
      <c r="G843">
        <v>0.1421558</v>
      </c>
      <c r="H843">
        <v>0.13550000000000001</v>
      </c>
      <c r="I843">
        <v>0.14599999999999999</v>
      </c>
      <c r="J843">
        <v>0.2051</v>
      </c>
      <c r="K843">
        <v>6.096E-2</v>
      </c>
      <c r="L843">
        <v>-2.6724000000000001E-2</v>
      </c>
      <c r="M843">
        <v>5.8399999999999997E-3</v>
      </c>
      <c r="O843">
        <v>1.27E-4</v>
      </c>
      <c r="P843">
        <f t="shared" si="78"/>
        <v>292.14999999999998</v>
      </c>
      <c r="Q843">
        <f t="shared" si="83"/>
        <v>190</v>
      </c>
      <c r="R843">
        <v>3.9689E-3</v>
      </c>
      <c r="S843">
        <v>0.10444100000000001</v>
      </c>
      <c r="T843">
        <v>1.3424000000000001E-28</v>
      </c>
      <c r="U843">
        <v>0.1421558</v>
      </c>
      <c r="V843">
        <v>0.13550000000000001</v>
      </c>
      <c r="W843">
        <v>0.14599999999999999</v>
      </c>
      <c r="X843">
        <f t="shared" si="79"/>
        <v>2.0509999999999997</v>
      </c>
      <c r="Y843">
        <v>6.096E-2</v>
      </c>
      <c r="Z843">
        <f t="shared" si="80"/>
        <v>267.24</v>
      </c>
      <c r="AA843">
        <v>5.8399999999999997E-3</v>
      </c>
      <c r="AC843" s="53">
        <v>4.8433000000000002E-5</v>
      </c>
      <c r="AD843">
        <f t="shared" si="81"/>
        <v>4.8433E-3</v>
      </c>
      <c r="AF843">
        <v>8.7710208026800995E-4</v>
      </c>
      <c r="AG843">
        <f t="shared" si="82"/>
        <v>8.771020802680099E-2</v>
      </c>
      <c r="AJ843">
        <v>2.1532426821082455E-44</v>
      </c>
      <c r="AK843">
        <v>4.8433E-3</v>
      </c>
    </row>
    <row r="844" spans="1:37" x14ac:dyDescent="0.25">
      <c r="A844">
        <v>1.27E-4</v>
      </c>
      <c r="B844">
        <v>0.69699999999999995</v>
      </c>
      <c r="C844">
        <v>0.38</v>
      </c>
      <c r="D844">
        <v>3.7696299999999999E-3</v>
      </c>
      <c r="E844">
        <v>0.10444100000000001</v>
      </c>
      <c r="F844">
        <v>1.3424000000000001E-28</v>
      </c>
      <c r="G844">
        <v>0.1421558</v>
      </c>
      <c r="H844">
        <v>0.13550000000000001</v>
      </c>
      <c r="I844">
        <v>0.14599999999999999</v>
      </c>
      <c r="J844">
        <v>0.2051</v>
      </c>
      <c r="K844">
        <v>6.096E-2</v>
      </c>
      <c r="L844">
        <v>-2.6724000000000001E-2</v>
      </c>
      <c r="M844">
        <v>5.8399999999999997E-3</v>
      </c>
      <c r="O844">
        <v>1.27E-4</v>
      </c>
      <c r="P844">
        <f t="shared" si="78"/>
        <v>292.14999999999998</v>
      </c>
      <c r="Q844">
        <f t="shared" si="83"/>
        <v>190</v>
      </c>
      <c r="R844">
        <v>3.7696299999999999E-3</v>
      </c>
      <c r="S844">
        <v>0.10444100000000001</v>
      </c>
      <c r="T844">
        <v>1.3424000000000001E-28</v>
      </c>
      <c r="U844">
        <v>0.1421558</v>
      </c>
      <c r="V844">
        <v>0.13550000000000001</v>
      </c>
      <c r="W844">
        <v>0.14599999999999999</v>
      </c>
      <c r="X844">
        <f t="shared" si="79"/>
        <v>2.0509999999999997</v>
      </c>
      <c r="Y844">
        <v>6.096E-2</v>
      </c>
      <c r="Z844">
        <f t="shared" si="80"/>
        <v>267.24</v>
      </c>
      <c r="AA844">
        <v>5.8399999999999997E-3</v>
      </c>
      <c r="AC844" s="53">
        <v>4.1310499999999997E-5</v>
      </c>
      <c r="AD844">
        <f t="shared" si="81"/>
        <v>4.1310499999999998E-3</v>
      </c>
      <c r="AF844">
        <v>8.7400269196422596E-4</v>
      </c>
      <c r="AG844">
        <f t="shared" si="82"/>
        <v>8.7400269196422589E-2</v>
      </c>
      <c r="AJ844">
        <v>2.0827150217233412E-44</v>
      </c>
      <c r="AK844">
        <v>4.1310499999999998E-3</v>
      </c>
    </row>
    <row r="845" spans="1:37" x14ac:dyDescent="0.25">
      <c r="A845">
        <v>1.27E-4</v>
      </c>
      <c r="B845">
        <v>0.69699999999999995</v>
      </c>
      <c r="C845">
        <v>0.38</v>
      </c>
      <c r="D845">
        <v>3.4873199999999999E-3</v>
      </c>
      <c r="E845">
        <v>0.10444100000000001</v>
      </c>
      <c r="F845">
        <v>1.3424000000000001E-28</v>
      </c>
      <c r="G845">
        <v>0.1421558</v>
      </c>
      <c r="H845">
        <v>0.13550000000000001</v>
      </c>
      <c r="I845">
        <v>0.14599999999999999</v>
      </c>
      <c r="J845">
        <v>0.2051</v>
      </c>
      <c r="K845">
        <v>6.096E-2</v>
      </c>
      <c r="L845">
        <v>-2.6724000000000001E-2</v>
      </c>
      <c r="M845">
        <v>5.8399999999999997E-3</v>
      </c>
      <c r="O845">
        <v>1.27E-4</v>
      </c>
      <c r="P845">
        <f t="shared" si="78"/>
        <v>292.14999999999998</v>
      </c>
      <c r="Q845">
        <f t="shared" si="83"/>
        <v>190</v>
      </c>
      <c r="R845">
        <v>3.4873199999999999E-3</v>
      </c>
      <c r="S845">
        <v>0.10444100000000001</v>
      </c>
      <c r="T845">
        <v>1.3424000000000001E-28</v>
      </c>
      <c r="U845">
        <v>0.1421558</v>
      </c>
      <c r="V845">
        <v>0.13550000000000001</v>
      </c>
      <c r="W845">
        <v>0.14599999999999999</v>
      </c>
      <c r="X845">
        <f t="shared" si="79"/>
        <v>2.0509999999999997</v>
      </c>
      <c r="Y845">
        <v>6.096E-2</v>
      </c>
      <c r="Z845">
        <f t="shared" si="80"/>
        <v>267.24</v>
      </c>
      <c r="AA845">
        <v>5.8399999999999997E-3</v>
      </c>
      <c r="AC845" s="53">
        <v>3.9885999999999997E-5</v>
      </c>
      <c r="AD845">
        <f t="shared" si="81"/>
        <v>3.9886000000000001E-3</v>
      </c>
      <c r="AF845">
        <v>8.6962870001272997E-4</v>
      </c>
      <c r="AG845">
        <f t="shared" si="82"/>
        <v>8.6962870001272993E-2</v>
      </c>
      <c r="AJ845">
        <v>1.9804946460753833E-44</v>
      </c>
      <c r="AK845">
        <v>3.9886000000000001E-3</v>
      </c>
    </row>
    <row r="846" spans="1:37" x14ac:dyDescent="0.25">
      <c r="A846">
        <v>1.27E-4</v>
      </c>
      <c r="B846">
        <v>0.69699999999999995</v>
      </c>
      <c r="C846">
        <v>0.38</v>
      </c>
      <c r="D846">
        <v>3.2548299999999998E-3</v>
      </c>
      <c r="E846">
        <v>0.10444100000000001</v>
      </c>
      <c r="F846">
        <v>1.3424000000000001E-28</v>
      </c>
      <c r="G846">
        <v>0.1421558</v>
      </c>
      <c r="H846">
        <v>0.13550000000000001</v>
      </c>
      <c r="I846">
        <v>0.14599999999999999</v>
      </c>
      <c r="J846">
        <v>0.2051</v>
      </c>
      <c r="K846">
        <v>6.096E-2</v>
      </c>
      <c r="L846">
        <v>-2.6724000000000001E-2</v>
      </c>
      <c r="M846">
        <v>5.8399999999999997E-3</v>
      </c>
      <c r="O846">
        <v>1.27E-4</v>
      </c>
      <c r="P846">
        <f t="shared" si="78"/>
        <v>292.14999999999998</v>
      </c>
      <c r="Q846">
        <f t="shared" si="83"/>
        <v>190</v>
      </c>
      <c r="R846">
        <v>3.2548299999999998E-3</v>
      </c>
      <c r="S846">
        <v>0.10444100000000001</v>
      </c>
      <c r="T846">
        <v>1.3424000000000001E-28</v>
      </c>
      <c r="U846">
        <v>0.1421558</v>
      </c>
      <c r="V846">
        <v>0.13550000000000001</v>
      </c>
      <c r="W846">
        <v>0.14599999999999999</v>
      </c>
      <c r="X846">
        <f t="shared" si="79"/>
        <v>2.0509999999999997</v>
      </c>
      <c r="Y846">
        <v>6.096E-2</v>
      </c>
      <c r="Z846">
        <f t="shared" si="80"/>
        <v>267.24</v>
      </c>
      <c r="AA846">
        <v>5.8399999999999997E-3</v>
      </c>
      <c r="AC846" s="53">
        <v>3.4187999999999999E-5</v>
      </c>
      <c r="AD846">
        <f t="shared" si="81"/>
        <v>3.4188000000000001E-3</v>
      </c>
      <c r="AF846">
        <v>8.66041490500197E-4</v>
      </c>
      <c r="AG846">
        <f t="shared" si="82"/>
        <v>8.6604149050019702E-2</v>
      </c>
      <c r="AJ846">
        <v>1.8940972618985649E-44</v>
      </c>
      <c r="AK846">
        <v>3.4188000000000001E-3</v>
      </c>
    </row>
    <row r="847" spans="1:37" x14ac:dyDescent="0.25">
      <c r="A847">
        <v>1.27E-4</v>
      </c>
      <c r="B847">
        <v>0.69699999999999995</v>
      </c>
      <c r="C847">
        <v>0.38</v>
      </c>
      <c r="D847">
        <v>2.98913E-3</v>
      </c>
      <c r="E847">
        <v>0.10444100000000001</v>
      </c>
      <c r="F847">
        <v>1.3424000000000001E-28</v>
      </c>
      <c r="G847">
        <v>0.1421558</v>
      </c>
      <c r="H847">
        <v>0.13550000000000001</v>
      </c>
      <c r="I847">
        <v>0.14599999999999999</v>
      </c>
      <c r="J847">
        <v>0.2051</v>
      </c>
      <c r="K847">
        <v>6.096E-2</v>
      </c>
      <c r="L847">
        <v>-2.6724000000000001E-2</v>
      </c>
      <c r="M847">
        <v>5.8399999999999997E-3</v>
      </c>
      <c r="O847">
        <v>1.27E-4</v>
      </c>
      <c r="P847">
        <f t="shared" si="78"/>
        <v>292.14999999999998</v>
      </c>
      <c r="Q847">
        <f t="shared" si="83"/>
        <v>190</v>
      </c>
      <c r="R847">
        <v>2.98913E-3</v>
      </c>
      <c r="S847">
        <v>0.10444100000000001</v>
      </c>
      <c r="T847">
        <v>1.3424000000000001E-28</v>
      </c>
      <c r="U847">
        <v>0.1421558</v>
      </c>
      <c r="V847">
        <v>0.13550000000000001</v>
      </c>
      <c r="W847">
        <v>0.14599999999999999</v>
      </c>
      <c r="X847">
        <f t="shared" si="79"/>
        <v>2.0509999999999997</v>
      </c>
      <c r="Y847">
        <v>6.096E-2</v>
      </c>
      <c r="Z847">
        <f t="shared" si="80"/>
        <v>267.24</v>
      </c>
      <c r="AA847">
        <v>5.8399999999999997E-3</v>
      </c>
      <c r="AC847" s="53">
        <v>2.99145E-5</v>
      </c>
      <c r="AD847">
        <f t="shared" si="81"/>
        <v>2.9914500000000001E-3</v>
      </c>
      <c r="AF847">
        <v>8.6195827358388104E-4</v>
      </c>
      <c r="AG847">
        <f t="shared" si="82"/>
        <v>8.6195827358388113E-2</v>
      </c>
      <c r="AJ847">
        <v>1.7926373426319371E-44</v>
      </c>
      <c r="AK847">
        <v>2.9914500000000001E-3</v>
      </c>
    </row>
    <row r="848" spans="1:37" x14ac:dyDescent="0.25">
      <c r="A848">
        <v>1.27E-4</v>
      </c>
      <c r="B848">
        <v>0.69699999999999995</v>
      </c>
      <c r="C848">
        <v>0.38</v>
      </c>
      <c r="D848">
        <v>2.3912999999999998E-3</v>
      </c>
      <c r="E848">
        <v>0.10444100000000001</v>
      </c>
      <c r="F848">
        <v>1.3424000000000001E-28</v>
      </c>
      <c r="G848">
        <v>0.1421558</v>
      </c>
      <c r="H848">
        <v>0.13550000000000001</v>
      </c>
      <c r="I848">
        <v>0.14599999999999999</v>
      </c>
      <c r="J848">
        <v>0.2051</v>
      </c>
      <c r="K848">
        <v>6.096E-2</v>
      </c>
      <c r="L848">
        <v>-2.6724000000000001E-2</v>
      </c>
      <c r="M848">
        <v>5.8399999999999997E-3</v>
      </c>
      <c r="O848">
        <v>1.27E-4</v>
      </c>
      <c r="P848">
        <f t="shared" si="78"/>
        <v>292.14999999999998</v>
      </c>
      <c r="Q848">
        <f t="shared" si="83"/>
        <v>190</v>
      </c>
      <c r="R848">
        <v>2.3912999999999998E-3</v>
      </c>
      <c r="S848">
        <v>0.10444100000000001</v>
      </c>
      <c r="T848">
        <v>1.3424000000000001E-28</v>
      </c>
      <c r="U848">
        <v>0.1421558</v>
      </c>
      <c r="V848">
        <v>0.13550000000000001</v>
      </c>
      <c r="W848">
        <v>0.14599999999999999</v>
      </c>
      <c r="X848">
        <f t="shared" si="79"/>
        <v>2.0509999999999997</v>
      </c>
      <c r="Y848">
        <v>6.096E-2</v>
      </c>
      <c r="Z848">
        <f t="shared" si="80"/>
        <v>267.24</v>
      </c>
      <c r="AA848">
        <v>5.8399999999999997E-3</v>
      </c>
      <c r="AC848" s="53">
        <v>2.2792000000000001E-5</v>
      </c>
      <c r="AD848">
        <f t="shared" si="81"/>
        <v>2.2791999999999999E-3</v>
      </c>
      <c r="AF848">
        <v>8.52834600321746E-4</v>
      </c>
      <c r="AG848">
        <f t="shared" si="82"/>
        <v>8.5283460032174602E-2</v>
      </c>
      <c r="AJ848">
        <v>1.5518139297176242E-44</v>
      </c>
      <c r="AK848">
        <v>2.2791999999999999E-3</v>
      </c>
    </row>
    <row r="849" spans="1:37" x14ac:dyDescent="0.25">
      <c r="A849">
        <v>1.27E-4</v>
      </c>
      <c r="B849">
        <v>0.69699999999999995</v>
      </c>
      <c r="C849">
        <v>0.38</v>
      </c>
      <c r="D849">
        <v>2.0591799999999999E-3</v>
      </c>
      <c r="E849">
        <v>0.10444100000000001</v>
      </c>
      <c r="F849">
        <v>1.3424000000000001E-28</v>
      </c>
      <c r="G849">
        <v>0.1421558</v>
      </c>
      <c r="H849">
        <v>0.13550000000000001</v>
      </c>
      <c r="I849">
        <v>0.14599999999999999</v>
      </c>
      <c r="J849">
        <v>0.2051</v>
      </c>
      <c r="K849">
        <v>6.096E-2</v>
      </c>
      <c r="L849">
        <v>-2.6724000000000001E-2</v>
      </c>
      <c r="M849">
        <v>5.8399999999999997E-3</v>
      </c>
      <c r="O849">
        <v>1.27E-4</v>
      </c>
      <c r="P849">
        <f t="shared" si="78"/>
        <v>292.14999999999998</v>
      </c>
      <c r="Q849">
        <f t="shared" si="83"/>
        <v>190</v>
      </c>
      <c r="R849">
        <v>2.0591799999999999E-3</v>
      </c>
      <c r="S849">
        <v>0.10444100000000001</v>
      </c>
      <c r="T849">
        <v>1.3424000000000001E-28</v>
      </c>
      <c r="U849">
        <v>0.1421558</v>
      </c>
      <c r="V849">
        <v>0.13550000000000001</v>
      </c>
      <c r="W849">
        <v>0.14599999999999999</v>
      </c>
      <c r="X849">
        <f t="shared" si="79"/>
        <v>2.0509999999999997</v>
      </c>
      <c r="Y849">
        <v>6.096E-2</v>
      </c>
      <c r="Z849">
        <f t="shared" si="80"/>
        <v>267.24</v>
      </c>
      <c r="AA849">
        <v>5.8399999999999997E-3</v>
      </c>
      <c r="AC849" s="53">
        <v>2.5641000000000001E-5</v>
      </c>
      <c r="AD849">
        <f t="shared" si="81"/>
        <v>2.5641000000000001E-3</v>
      </c>
      <c r="AF849">
        <v>8.4780386186310405E-4</v>
      </c>
      <c r="AG849">
        <f t="shared" si="82"/>
        <v>8.4780386186310411E-2</v>
      </c>
      <c r="AJ849">
        <v>1.4088219063300848E-44</v>
      </c>
      <c r="AK849">
        <v>2.5641000000000001E-3</v>
      </c>
    </row>
    <row r="850" spans="1:37" x14ac:dyDescent="0.25">
      <c r="A850">
        <v>1.27E-4</v>
      </c>
      <c r="B850">
        <v>0.69699999999999995</v>
      </c>
      <c r="C850">
        <v>0.38</v>
      </c>
      <c r="D850">
        <v>1.8100799999999999E-3</v>
      </c>
      <c r="E850">
        <v>0.10444100000000001</v>
      </c>
      <c r="F850">
        <v>1.3424000000000001E-28</v>
      </c>
      <c r="G850">
        <v>0.1421558</v>
      </c>
      <c r="H850">
        <v>0.13550000000000001</v>
      </c>
      <c r="I850">
        <v>0.14599999999999999</v>
      </c>
      <c r="J850">
        <v>0.2051</v>
      </c>
      <c r="K850">
        <v>6.096E-2</v>
      </c>
      <c r="L850">
        <v>-2.6724000000000001E-2</v>
      </c>
      <c r="M850">
        <v>5.8399999999999997E-3</v>
      </c>
      <c r="O850">
        <v>1.27E-4</v>
      </c>
      <c r="P850">
        <f t="shared" si="78"/>
        <v>292.14999999999998</v>
      </c>
      <c r="Q850">
        <f t="shared" si="83"/>
        <v>190</v>
      </c>
      <c r="R850">
        <v>1.8100799999999999E-3</v>
      </c>
      <c r="S850">
        <v>0.10444100000000001</v>
      </c>
      <c r="T850">
        <v>1.3424000000000001E-28</v>
      </c>
      <c r="U850">
        <v>0.1421558</v>
      </c>
      <c r="V850">
        <v>0.13550000000000001</v>
      </c>
      <c r="W850">
        <v>0.14599999999999999</v>
      </c>
      <c r="X850">
        <f t="shared" si="79"/>
        <v>2.0509999999999997</v>
      </c>
      <c r="Y850">
        <v>6.096E-2</v>
      </c>
      <c r="Z850">
        <f t="shared" si="80"/>
        <v>267.24</v>
      </c>
      <c r="AA850">
        <v>5.8399999999999997E-3</v>
      </c>
      <c r="AC850" s="53">
        <v>1.9942999999999999E-5</v>
      </c>
      <c r="AD850">
        <f t="shared" si="81"/>
        <v>1.9943000000000001E-3</v>
      </c>
      <c r="AF850">
        <v>8.4404829616369602E-4</v>
      </c>
      <c r="AG850">
        <f t="shared" si="82"/>
        <v>8.4404829616369595E-2</v>
      </c>
      <c r="AJ850">
        <v>1.2961472174042805E-44</v>
      </c>
      <c r="AK850">
        <v>1.9943000000000001E-3</v>
      </c>
    </row>
    <row r="851" spans="1:37" x14ac:dyDescent="0.25">
      <c r="A851">
        <v>1.27E-4</v>
      </c>
      <c r="B851">
        <v>0.69699999999999995</v>
      </c>
      <c r="C851">
        <v>0.38</v>
      </c>
      <c r="D851">
        <v>1.41153E-3</v>
      </c>
      <c r="E851">
        <v>0.10444100000000001</v>
      </c>
      <c r="F851">
        <v>1.3424000000000001E-28</v>
      </c>
      <c r="G851">
        <v>0.1421558</v>
      </c>
      <c r="H851">
        <v>0.13550000000000001</v>
      </c>
      <c r="I851">
        <v>0.14599999999999999</v>
      </c>
      <c r="J851">
        <v>0.2051</v>
      </c>
      <c r="K851">
        <v>6.096E-2</v>
      </c>
      <c r="L851">
        <v>-2.6724000000000001E-2</v>
      </c>
      <c r="M851">
        <v>5.8399999999999997E-3</v>
      </c>
      <c r="O851">
        <v>1.27E-4</v>
      </c>
      <c r="P851">
        <f t="shared" si="78"/>
        <v>292.14999999999998</v>
      </c>
      <c r="Q851">
        <f t="shared" si="83"/>
        <v>190</v>
      </c>
      <c r="R851">
        <v>1.41153E-3</v>
      </c>
      <c r="S851">
        <v>0.10444100000000001</v>
      </c>
      <c r="T851">
        <v>1.3424000000000001E-28</v>
      </c>
      <c r="U851">
        <v>0.1421558</v>
      </c>
      <c r="V851">
        <v>0.13550000000000001</v>
      </c>
      <c r="W851">
        <v>0.14599999999999999</v>
      </c>
      <c r="X851">
        <f t="shared" si="79"/>
        <v>2.0509999999999997</v>
      </c>
      <c r="Y851">
        <v>6.096E-2</v>
      </c>
      <c r="Z851">
        <f t="shared" si="80"/>
        <v>267.24</v>
      </c>
      <c r="AA851">
        <v>5.8399999999999997E-3</v>
      </c>
      <c r="AC851" s="53">
        <v>1.8518499999999999E-5</v>
      </c>
      <c r="AD851">
        <f t="shared" si="81"/>
        <v>1.8518499999999999E-3</v>
      </c>
      <c r="AF851">
        <v>8.3807083781890703E-4</v>
      </c>
      <c r="AG851">
        <f t="shared" si="82"/>
        <v>8.3807083781890696E-2</v>
      </c>
      <c r="AJ851">
        <v>1.1036398706926253E-44</v>
      </c>
      <c r="AK851">
        <v>1.8518499999999999E-3</v>
      </c>
    </row>
    <row r="852" spans="1:37" x14ac:dyDescent="0.25">
      <c r="A852">
        <v>1.45E-4</v>
      </c>
      <c r="B852">
        <v>0.19700000000000001</v>
      </c>
      <c r="C852">
        <v>0.38</v>
      </c>
      <c r="D852">
        <v>0.17021700000000001</v>
      </c>
      <c r="E852">
        <v>0.17050999999999999</v>
      </c>
      <c r="F852">
        <v>1.3627E-28</v>
      </c>
      <c r="G852">
        <v>0.1421558</v>
      </c>
      <c r="H852">
        <v>0.1366</v>
      </c>
      <c r="I852">
        <v>0.224</v>
      </c>
      <c r="J852">
        <v>0.22320000000000001</v>
      </c>
      <c r="K852">
        <v>4.6068999999999999E-2</v>
      </c>
      <c r="L852">
        <v>-5.3407999999999997E-2</v>
      </c>
      <c r="M852">
        <v>6.5079999999999999E-3</v>
      </c>
      <c r="O852">
        <v>1.45E-4</v>
      </c>
      <c r="P852">
        <f t="shared" si="78"/>
        <v>292.14999999999998</v>
      </c>
      <c r="Q852">
        <f t="shared" si="83"/>
        <v>190</v>
      </c>
      <c r="R852">
        <v>0.17021700000000001</v>
      </c>
      <c r="S852">
        <v>0.17050999999999999</v>
      </c>
      <c r="T852">
        <v>1.3627E-28</v>
      </c>
      <c r="U852">
        <v>0.1421558</v>
      </c>
      <c r="V852">
        <v>0.1366</v>
      </c>
      <c r="W852">
        <v>0.224</v>
      </c>
      <c r="X852">
        <f t="shared" si="79"/>
        <v>2.2319999999999998</v>
      </c>
      <c r="Y852">
        <v>4.6068999999999999E-2</v>
      </c>
      <c r="Z852">
        <f t="shared" si="80"/>
        <v>534.07999999999993</v>
      </c>
      <c r="AA852">
        <v>6.5079999999999999E-3</v>
      </c>
      <c r="AC852">
        <v>2.1502399999999999E-3</v>
      </c>
      <c r="AD852">
        <f t="shared" si="81"/>
        <v>0.21502399999999999</v>
      </c>
      <c r="AF852">
        <v>3.8413243802431999E-3</v>
      </c>
      <c r="AG852">
        <f t="shared" si="82"/>
        <v>0.38413243802432001</v>
      </c>
      <c r="AJ852">
        <v>1.0361904345443587E-42</v>
      </c>
      <c r="AK852">
        <v>0.21502399999999999</v>
      </c>
    </row>
    <row r="853" spans="1:37" x14ac:dyDescent="0.25">
      <c r="A853">
        <v>1.45E-4</v>
      </c>
      <c r="B853">
        <v>0.19700000000000001</v>
      </c>
      <c r="C853">
        <v>0.38</v>
      </c>
      <c r="D853">
        <v>0.16972799999999999</v>
      </c>
      <c r="E853">
        <v>0.17050999999999999</v>
      </c>
      <c r="F853">
        <v>1.3627E-28</v>
      </c>
      <c r="G853">
        <v>0.1421558</v>
      </c>
      <c r="H853">
        <v>0.1366</v>
      </c>
      <c r="I853">
        <v>0.224</v>
      </c>
      <c r="J853">
        <v>0.22320000000000001</v>
      </c>
      <c r="K853">
        <v>4.6068999999999999E-2</v>
      </c>
      <c r="L853">
        <v>-5.3407999999999997E-2</v>
      </c>
      <c r="M853">
        <v>6.5079999999999999E-3</v>
      </c>
      <c r="O853">
        <v>1.45E-4</v>
      </c>
      <c r="P853">
        <f t="shared" si="78"/>
        <v>292.14999999999998</v>
      </c>
      <c r="Q853">
        <f t="shared" si="83"/>
        <v>190</v>
      </c>
      <c r="R853">
        <v>0.16972799999999999</v>
      </c>
      <c r="S853">
        <v>0.17050999999999999</v>
      </c>
      <c r="T853">
        <v>1.3627E-28</v>
      </c>
      <c r="U853">
        <v>0.1421558</v>
      </c>
      <c r="V853">
        <v>0.1366</v>
      </c>
      <c r="W853">
        <v>0.224</v>
      </c>
      <c r="X853">
        <f t="shared" si="79"/>
        <v>2.2319999999999998</v>
      </c>
      <c r="Y853">
        <v>4.6068999999999999E-2</v>
      </c>
      <c r="Z853">
        <f t="shared" si="80"/>
        <v>534.07999999999993</v>
      </c>
      <c r="AA853">
        <v>6.5079999999999999E-3</v>
      </c>
      <c r="AC853">
        <v>2.0438000000000001E-3</v>
      </c>
      <c r="AD853">
        <f t="shared" si="81"/>
        <v>0.20438000000000003</v>
      </c>
      <c r="AF853">
        <v>3.8151765356050299E-3</v>
      </c>
      <c r="AG853">
        <f t="shared" si="82"/>
        <v>0.38151765356050299</v>
      </c>
      <c r="AJ853">
        <v>1.0342649732794035E-42</v>
      </c>
      <c r="AK853">
        <v>0.20438000000000003</v>
      </c>
    </row>
    <row r="854" spans="1:37" x14ac:dyDescent="0.25">
      <c r="A854">
        <v>1.45E-4</v>
      </c>
      <c r="B854">
        <v>0.19700000000000001</v>
      </c>
      <c r="C854">
        <v>0.38</v>
      </c>
      <c r="D854">
        <v>0.16635900000000001</v>
      </c>
      <c r="E854">
        <v>0.17050999999999999</v>
      </c>
      <c r="F854">
        <v>1.3627E-28</v>
      </c>
      <c r="G854">
        <v>0.1421558</v>
      </c>
      <c r="H854">
        <v>0.1366</v>
      </c>
      <c r="I854">
        <v>0.224</v>
      </c>
      <c r="J854">
        <v>0.22320000000000001</v>
      </c>
      <c r="K854">
        <v>4.6068999999999999E-2</v>
      </c>
      <c r="L854">
        <v>-5.3407999999999997E-2</v>
      </c>
      <c r="M854">
        <v>6.5079999999999999E-3</v>
      </c>
      <c r="O854">
        <v>1.45E-4</v>
      </c>
      <c r="P854">
        <f t="shared" si="78"/>
        <v>292.14999999999998</v>
      </c>
      <c r="Q854">
        <f t="shared" si="83"/>
        <v>190</v>
      </c>
      <c r="R854">
        <v>0.16635900000000001</v>
      </c>
      <c r="S854">
        <v>0.17050999999999999</v>
      </c>
      <c r="T854">
        <v>1.3627E-28</v>
      </c>
      <c r="U854">
        <v>0.1421558</v>
      </c>
      <c r="V854">
        <v>0.1366</v>
      </c>
      <c r="W854">
        <v>0.224</v>
      </c>
      <c r="X854">
        <f t="shared" si="79"/>
        <v>2.2319999999999998</v>
      </c>
      <c r="Y854">
        <v>4.6068999999999999E-2</v>
      </c>
      <c r="Z854">
        <f t="shared" si="80"/>
        <v>534.07999999999993</v>
      </c>
      <c r="AA854">
        <v>6.5079999999999999E-3</v>
      </c>
      <c r="AC854">
        <v>1.91606E-3</v>
      </c>
      <c r="AD854">
        <f t="shared" si="81"/>
        <v>0.191606</v>
      </c>
      <c r="AF854">
        <v>3.6398584180660702E-3</v>
      </c>
      <c r="AG854">
        <f t="shared" si="82"/>
        <v>0.36398584180660704</v>
      </c>
      <c r="AJ854">
        <v>1.0209456357035704E-42</v>
      </c>
      <c r="AK854">
        <v>0.191606</v>
      </c>
    </row>
    <row r="855" spans="1:37" x14ac:dyDescent="0.25">
      <c r="A855">
        <v>1.45E-4</v>
      </c>
      <c r="B855">
        <v>0.19700000000000001</v>
      </c>
      <c r="C855">
        <v>0.38</v>
      </c>
      <c r="D855">
        <v>0.16</v>
      </c>
      <c r="E855">
        <v>0.17050999999999999</v>
      </c>
      <c r="F855">
        <v>1.3627E-28</v>
      </c>
      <c r="G855">
        <v>0.1421558</v>
      </c>
      <c r="H855">
        <v>0.1366</v>
      </c>
      <c r="I855">
        <v>0.224</v>
      </c>
      <c r="J855">
        <v>0.22320000000000001</v>
      </c>
      <c r="K855">
        <v>4.6068999999999999E-2</v>
      </c>
      <c r="L855">
        <v>-5.3407999999999997E-2</v>
      </c>
      <c r="M855">
        <v>6.5079999999999999E-3</v>
      </c>
      <c r="O855">
        <v>1.45E-4</v>
      </c>
      <c r="P855">
        <f t="shared" si="78"/>
        <v>292.14999999999998</v>
      </c>
      <c r="Q855">
        <f t="shared" si="83"/>
        <v>190</v>
      </c>
      <c r="R855">
        <v>0.16</v>
      </c>
      <c r="S855">
        <v>0.17050999999999999</v>
      </c>
      <c r="T855">
        <v>1.3627E-28</v>
      </c>
      <c r="U855">
        <v>0.1421558</v>
      </c>
      <c r="V855">
        <v>0.1366</v>
      </c>
      <c r="W855">
        <v>0.224</v>
      </c>
      <c r="X855">
        <f t="shared" si="79"/>
        <v>2.2319999999999998</v>
      </c>
      <c r="Y855">
        <v>4.6068999999999999E-2</v>
      </c>
      <c r="Z855">
        <f t="shared" si="80"/>
        <v>534.07999999999993</v>
      </c>
      <c r="AA855">
        <v>6.5079999999999999E-3</v>
      </c>
      <c r="AC855">
        <v>1.8096099999999999E-3</v>
      </c>
      <c r="AD855">
        <f t="shared" si="81"/>
        <v>0.18096100000000001</v>
      </c>
      <c r="AF855">
        <v>3.3308903799046598E-3</v>
      </c>
      <c r="AG855">
        <f t="shared" si="82"/>
        <v>0.33308903799046602</v>
      </c>
      <c r="AJ855">
        <v>9.9554237889840922E-43</v>
      </c>
      <c r="AK855">
        <v>0.18096100000000001</v>
      </c>
    </row>
    <row r="856" spans="1:37" x14ac:dyDescent="0.25">
      <c r="A856">
        <v>1.45E-4</v>
      </c>
      <c r="B856">
        <v>0.19700000000000001</v>
      </c>
      <c r="C856">
        <v>0.38</v>
      </c>
      <c r="D856">
        <v>0.15168499999999999</v>
      </c>
      <c r="E856">
        <v>0.17050999999999999</v>
      </c>
      <c r="F856">
        <v>1.3627E-28</v>
      </c>
      <c r="G856">
        <v>0.1421558</v>
      </c>
      <c r="H856">
        <v>0.1366</v>
      </c>
      <c r="I856">
        <v>0.224</v>
      </c>
      <c r="J856">
        <v>0.22320000000000001</v>
      </c>
      <c r="K856">
        <v>4.6068999999999999E-2</v>
      </c>
      <c r="L856">
        <v>-5.3407999999999997E-2</v>
      </c>
      <c r="M856">
        <v>6.5079999999999999E-3</v>
      </c>
      <c r="O856">
        <v>1.45E-4</v>
      </c>
      <c r="P856">
        <f t="shared" si="78"/>
        <v>292.14999999999998</v>
      </c>
      <c r="Q856">
        <f t="shared" si="83"/>
        <v>190</v>
      </c>
      <c r="R856">
        <v>0.15168499999999999</v>
      </c>
      <c r="S856">
        <v>0.17050999999999999</v>
      </c>
      <c r="T856">
        <v>1.3627E-28</v>
      </c>
      <c r="U856">
        <v>0.1421558</v>
      </c>
      <c r="V856">
        <v>0.1366</v>
      </c>
      <c r="W856">
        <v>0.224</v>
      </c>
      <c r="X856">
        <f t="shared" si="79"/>
        <v>2.2319999999999998</v>
      </c>
      <c r="Y856">
        <v>4.6068999999999999E-2</v>
      </c>
      <c r="Z856">
        <f t="shared" si="80"/>
        <v>534.07999999999993</v>
      </c>
      <c r="AA856">
        <v>6.5079999999999999E-3</v>
      </c>
      <c r="AC856">
        <v>1.70316E-3</v>
      </c>
      <c r="AD856">
        <f t="shared" si="81"/>
        <v>0.170316</v>
      </c>
      <c r="AF856">
        <v>2.9667641576867701E-3</v>
      </c>
      <c r="AG856">
        <f t="shared" si="82"/>
        <v>0.29667641576867698</v>
      </c>
      <c r="AJ856">
        <v>9.6177968029303643E-43</v>
      </c>
      <c r="AK856">
        <v>0.170316</v>
      </c>
    </row>
    <row r="857" spans="1:37" x14ac:dyDescent="0.25">
      <c r="A857">
        <v>1.45E-4</v>
      </c>
      <c r="B857">
        <v>0.19700000000000001</v>
      </c>
      <c r="C857">
        <v>0.38</v>
      </c>
      <c r="D857">
        <v>0.15073400000000001</v>
      </c>
      <c r="E857">
        <v>0.17050999999999999</v>
      </c>
      <c r="F857">
        <v>1.3627E-28</v>
      </c>
      <c r="G857">
        <v>0.1421558</v>
      </c>
      <c r="H857">
        <v>0.1366</v>
      </c>
      <c r="I857">
        <v>0.224</v>
      </c>
      <c r="J857">
        <v>0.22320000000000001</v>
      </c>
      <c r="K857">
        <v>4.6068999999999999E-2</v>
      </c>
      <c r="L857">
        <v>-5.3407999999999997E-2</v>
      </c>
      <c r="M857">
        <v>6.5079999999999999E-3</v>
      </c>
      <c r="O857">
        <v>1.45E-4</v>
      </c>
      <c r="P857">
        <f t="shared" si="78"/>
        <v>292.14999999999998</v>
      </c>
      <c r="Q857">
        <f t="shared" si="83"/>
        <v>190</v>
      </c>
      <c r="R857">
        <v>0.15073400000000001</v>
      </c>
      <c r="S857">
        <v>0.17050999999999999</v>
      </c>
      <c r="T857">
        <v>1.3627E-28</v>
      </c>
      <c r="U857">
        <v>0.1421558</v>
      </c>
      <c r="V857">
        <v>0.1366</v>
      </c>
      <c r="W857">
        <v>0.224</v>
      </c>
      <c r="X857">
        <f t="shared" si="79"/>
        <v>2.2319999999999998</v>
      </c>
      <c r="Y857">
        <v>4.6068999999999999E-2</v>
      </c>
      <c r="Z857">
        <f t="shared" si="80"/>
        <v>534.07999999999993</v>
      </c>
      <c r="AA857">
        <v>6.5079999999999999E-3</v>
      </c>
      <c r="AC857">
        <v>1.60523E-3</v>
      </c>
      <c r="AD857">
        <f t="shared" si="81"/>
        <v>0.160523</v>
      </c>
      <c r="AF857">
        <v>2.9277984275586301E-3</v>
      </c>
      <c r="AG857">
        <f t="shared" si="82"/>
        <v>0.29277984275586305</v>
      </c>
      <c r="AJ857">
        <v>9.5787698748492108E-43</v>
      </c>
      <c r="AK857">
        <v>0.160523</v>
      </c>
    </row>
    <row r="858" spans="1:37" x14ac:dyDescent="0.25">
      <c r="A858">
        <v>1.45E-4</v>
      </c>
      <c r="B858">
        <v>0.19700000000000001</v>
      </c>
      <c r="C858">
        <v>0.38</v>
      </c>
      <c r="D858">
        <v>0.14010900000000001</v>
      </c>
      <c r="E858">
        <v>0.17050999999999999</v>
      </c>
      <c r="F858">
        <v>1.3627E-28</v>
      </c>
      <c r="G858">
        <v>0.1421558</v>
      </c>
      <c r="H858">
        <v>0.1366</v>
      </c>
      <c r="I858">
        <v>0.224</v>
      </c>
      <c r="J858">
        <v>0.22320000000000001</v>
      </c>
      <c r="K858">
        <v>4.6068999999999999E-2</v>
      </c>
      <c r="L858">
        <v>-5.3407999999999997E-2</v>
      </c>
      <c r="M858">
        <v>6.5079999999999999E-3</v>
      </c>
      <c r="O858">
        <v>1.45E-4</v>
      </c>
      <c r="P858">
        <f t="shared" si="78"/>
        <v>292.14999999999998</v>
      </c>
      <c r="Q858">
        <f t="shared" si="83"/>
        <v>190</v>
      </c>
      <c r="R858">
        <v>0.14010900000000001</v>
      </c>
      <c r="S858">
        <v>0.17050999999999999</v>
      </c>
      <c r="T858">
        <v>1.3627E-28</v>
      </c>
      <c r="U858">
        <v>0.1421558</v>
      </c>
      <c r="V858">
        <v>0.1366</v>
      </c>
      <c r="W858">
        <v>0.224</v>
      </c>
      <c r="X858">
        <f t="shared" si="79"/>
        <v>2.2319999999999998</v>
      </c>
      <c r="Y858">
        <v>4.6068999999999999E-2</v>
      </c>
      <c r="Z858">
        <f t="shared" si="80"/>
        <v>534.07999999999993</v>
      </c>
      <c r="AA858">
        <v>6.5079999999999999E-3</v>
      </c>
      <c r="AC858">
        <v>1.4178800000000001E-3</v>
      </c>
      <c r="AD858">
        <f t="shared" si="81"/>
        <v>0.141788</v>
      </c>
      <c r="AF858">
        <v>2.5266019296212102E-3</v>
      </c>
      <c r="AG858">
        <f t="shared" si="82"/>
        <v>0.25266019296212106</v>
      </c>
      <c r="AJ858">
        <v>9.1366391715714079E-43</v>
      </c>
      <c r="AK858">
        <v>0.141788</v>
      </c>
    </row>
    <row r="859" spans="1:37" x14ac:dyDescent="0.25">
      <c r="A859">
        <v>1.45E-4</v>
      </c>
      <c r="B859">
        <v>0.19700000000000001</v>
      </c>
      <c r="C859">
        <v>0.38</v>
      </c>
      <c r="D859">
        <v>0.13608700000000001</v>
      </c>
      <c r="E859">
        <v>0.17050999999999999</v>
      </c>
      <c r="F859">
        <v>1.3627E-28</v>
      </c>
      <c r="G859">
        <v>0.1421558</v>
      </c>
      <c r="H859">
        <v>0.1366</v>
      </c>
      <c r="I859">
        <v>0.224</v>
      </c>
      <c r="J859">
        <v>0.22320000000000001</v>
      </c>
      <c r="K859">
        <v>4.6068999999999999E-2</v>
      </c>
      <c r="L859">
        <v>-5.3407999999999997E-2</v>
      </c>
      <c r="M859">
        <v>6.5079999999999999E-3</v>
      </c>
      <c r="O859">
        <v>1.45E-4</v>
      </c>
      <c r="P859">
        <f t="shared" si="78"/>
        <v>292.14999999999998</v>
      </c>
      <c r="Q859">
        <f t="shared" si="83"/>
        <v>190</v>
      </c>
      <c r="R859">
        <v>0.13608700000000001</v>
      </c>
      <c r="S859">
        <v>0.17050999999999999</v>
      </c>
      <c r="T859">
        <v>1.3627E-28</v>
      </c>
      <c r="U859">
        <v>0.1421558</v>
      </c>
      <c r="V859">
        <v>0.1366</v>
      </c>
      <c r="W859">
        <v>0.224</v>
      </c>
      <c r="X859">
        <f t="shared" si="79"/>
        <v>2.2319999999999998</v>
      </c>
      <c r="Y859">
        <v>4.6068999999999999E-2</v>
      </c>
      <c r="Z859">
        <f t="shared" si="80"/>
        <v>534.07999999999993</v>
      </c>
      <c r="AA859">
        <v>6.5079999999999999E-3</v>
      </c>
      <c r="AC859">
        <v>1.3327300000000001E-3</v>
      </c>
      <c r="AD859">
        <f t="shared" si="81"/>
        <v>0.133273</v>
      </c>
      <c r="AF859">
        <v>2.3899566214015599E-3</v>
      </c>
      <c r="AG859">
        <f t="shared" si="82"/>
        <v>0.238995662140156</v>
      </c>
      <c r="AJ859">
        <v>8.9662045262052505E-43</v>
      </c>
      <c r="AK859">
        <v>0.133273</v>
      </c>
    </row>
    <row r="860" spans="1:37" x14ac:dyDescent="0.25">
      <c r="A860">
        <v>1.45E-4</v>
      </c>
      <c r="B860">
        <v>0.19700000000000001</v>
      </c>
      <c r="C860">
        <v>0.38</v>
      </c>
      <c r="D860">
        <v>0.13038</v>
      </c>
      <c r="E860">
        <v>0.17050999999999999</v>
      </c>
      <c r="F860">
        <v>1.3627E-28</v>
      </c>
      <c r="G860">
        <v>0.1421558</v>
      </c>
      <c r="H860">
        <v>0.1366</v>
      </c>
      <c r="I860">
        <v>0.224</v>
      </c>
      <c r="J860">
        <v>0.22320000000000001</v>
      </c>
      <c r="K860">
        <v>4.6068999999999999E-2</v>
      </c>
      <c r="L860">
        <v>-5.3407999999999997E-2</v>
      </c>
      <c r="M860">
        <v>6.5079999999999999E-3</v>
      </c>
      <c r="O860">
        <v>1.45E-4</v>
      </c>
      <c r="P860">
        <f t="shared" si="78"/>
        <v>292.14999999999998</v>
      </c>
      <c r="Q860">
        <f t="shared" si="83"/>
        <v>190</v>
      </c>
      <c r="R860">
        <v>0.13038</v>
      </c>
      <c r="S860">
        <v>0.17050999999999999</v>
      </c>
      <c r="T860">
        <v>1.3627E-28</v>
      </c>
      <c r="U860">
        <v>0.1421558</v>
      </c>
      <c r="V860">
        <v>0.1366</v>
      </c>
      <c r="W860">
        <v>0.224</v>
      </c>
      <c r="X860">
        <f t="shared" si="79"/>
        <v>2.2319999999999998</v>
      </c>
      <c r="Y860">
        <v>4.6068999999999999E-2</v>
      </c>
      <c r="Z860">
        <f t="shared" si="80"/>
        <v>534.07999999999993</v>
      </c>
      <c r="AA860">
        <v>6.5079999999999999E-3</v>
      </c>
      <c r="AC860">
        <v>1.2560799999999999E-3</v>
      </c>
      <c r="AD860">
        <f t="shared" si="81"/>
        <v>0.125608</v>
      </c>
      <c r="AF860">
        <v>2.2091178704391301E-3</v>
      </c>
      <c r="AG860">
        <f t="shared" si="82"/>
        <v>0.22091178704391298</v>
      </c>
      <c r="AJ860">
        <v>8.7212769845137646E-43</v>
      </c>
      <c r="AK860">
        <v>0.125608</v>
      </c>
    </row>
    <row r="861" spans="1:37" x14ac:dyDescent="0.25">
      <c r="A861">
        <v>1.45E-4</v>
      </c>
      <c r="B861">
        <v>0.19700000000000001</v>
      </c>
      <c r="C861">
        <v>0.38</v>
      </c>
      <c r="D861">
        <v>0.120245</v>
      </c>
      <c r="E861">
        <v>0.17050999999999999</v>
      </c>
      <c r="F861">
        <v>1.3627E-28</v>
      </c>
      <c r="G861">
        <v>0.1421558</v>
      </c>
      <c r="H861">
        <v>0.1366</v>
      </c>
      <c r="I861">
        <v>0.224</v>
      </c>
      <c r="J861">
        <v>0.22320000000000001</v>
      </c>
      <c r="K861">
        <v>4.6068999999999999E-2</v>
      </c>
      <c r="L861">
        <v>-5.3407999999999997E-2</v>
      </c>
      <c r="M861">
        <v>6.5079999999999999E-3</v>
      </c>
      <c r="O861">
        <v>1.45E-4</v>
      </c>
      <c r="P861">
        <f t="shared" si="78"/>
        <v>292.14999999999998</v>
      </c>
      <c r="Q861">
        <f t="shared" si="83"/>
        <v>190</v>
      </c>
      <c r="R861">
        <v>0.120245</v>
      </c>
      <c r="S861">
        <v>0.17050999999999999</v>
      </c>
      <c r="T861">
        <v>1.3627E-28</v>
      </c>
      <c r="U861">
        <v>0.1421558</v>
      </c>
      <c r="V861">
        <v>0.1366</v>
      </c>
      <c r="W861">
        <v>0.224</v>
      </c>
      <c r="X861">
        <f t="shared" si="79"/>
        <v>2.2319999999999998</v>
      </c>
      <c r="Y861">
        <v>4.6068999999999999E-2</v>
      </c>
      <c r="Z861">
        <f t="shared" si="80"/>
        <v>534.07999999999993</v>
      </c>
      <c r="AA861">
        <v>6.5079999999999999E-3</v>
      </c>
      <c r="AC861">
        <v>1.1581499999999999E-3</v>
      </c>
      <c r="AD861">
        <f t="shared" si="81"/>
        <v>0.115815</v>
      </c>
      <c r="AF861">
        <v>1.92241580300526E-3</v>
      </c>
      <c r="AG861">
        <f t="shared" si="82"/>
        <v>0.19224158030052599</v>
      </c>
      <c r="AJ861">
        <v>8.2767438740787722E-43</v>
      </c>
      <c r="AK861">
        <v>0.115815</v>
      </c>
    </row>
    <row r="862" spans="1:37" x14ac:dyDescent="0.25">
      <c r="A862">
        <v>1.45E-4</v>
      </c>
      <c r="B862">
        <v>0.19700000000000001</v>
      </c>
      <c r="C862">
        <v>0.38</v>
      </c>
      <c r="D862">
        <v>0.11236400000000001</v>
      </c>
      <c r="E862">
        <v>0.17050999999999999</v>
      </c>
      <c r="F862">
        <v>1.3627E-28</v>
      </c>
      <c r="G862">
        <v>0.1421558</v>
      </c>
      <c r="H862">
        <v>0.1366</v>
      </c>
      <c r="I862">
        <v>0.224</v>
      </c>
      <c r="J862">
        <v>0.22320000000000001</v>
      </c>
      <c r="K862">
        <v>4.6068999999999999E-2</v>
      </c>
      <c r="L862">
        <v>-5.3407999999999997E-2</v>
      </c>
      <c r="M862">
        <v>6.5079999999999999E-3</v>
      </c>
      <c r="O862">
        <v>1.45E-4</v>
      </c>
      <c r="P862">
        <f t="shared" si="78"/>
        <v>292.14999999999998</v>
      </c>
      <c r="Q862">
        <f t="shared" si="83"/>
        <v>190</v>
      </c>
      <c r="R862">
        <v>0.11236400000000001</v>
      </c>
      <c r="S862">
        <v>0.17050999999999999</v>
      </c>
      <c r="T862">
        <v>1.3627E-28</v>
      </c>
      <c r="U862">
        <v>0.1421558</v>
      </c>
      <c r="V862">
        <v>0.1366</v>
      </c>
      <c r="W862">
        <v>0.224</v>
      </c>
      <c r="X862">
        <f t="shared" si="79"/>
        <v>2.2319999999999998</v>
      </c>
      <c r="Y862">
        <v>4.6068999999999999E-2</v>
      </c>
      <c r="Z862">
        <f t="shared" si="80"/>
        <v>534.07999999999993</v>
      </c>
      <c r="AA862">
        <v>6.5079999999999999E-3</v>
      </c>
      <c r="AC862">
        <v>1.1027999999999999E-3</v>
      </c>
      <c r="AD862">
        <f t="shared" si="81"/>
        <v>0.11028</v>
      </c>
      <c r="AF862">
        <v>1.72676292045171E-3</v>
      </c>
      <c r="AG862">
        <f t="shared" si="82"/>
        <v>0.17267629204517099</v>
      </c>
      <c r="AJ862">
        <v>7.9218508671478243E-43</v>
      </c>
      <c r="AK862">
        <v>0.11028</v>
      </c>
    </row>
    <row r="863" spans="1:37" x14ac:dyDescent="0.25">
      <c r="A863">
        <v>1.45E-4</v>
      </c>
      <c r="B863">
        <v>0.19700000000000001</v>
      </c>
      <c r="C863">
        <v>0.38</v>
      </c>
      <c r="D863">
        <v>0.107418</v>
      </c>
      <c r="E863">
        <v>0.17050999999999999</v>
      </c>
      <c r="F863">
        <v>1.3627E-28</v>
      </c>
      <c r="G863">
        <v>0.1421558</v>
      </c>
      <c r="H863">
        <v>0.1366</v>
      </c>
      <c r="I863">
        <v>0.224</v>
      </c>
      <c r="J863">
        <v>0.22320000000000001</v>
      </c>
      <c r="K863">
        <v>4.6068999999999999E-2</v>
      </c>
      <c r="L863">
        <v>-5.3407999999999997E-2</v>
      </c>
      <c r="M863">
        <v>6.5079999999999999E-3</v>
      </c>
      <c r="O863">
        <v>1.45E-4</v>
      </c>
      <c r="P863">
        <f t="shared" si="78"/>
        <v>292.14999999999998</v>
      </c>
      <c r="Q863">
        <f t="shared" si="83"/>
        <v>190</v>
      </c>
      <c r="R863">
        <v>0.107418</v>
      </c>
      <c r="S863">
        <v>0.17050999999999999</v>
      </c>
      <c r="T863">
        <v>1.3627E-28</v>
      </c>
      <c r="U863">
        <v>0.1421558</v>
      </c>
      <c r="V863">
        <v>0.1366</v>
      </c>
      <c r="W863">
        <v>0.224</v>
      </c>
      <c r="X863">
        <f t="shared" si="79"/>
        <v>2.2319999999999998</v>
      </c>
      <c r="Y863">
        <v>4.6068999999999999E-2</v>
      </c>
      <c r="Z863">
        <f t="shared" si="80"/>
        <v>534.07999999999993</v>
      </c>
      <c r="AA863">
        <v>6.5079999999999999E-3</v>
      </c>
      <c r="AC863">
        <v>1.04319E-3</v>
      </c>
      <c r="AD863">
        <f t="shared" si="81"/>
        <v>0.104319</v>
      </c>
      <c r="AF863">
        <v>1.6149208298463201E-3</v>
      </c>
      <c r="AG863">
        <f t="shared" si="82"/>
        <v>0.161492082984632</v>
      </c>
      <c r="AJ863">
        <v>7.6946257921993718E-43</v>
      </c>
      <c r="AK863">
        <v>0.104319</v>
      </c>
    </row>
    <row r="864" spans="1:37" x14ac:dyDescent="0.25">
      <c r="A864">
        <v>1.45E-4</v>
      </c>
      <c r="B864">
        <v>0.19700000000000001</v>
      </c>
      <c r="C864">
        <v>0.38</v>
      </c>
      <c r="D864">
        <v>0.106957</v>
      </c>
      <c r="E864">
        <v>0.17050999999999999</v>
      </c>
      <c r="F864">
        <v>1.3627E-28</v>
      </c>
      <c r="G864">
        <v>0.1421558</v>
      </c>
      <c r="H864">
        <v>0.1366</v>
      </c>
      <c r="I864">
        <v>0.224</v>
      </c>
      <c r="J864">
        <v>0.22320000000000001</v>
      </c>
      <c r="K864">
        <v>4.6068999999999999E-2</v>
      </c>
      <c r="L864">
        <v>-5.3407999999999997E-2</v>
      </c>
      <c r="M864">
        <v>6.5079999999999999E-3</v>
      </c>
      <c r="O864">
        <v>1.45E-4</v>
      </c>
      <c r="P864">
        <f t="shared" si="78"/>
        <v>292.14999999999998</v>
      </c>
      <c r="Q864">
        <f t="shared" si="83"/>
        <v>190</v>
      </c>
      <c r="R864">
        <v>0.106957</v>
      </c>
      <c r="S864">
        <v>0.17050999999999999</v>
      </c>
      <c r="T864">
        <v>1.3627E-28</v>
      </c>
      <c r="U864">
        <v>0.1421558</v>
      </c>
      <c r="V864">
        <v>0.1366</v>
      </c>
      <c r="W864">
        <v>0.224</v>
      </c>
      <c r="X864">
        <f t="shared" si="79"/>
        <v>2.2319999999999998</v>
      </c>
      <c r="Y864">
        <v>4.6068999999999999E-2</v>
      </c>
      <c r="Z864">
        <f t="shared" si="80"/>
        <v>534.07999999999993</v>
      </c>
      <c r="AA864">
        <v>6.5079999999999999E-3</v>
      </c>
      <c r="AC864">
        <v>9.9635000000000001E-4</v>
      </c>
      <c r="AD864">
        <f t="shared" si="81"/>
        <v>9.9635000000000001E-2</v>
      </c>
      <c r="AF864">
        <v>1.6049003630375499E-3</v>
      </c>
      <c r="AG864">
        <f t="shared" si="82"/>
        <v>0.160490036303755</v>
      </c>
      <c r="AJ864">
        <v>7.6732604504502965E-43</v>
      </c>
      <c r="AK864">
        <v>9.9635000000000001E-2</v>
      </c>
    </row>
    <row r="865" spans="1:37" x14ac:dyDescent="0.25">
      <c r="A865">
        <v>1.45E-4</v>
      </c>
      <c r="B865">
        <v>0.19700000000000001</v>
      </c>
      <c r="C865">
        <v>0.38</v>
      </c>
      <c r="D865">
        <v>9.1929300000000005E-2</v>
      </c>
      <c r="E865">
        <v>0.17050999999999999</v>
      </c>
      <c r="F865">
        <v>1.3627E-28</v>
      </c>
      <c r="G865">
        <v>0.1421558</v>
      </c>
      <c r="H865">
        <v>0.1366</v>
      </c>
      <c r="I865">
        <v>0.224</v>
      </c>
      <c r="J865">
        <v>0.22320000000000001</v>
      </c>
      <c r="K865">
        <v>4.6068999999999999E-2</v>
      </c>
      <c r="L865">
        <v>-5.3407999999999997E-2</v>
      </c>
      <c r="M865">
        <v>6.5079999999999999E-3</v>
      </c>
      <c r="O865">
        <v>1.45E-4</v>
      </c>
      <c r="P865">
        <f t="shared" si="78"/>
        <v>292.14999999999998</v>
      </c>
      <c r="Q865">
        <f t="shared" si="83"/>
        <v>190</v>
      </c>
      <c r="R865">
        <v>9.1929300000000005E-2</v>
      </c>
      <c r="S865">
        <v>0.17050999999999999</v>
      </c>
      <c r="T865">
        <v>1.3627E-28</v>
      </c>
      <c r="U865">
        <v>0.1421558</v>
      </c>
      <c r="V865">
        <v>0.1366</v>
      </c>
      <c r="W865">
        <v>0.224</v>
      </c>
      <c r="X865">
        <f t="shared" si="79"/>
        <v>2.2319999999999998</v>
      </c>
      <c r="Y865">
        <v>4.6068999999999999E-2</v>
      </c>
      <c r="Z865">
        <f t="shared" si="80"/>
        <v>534.07999999999993</v>
      </c>
      <c r="AA865">
        <v>6.5079999999999999E-3</v>
      </c>
      <c r="AC865">
        <v>8.5583899999999995E-4</v>
      </c>
      <c r="AD865">
        <f t="shared" si="81"/>
        <v>8.5583900000000004E-2</v>
      </c>
      <c r="AF865">
        <v>1.31256444207103E-3</v>
      </c>
      <c r="AG865">
        <f t="shared" si="82"/>
        <v>0.131256444207103</v>
      </c>
      <c r="AJ865">
        <v>6.9577555117793299E-43</v>
      </c>
      <c r="AK865">
        <v>8.5583900000000004E-2</v>
      </c>
    </row>
    <row r="866" spans="1:37" x14ac:dyDescent="0.25">
      <c r="A866">
        <v>1.45E-4</v>
      </c>
      <c r="B866">
        <v>0.19700000000000001</v>
      </c>
      <c r="C866">
        <v>0.38</v>
      </c>
      <c r="D866">
        <v>8.6576100000000003E-2</v>
      </c>
      <c r="E866">
        <v>0.17050999999999999</v>
      </c>
      <c r="F866">
        <v>1.3627E-28</v>
      </c>
      <c r="G866">
        <v>0.1421558</v>
      </c>
      <c r="H866">
        <v>0.1366</v>
      </c>
      <c r="I866">
        <v>0.224</v>
      </c>
      <c r="J866">
        <v>0.22320000000000001</v>
      </c>
      <c r="K866">
        <v>4.6068999999999999E-2</v>
      </c>
      <c r="L866">
        <v>-5.3407999999999997E-2</v>
      </c>
      <c r="M866">
        <v>6.5079999999999999E-3</v>
      </c>
      <c r="O866">
        <v>1.45E-4</v>
      </c>
      <c r="P866">
        <f t="shared" si="78"/>
        <v>292.14999999999998</v>
      </c>
      <c r="Q866">
        <f t="shared" si="83"/>
        <v>190</v>
      </c>
      <c r="R866">
        <v>8.6576100000000003E-2</v>
      </c>
      <c r="S866">
        <v>0.17050999999999999</v>
      </c>
      <c r="T866">
        <v>1.3627E-28</v>
      </c>
      <c r="U866">
        <v>0.1421558</v>
      </c>
      <c r="V866">
        <v>0.1366</v>
      </c>
      <c r="W866">
        <v>0.224</v>
      </c>
      <c r="X866">
        <f t="shared" si="79"/>
        <v>2.2319999999999998</v>
      </c>
      <c r="Y866">
        <v>4.6068999999999999E-2</v>
      </c>
      <c r="Z866">
        <f t="shared" si="80"/>
        <v>534.07999999999993</v>
      </c>
      <c r="AA866">
        <v>6.5079999999999999E-3</v>
      </c>
      <c r="AC866">
        <v>7.4939199999999998E-4</v>
      </c>
      <c r="AD866">
        <f t="shared" si="81"/>
        <v>7.4939199999999997E-2</v>
      </c>
      <c r="AF866">
        <v>1.2230181157003701E-3</v>
      </c>
      <c r="AG866">
        <f t="shared" si="82"/>
        <v>0.12230181157003701</v>
      </c>
      <c r="AJ866">
        <v>6.6930489627724286E-43</v>
      </c>
      <c r="AK866">
        <v>7.4939199999999997E-2</v>
      </c>
    </row>
    <row r="867" spans="1:37" x14ac:dyDescent="0.25">
      <c r="A867">
        <v>1.45E-4</v>
      </c>
      <c r="B867">
        <v>0.19700000000000001</v>
      </c>
      <c r="C867">
        <v>0.38</v>
      </c>
      <c r="D867">
        <v>8.5733699999999996E-2</v>
      </c>
      <c r="E867">
        <v>0.17050999999999999</v>
      </c>
      <c r="F867">
        <v>1.3627E-28</v>
      </c>
      <c r="G867">
        <v>0.1421558</v>
      </c>
      <c r="H867">
        <v>0.1366</v>
      </c>
      <c r="I867">
        <v>0.224</v>
      </c>
      <c r="J867">
        <v>0.22320000000000001</v>
      </c>
      <c r="K867">
        <v>4.6068999999999999E-2</v>
      </c>
      <c r="L867">
        <v>-5.3407999999999997E-2</v>
      </c>
      <c r="M867">
        <v>6.5079999999999999E-3</v>
      </c>
      <c r="O867">
        <v>1.45E-4</v>
      </c>
      <c r="P867">
        <f t="shared" si="78"/>
        <v>292.14999999999998</v>
      </c>
      <c r="Q867">
        <f t="shared" si="83"/>
        <v>190</v>
      </c>
      <c r="R867">
        <v>8.5733699999999996E-2</v>
      </c>
      <c r="S867">
        <v>0.17050999999999999</v>
      </c>
      <c r="T867">
        <v>1.3627E-28</v>
      </c>
      <c r="U867">
        <v>0.1421558</v>
      </c>
      <c r="V867">
        <v>0.1366</v>
      </c>
      <c r="W867">
        <v>0.224</v>
      </c>
      <c r="X867">
        <f t="shared" si="79"/>
        <v>2.2319999999999998</v>
      </c>
      <c r="Y867">
        <v>4.6068999999999999E-2</v>
      </c>
      <c r="Z867">
        <f t="shared" si="80"/>
        <v>534.07999999999993</v>
      </c>
      <c r="AA867">
        <v>6.5079999999999999E-3</v>
      </c>
      <c r="AC867">
        <v>7.4513400000000005E-4</v>
      </c>
      <c r="AD867">
        <f t="shared" si="81"/>
        <v>7.4513399999999994E-2</v>
      </c>
      <c r="AF867">
        <v>1.20955722156434E-3</v>
      </c>
      <c r="AG867">
        <f t="shared" si="82"/>
        <v>0.12095572215643399</v>
      </c>
      <c r="AJ867">
        <v>6.6508732506175679E-43</v>
      </c>
      <c r="AK867">
        <v>7.4513399999999994E-2</v>
      </c>
    </row>
    <row r="868" spans="1:37" x14ac:dyDescent="0.25">
      <c r="A868">
        <v>1.45E-4</v>
      </c>
      <c r="B868">
        <v>0.19700000000000001</v>
      </c>
      <c r="C868">
        <v>0.38</v>
      </c>
      <c r="D868">
        <v>8.3668500000000007E-2</v>
      </c>
      <c r="E868">
        <v>0.17050999999999999</v>
      </c>
      <c r="F868">
        <v>1.3627E-28</v>
      </c>
      <c r="G868">
        <v>0.1421558</v>
      </c>
      <c r="H868">
        <v>0.1366</v>
      </c>
      <c r="I868">
        <v>0.224</v>
      </c>
      <c r="J868">
        <v>0.22320000000000001</v>
      </c>
      <c r="K868">
        <v>4.6068999999999999E-2</v>
      </c>
      <c r="L868">
        <v>-5.3407999999999997E-2</v>
      </c>
      <c r="M868">
        <v>6.5079999999999999E-3</v>
      </c>
      <c r="O868">
        <v>1.45E-4</v>
      </c>
      <c r="P868">
        <f t="shared" si="78"/>
        <v>292.14999999999998</v>
      </c>
      <c r="Q868">
        <f t="shared" si="83"/>
        <v>190</v>
      </c>
      <c r="R868">
        <v>8.3668500000000007E-2</v>
      </c>
      <c r="S868">
        <v>0.17050999999999999</v>
      </c>
      <c r="T868">
        <v>1.3627E-28</v>
      </c>
      <c r="U868">
        <v>0.1421558</v>
      </c>
      <c r="V868">
        <v>0.1366</v>
      </c>
      <c r="W868">
        <v>0.224</v>
      </c>
      <c r="X868">
        <f t="shared" si="79"/>
        <v>2.2319999999999998</v>
      </c>
      <c r="Y868">
        <v>4.6068999999999999E-2</v>
      </c>
      <c r="Z868">
        <f t="shared" si="80"/>
        <v>534.07999999999993</v>
      </c>
      <c r="AA868">
        <v>6.5079999999999999E-3</v>
      </c>
      <c r="AC868">
        <v>8.2177599999999997E-4</v>
      </c>
      <c r="AD868">
        <f t="shared" si="81"/>
        <v>8.2177600000000003E-2</v>
      </c>
      <c r="AF868">
        <v>1.1772544293237599E-3</v>
      </c>
      <c r="AG868">
        <f t="shared" si="82"/>
        <v>0.11772544293237598</v>
      </c>
      <c r="AJ868">
        <v>6.5468517302783134E-43</v>
      </c>
      <c r="AK868">
        <v>8.2177600000000003E-2</v>
      </c>
    </row>
    <row r="869" spans="1:37" x14ac:dyDescent="0.25">
      <c r="A869">
        <v>1.45E-4</v>
      </c>
      <c r="B869">
        <v>0.19700000000000001</v>
      </c>
      <c r="C869">
        <v>0.38</v>
      </c>
      <c r="D869">
        <v>8.07065E-2</v>
      </c>
      <c r="E869">
        <v>0.17050999999999999</v>
      </c>
      <c r="F869">
        <v>1.3627E-28</v>
      </c>
      <c r="G869">
        <v>0.1421558</v>
      </c>
      <c r="H869">
        <v>0.1366</v>
      </c>
      <c r="I869">
        <v>0.224</v>
      </c>
      <c r="J869">
        <v>0.22320000000000001</v>
      </c>
      <c r="K869">
        <v>4.6068999999999999E-2</v>
      </c>
      <c r="L869">
        <v>-5.3407999999999997E-2</v>
      </c>
      <c r="M869">
        <v>6.5079999999999999E-3</v>
      </c>
      <c r="O869">
        <v>1.45E-4</v>
      </c>
      <c r="P869">
        <f t="shared" si="78"/>
        <v>292.14999999999998</v>
      </c>
      <c r="Q869">
        <f t="shared" si="83"/>
        <v>190</v>
      </c>
      <c r="R869">
        <v>8.07065E-2</v>
      </c>
      <c r="S869">
        <v>0.17050999999999999</v>
      </c>
      <c r="T869">
        <v>1.3627E-28</v>
      </c>
      <c r="U869">
        <v>0.1421558</v>
      </c>
      <c r="V869">
        <v>0.1366</v>
      </c>
      <c r="W869">
        <v>0.224</v>
      </c>
      <c r="X869">
        <f t="shared" si="79"/>
        <v>2.2319999999999998</v>
      </c>
      <c r="Y869">
        <v>4.6068999999999999E-2</v>
      </c>
      <c r="Z869">
        <f t="shared" si="80"/>
        <v>534.07999999999993</v>
      </c>
      <c r="AA869">
        <v>6.5079999999999999E-3</v>
      </c>
      <c r="AC869">
        <v>6.6423399999999998E-4</v>
      </c>
      <c r="AD869">
        <f t="shared" si="81"/>
        <v>6.6423399999999994E-2</v>
      </c>
      <c r="AF869">
        <v>1.1326067541616901E-3</v>
      </c>
      <c r="AG869">
        <f t="shared" si="82"/>
        <v>0.11326067541616901</v>
      </c>
      <c r="AJ869">
        <v>6.3960601218177367E-43</v>
      </c>
      <c r="AK869">
        <v>6.6423399999999994E-2</v>
      </c>
    </row>
    <row r="870" spans="1:37" x14ac:dyDescent="0.25">
      <c r="A870">
        <v>1.45E-4</v>
      </c>
      <c r="B870">
        <v>0.19700000000000001</v>
      </c>
      <c r="C870">
        <v>0.38</v>
      </c>
      <c r="D870">
        <v>6.9347800000000001E-2</v>
      </c>
      <c r="E870">
        <v>0.17050999999999999</v>
      </c>
      <c r="F870">
        <v>1.3627E-28</v>
      </c>
      <c r="G870">
        <v>0.1421558</v>
      </c>
      <c r="H870">
        <v>0.1366</v>
      </c>
      <c r="I870">
        <v>0.224</v>
      </c>
      <c r="J870">
        <v>0.22320000000000001</v>
      </c>
      <c r="K870">
        <v>4.6068999999999999E-2</v>
      </c>
      <c r="L870">
        <v>-5.3407999999999997E-2</v>
      </c>
      <c r="M870">
        <v>6.5079999999999999E-3</v>
      </c>
      <c r="O870">
        <v>1.45E-4</v>
      </c>
      <c r="P870">
        <f t="shared" si="78"/>
        <v>292.14999999999998</v>
      </c>
      <c r="Q870">
        <f t="shared" si="83"/>
        <v>190</v>
      </c>
      <c r="R870">
        <v>6.9347800000000001E-2</v>
      </c>
      <c r="S870">
        <v>0.17050999999999999</v>
      </c>
      <c r="T870">
        <v>1.3627E-28</v>
      </c>
      <c r="U870">
        <v>0.1421558</v>
      </c>
      <c r="V870">
        <v>0.1366</v>
      </c>
      <c r="W870">
        <v>0.224</v>
      </c>
      <c r="X870">
        <f t="shared" si="79"/>
        <v>2.2319999999999998</v>
      </c>
      <c r="Y870">
        <v>4.6068999999999999E-2</v>
      </c>
      <c r="Z870">
        <f t="shared" si="80"/>
        <v>534.07999999999993</v>
      </c>
      <c r="AA870">
        <v>6.5079999999999999E-3</v>
      </c>
      <c r="AC870">
        <v>6.4720200000000004E-4</v>
      </c>
      <c r="AD870">
        <f t="shared" si="81"/>
        <v>6.4720200000000006E-2</v>
      </c>
      <c r="AF870">
        <v>9.78412066867936E-4</v>
      </c>
      <c r="AG870">
        <f t="shared" si="82"/>
        <v>9.7841206686793608E-2</v>
      </c>
      <c r="AJ870">
        <v>5.798608877459625E-43</v>
      </c>
      <c r="AK870">
        <v>6.4720200000000006E-2</v>
      </c>
    </row>
    <row r="871" spans="1:37" x14ac:dyDescent="0.25">
      <c r="A871">
        <v>1.45E-4</v>
      </c>
      <c r="B871">
        <v>0.19700000000000001</v>
      </c>
      <c r="C871">
        <v>0.38</v>
      </c>
      <c r="D871">
        <v>6.7336999999999994E-2</v>
      </c>
      <c r="E871">
        <v>0.17050999999999999</v>
      </c>
      <c r="F871">
        <v>1.3627E-28</v>
      </c>
      <c r="G871">
        <v>0.1421558</v>
      </c>
      <c r="H871">
        <v>0.1366</v>
      </c>
      <c r="I871">
        <v>0.224</v>
      </c>
      <c r="J871">
        <v>0.22320000000000001</v>
      </c>
      <c r="K871">
        <v>4.6068999999999999E-2</v>
      </c>
      <c r="L871">
        <v>-5.3407999999999997E-2</v>
      </c>
      <c r="M871">
        <v>6.5079999999999999E-3</v>
      </c>
      <c r="O871">
        <v>1.45E-4</v>
      </c>
      <c r="P871">
        <f t="shared" si="78"/>
        <v>292.14999999999998</v>
      </c>
      <c r="Q871">
        <f t="shared" si="83"/>
        <v>190</v>
      </c>
      <c r="R871">
        <v>6.7336999999999994E-2</v>
      </c>
      <c r="S871">
        <v>0.17050999999999999</v>
      </c>
      <c r="T871">
        <v>1.3627E-28</v>
      </c>
      <c r="U871">
        <v>0.1421558</v>
      </c>
      <c r="V871">
        <v>0.1366</v>
      </c>
      <c r="W871">
        <v>0.224</v>
      </c>
      <c r="X871">
        <f t="shared" si="79"/>
        <v>2.2319999999999998</v>
      </c>
      <c r="Y871">
        <v>4.6068999999999999E-2</v>
      </c>
      <c r="Z871">
        <f t="shared" si="80"/>
        <v>534.07999999999993</v>
      </c>
      <c r="AA871">
        <v>6.5079999999999999E-3</v>
      </c>
      <c r="AC871">
        <v>5.7056000000000001E-4</v>
      </c>
      <c r="AD871">
        <f t="shared" si="81"/>
        <v>5.7056000000000003E-2</v>
      </c>
      <c r="AF871">
        <v>9.5371843681808896E-4</v>
      </c>
      <c r="AG871">
        <f t="shared" si="82"/>
        <v>9.5371843681808899E-2</v>
      </c>
      <c r="AJ871">
        <v>5.6893446272527475E-43</v>
      </c>
      <c r="AK871">
        <v>5.7056000000000003E-2</v>
      </c>
    </row>
    <row r="872" spans="1:37" x14ac:dyDescent="0.25">
      <c r="A872">
        <v>1.45E-4</v>
      </c>
      <c r="B872">
        <v>0.19700000000000001</v>
      </c>
      <c r="C872">
        <v>0.38</v>
      </c>
      <c r="D872">
        <v>6.6711999999999994E-2</v>
      </c>
      <c r="E872">
        <v>0.17050999999999999</v>
      </c>
      <c r="F872">
        <v>1.3627E-28</v>
      </c>
      <c r="G872">
        <v>0.1421558</v>
      </c>
      <c r="H872">
        <v>0.1366</v>
      </c>
      <c r="I872">
        <v>0.224</v>
      </c>
      <c r="J872">
        <v>0.22320000000000001</v>
      </c>
      <c r="K872">
        <v>4.6068999999999999E-2</v>
      </c>
      <c r="L872">
        <v>-5.3407999999999997E-2</v>
      </c>
      <c r="M872">
        <v>6.5079999999999999E-3</v>
      </c>
      <c r="O872">
        <v>1.45E-4</v>
      </c>
      <c r="P872">
        <f t="shared" si="78"/>
        <v>292.14999999999998</v>
      </c>
      <c r="Q872">
        <f t="shared" si="83"/>
        <v>190</v>
      </c>
      <c r="R872">
        <v>6.6711999999999994E-2</v>
      </c>
      <c r="S872">
        <v>0.17050999999999999</v>
      </c>
      <c r="T872">
        <v>1.3627E-28</v>
      </c>
      <c r="U872">
        <v>0.1421558</v>
      </c>
      <c r="V872">
        <v>0.1366</v>
      </c>
      <c r="W872">
        <v>0.224</v>
      </c>
      <c r="X872">
        <f t="shared" si="79"/>
        <v>2.2319999999999998</v>
      </c>
      <c r="Y872">
        <v>4.6068999999999999E-2</v>
      </c>
      <c r="Z872">
        <f t="shared" si="80"/>
        <v>534.07999999999993</v>
      </c>
      <c r="AA872">
        <v>6.5079999999999999E-3</v>
      </c>
      <c r="AC872">
        <v>5.57786E-4</v>
      </c>
      <c r="AD872">
        <f t="shared" si="81"/>
        <v>5.5778599999999998E-2</v>
      </c>
      <c r="AF872">
        <v>9.4619224379353798E-4</v>
      </c>
      <c r="AG872">
        <f t="shared" si="82"/>
        <v>9.46192243793538E-2</v>
      </c>
      <c r="AJ872">
        <v>5.6551488947460587E-43</v>
      </c>
      <c r="AK872">
        <v>5.5778599999999998E-2</v>
      </c>
    </row>
    <row r="873" spans="1:37" x14ac:dyDescent="0.25">
      <c r="A873">
        <v>1.45E-4</v>
      </c>
      <c r="B873">
        <v>0.19700000000000001</v>
      </c>
      <c r="C873">
        <v>0.38</v>
      </c>
      <c r="D873">
        <v>6.6168500000000005E-2</v>
      </c>
      <c r="E873">
        <v>0.17050999999999999</v>
      </c>
      <c r="F873">
        <v>1.3627E-28</v>
      </c>
      <c r="G873">
        <v>0.1421558</v>
      </c>
      <c r="H873">
        <v>0.1366</v>
      </c>
      <c r="I873">
        <v>0.224</v>
      </c>
      <c r="J873">
        <v>0.22320000000000001</v>
      </c>
      <c r="K873">
        <v>4.6068999999999999E-2</v>
      </c>
      <c r="L873">
        <v>-5.3407999999999997E-2</v>
      </c>
      <c r="M873">
        <v>6.5079999999999999E-3</v>
      </c>
      <c r="O873">
        <v>1.45E-4</v>
      </c>
      <c r="P873">
        <f t="shared" si="78"/>
        <v>292.14999999999998</v>
      </c>
      <c r="Q873">
        <f t="shared" si="83"/>
        <v>190</v>
      </c>
      <c r="R873">
        <v>6.6168500000000005E-2</v>
      </c>
      <c r="S873">
        <v>0.17050999999999999</v>
      </c>
      <c r="T873">
        <v>1.3627E-28</v>
      </c>
      <c r="U873">
        <v>0.1421558</v>
      </c>
      <c r="V873">
        <v>0.1366</v>
      </c>
      <c r="W873">
        <v>0.224</v>
      </c>
      <c r="X873">
        <f t="shared" si="79"/>
        <v>2.2319999999999998</v>
      </c>
      <c r="Y873">
        <v>4.6068999999999999E-2</v>
      </c>
      <c r="Z873">
        <f t="shared" si="80"/>
        <v>534.07999999999993</v>
      </c>
      <c r="AA873">
        <v>6.5079999999999999E-3</v>
      </c>
      <c r="AC873">
        <v>5.2798099999999996E-4</v>
      </c>
      <c r="AD873">
        <f t="shared" si="81"/>
        <v>5.2798100000000001E-2</v>
      </c>
      <c r="AF873">
        <v>9.3970408874604098E-4</v>
      </c>
      <c r="AG873">
        <f t="shared" si="82"/>
        <v>9.3970408874604089E-2</v>
      </c>
      <c r="AJ873">
        <v>5.6253201216421637E-43</v>
      </c>
      <c r="AK873">
        <v>5.2798100000000001E-2</v>
      </c>
    </row>
    <row r="874" spans="1:37" x14ac:dyDescent="0.25">
      <c r="A874">
        <v>1.45E-4</v>
      </c>
      <c r="B874">
        <v>0.19700000000000001</v>
      </c>
      <c r="C874">
        <v>0.38</v>
      </c>
      <c r="D874">
        <v>5.6358699999999998E-2</v>
      </c>
      <c r="E874">
        <v>0.17050999999999999</v>
      </c>
      <c r="F874">
        <v>1.3627E-28</v>
      </c>
      <c r="G874">
        <v>0.1421558</v>
      </c>
      <c r="H874">
        <v>0.1366</v>
      </c>
      <c r="I874">
        <v>0.224</v>
      </c>
      <c r="J874">
        <v>0.22320000000000001</v>
      </c>
      <c r="K874">
        <v>4.6068999999999999E-2</v>
      </c>
      <c r="L874">
        <v>-5.3407999999999997E-2</v>
      </c>
      <c r="M874">
        <v>6.5079999999999999E-3</v>
      </c>
      <c r="O874">
        <v>1.45E-4</v>
      </c>
      <c r="P874">
        <f t="shared" si="78"/>
        <v>292.14999999999998</v>
      </c>
      <c r="Q874">
        <f t="shared" si="83"/>
        <v>190</v>
      </c>
      <c r="R874">
        <v>5.6358699999999998E-2</v>
      </c>
      <c r="S874">
        <v>0.17050999999999999</v>
      </c>
      <c r="T874">
        <v>1.3627E-28</v>
      </c>
      <c r="U874">
        <v>0.1421558</v>
      </c>
      <c r="V874">
        <v>0.1366</v>
      </c>
      <c r="W874">
        <v>0.224</v>
      </c>
      <c r="X874">
        <f t="shared" si="79"/>
        <v>2.2319999999999998</v>
      </c>
      <c r="Y874">
        <v>4.6068999999999999E-2</v>
      </c>
      <c r="Z874">
        <f t="shared" si="80"/>
        <v>534.07999999999993</v>
      </c>
      <c r="AA874">
        <v>6.5079999999999999E-3</v>
      </c>
      <c r="AC874">
        <v>4.3430699999999999E-4</v>
      </c>
      <c r="AD874">
        <f t="shared" si="81"/>
        <v>4.3430700000000003E-2</v>
      </c>
      <c r="AF874">
        <v>8.3119598065806903E-4</v>
      </c>
      <c r="AG874">
        <f t="shared" si="82"/>
        <v>8.3119598065806904E-2</v>
      </c>
      <c r="AJ874">
        <v>5.0709864302020942E-43</v>
      </c>
      <c r="AK874">
        <v>4.3430700000000003E-2</v>
      </c>
    </row>
    <row r="875" spans="1:37" x14ac:dyDescent="0.25">
      <c r="A875">
        <v>1.45E-4</v>
      </c>
      <c r="B875">
        <v>0.19700000000000001</v>
      </c>
      <c r="C875">
        <v>0.38</v>
      </c>
      <c r="D875">
        <v>4.3097799999999999E-2</v>
      </c>
      <c r="E875">
        <v>0.17050999999999999</v>
      </c>
      <c r="F875">
        <v>1.3627E-28</v>
      </c>
      <c r="G875">
        <v>0.1421558</v>
      </c>
      <c r="H875">
        <v>0.1366</v>
      </c>
      <c r="I875">
        <v>0.224</v>
      </c>
      <c r="J875">
        <v>0.22320000000000001</v>
      </c>
      <c r="K875">
        <v>4.6068999999999999E-2</v>
      </c>
      <c r="L875">
        <v>-5.3407999999999997E-2</v>
      </c>
      <c r="M875">
        <v>6.5079999999999999E-3</v>
      </c>
      <c r="O875">
        <v>1.45E-4</v>
      </c>
      <c r="P875">
        <f t="shared" si="78"/>
        <v>292.14999999999998</v>
      </c>
      <c r="Q875">
        <f t="shared" si="83"/>
        <v>190</v>
      </c>
      <c r="R875">
        <v>4.3097799999999999E-2</v>
      </c>
      <c r="S875">
        <v>0.17050999999999999</v>
      </c>
      <c r="T875">
        <v>1.3627E-28</v>
      </c>
      <c r="U875">
        <v>0.1421558</v>
      </c>
      <c r="V875">
        <v>0.1366</v>
      </c>
      <c r="W875">
        <v>0.224</v>
      </c>
      <c r="X875">
        <f t="shared" si="79"/>
        <v>2.2319999999999998</v>
      </c>
      <c r="Y875">
        <v>4.6068999999999999E-2</v>
      </c>
      <c r="Z875">
        <f t="shared" si="80"/>
        <v>534.07999999999993</v>
      </c>
      <c r="AA875">
        <v>6.5079999999999999E-3</v>
      </c>
      <c r="AC875">
        <v>3.44891E-4</v>
      </c>
      <c r="AD875">
        <f t="shared" si="81"/>
        <v>3.4489100000000002E-2</v>
      </c>
      <c r="AF875">
        <v>7.0769329768216095E-4</v>
      </c>
      <c r="AG875">
        <f t="shared" si="82"/>
        <v>7.0769329768216094E-2</v>
      </c>
      <c r="AJ875">
        <v>4.263550450788975E-43</v>
      </c>
      <c r="AK875">
        <v>3.4489100000000002E-2</v>
      </c>
    </row>
    <row r="876" spans="1:37" x14ac:dyDescent="0.25">
      <c r="A876">
        <v>1.45E-4</v>
      </c>
      <c r="B876">
        <v>0.19700000000000001</v>
      </c>
      <c r="C876">
        <v>0.38</v>
      </c>
      <c r="D876">
        <v>4.2472799999999998E-2</v>
      </c>
      <c r="E876">
        <v>0.17050999999999999</v>
      </c>
      <c r="F876">
        <v>1.3627E-28</v>
      </c>
      <c r="G876">
        <v>0.1421558</v>
      </c>
      <c r="H876">
        <v>0.1366</v>
      </c>
      <c r="I876">
        <v>0.224</v>
      </c>
      <c r="J876">
        <v>0.22320000000000001</v>
      </c>
      <c r="K876">
        <v>4.6068999999999999E-2</v>
      </c>
      <c r="L876">
        <v>-5.3407999999999997E-2</v>
      </c>
      <c r="M876">
        <v>6.5079999999999999E-3</v>
      </c>
      <c r="O876">
        <v>1.45E-4</v>
      </c>
      <c r="P876">
        <f t="shared" si="78"/>
        <v>292.14999999999998</v>
      </c>
      <c r="Q876">
        <f t="shared" si="83"/>
        <v>190</v>
      </c>
      <c r="R876">
        <v>4.2472799999999998E-2</v>
      </c>
      <c r="S876">
        <v>0.17050999999999999</v>
      </c>
      <c r="T876">
        <v>1.3627E-28</v>
      </c>
      <c r="U876">
        <v>0.1421558</v>
      </c>
      <c r="V876">
        <v>0.1366</v>
      </c>
      <c r="W876">
        <v>0.224</v>
      </c>
      <c r="X876">
        <f t="shared" si="79"/>
        <v>2.2319999999999998</v>
      </c>
      <c r="Y876">
        <v>4.6068999999999999E-2</v>
      </c>
      <c r="Z876">
        <f t="shared" si="80"/>
        <v>534.07999999999993</v>
      </c>
      <c r="AA876">
        <v>6.5079999999999999E-3</v>
      </c>
      <c r="AC876">
        <v>3.44891E-4</v>
      </c>
      <c r="AD876">
        <f t="shared" si="81"/>
        <v>3.4489100000000002E-2</v>
      </c>
      <c r="AF876">
        <v>7.0245878367849199E-4</v>
      </c>
      <c r="AG876">
        <f t="shared" si="82"/>
        <v>7.0245878367849193E-2</v>
      </c>
      <c r="AJ876">
        <v>4.223474490013502E-43</v>
      </c>
      <c r="AK876">
        <v>3.4489100000000002E-2</v>
      </c>
    </row>
    <row r="877" spans="1:37" x14ac:dyDescent="0.25">
      <c r="A877">
        <v>1.45E-4</v>
      </c>
      <c r="B877">
        <v>0.19700000000000001</v>
      </c>
      <c r="C877">
        <v>0.38</v>
      </c>
      <c r="D877">
        <v>4.1467400000000001E-2</v>
      </c>
      <c r="E877">
        <v>0.17050999999999999</v>
      </c>
      <c r="F877">
        <v>1.3627E-28</v>
      </c>
      <c r="G877">
        <v>0.1421558</v>
      </c>
      <c r="H877">
        <v>0.1366</v>
      </c>
      <c r="I877">
        <v>0.224</v>
      </c>
      <c r="J877">
        <v>0.22320000000000001</v>
      </c>
      <c r="K877">
        <v>4.6068999999999999E-2</v>
      </c>
      <c r="L877">
        <v>-5.3407999999999997E-2</v>
      </c>
      <c r="M877">
        <v>6.5079999999999999E-3</v>
      </c>
      <c r="O877">
        <v>1.45E-4</v>
      </c>
      <c r="P877">
        <f t="shared" si="78"/>
        <v>292.14999999999998</v>
      </c>
      <c r="Q877">
        <f t="shared" si="83"/>
        <v>190</v>
      </c>
      <c r="R877">
        <v>4.1467400000000001E-2</v>
      </c>
      <c r="S877">
        <v>0.17050999999999999</v>
      </c>
      <c r="T877">
        <v>1.3627E-28</v>
      </c>
      <c r="U877">
        <v>0.1421558</v>
      </c>
      <c r="V877">
        <v>0.1366</v>
      </c>
      <c r="W877">
        <v>0.224</v>
      </c>
      <c r="X877">
        <f t="shared" si="79"/>
        <v>2.2319999999999998</v>
      </c>
      <c r="Y877">
        <v>4.6068999999999999E-2</v>
      </c>
      <c r="Z877">
        <f t="shared" si="80"/>
        <v>534.07999999999993</v>
      </c>
      <c r="AA877">
        <v>6.5079999999999999E-3</v>
      </c>
      <c r="AC877">
        <v>3.44891E-4</v>
      </c>
      <c r="AD877">
        <f t="shared" si="81"/>
        <v>3.4489100000000002E-2</v>
      </c>
      <c r="AF877">
        <v>6.9414132724753995E-4</v>
      </c>
      <c r="AG877">
        <f t="shared" si="82"/>
        <v>6.9414132724753996E-2</v>
      </c>
      <c r="AJ877">
        <v>4.1585663341025916E-43</v>
      </c>
      <c r="AK877">
        <v>3.4489100000000002E-2</v>
      </c>
    </row>
    <row r="878" spans="1:37" x14ac:dyDescent="0.25">
      <c r="A878">
        <v>1.45E-4</v>
      </c>
      <c r="B878">
        <v>0.19700000000000001</v>
      </c>
      <c r="C878">
        <v>0.38</v>
      </c>
      <c r="D878">
        <v>4.0597800000000003E-2</v>
      </c>
      <c r="E878">
        <v>0.17050999999999999</v>
      </c>
      <c r="F878">
        <v>1.3627E-28</v>
      </c>
      <c r="G878">
        <v>0.1421558</v>
      </c>
      <c r="H878">
        <v>0.1366</v>
      </c>
      <c r="I878">
        <v>0.224</v>
      </c>
      <c r="J878">
        <v>0.22320000000000001</v>
      </c>
      <c r="K878">
        <v>4.6068999999999999E-2</v>
      </c>
      <c r="L878">
        <v>-5.3407999999999997E-2</v>
      </c>
      <c r="M878">
        <v>6.5079999999999999E-3</v>
      </c>
      <c r="O878">
        <v>1.45E-4</v>
      </c>
      <c r="P878">
        <f t="shared" si="78"/>
        <v>292.14999999999998</v>
      </c>
      <c r="Q878">
        <f t="shared" si="83"/>
        <v>190</v>
      </c>
      <c r="R878">
        <v>4.0597800000000003E-2</v>
      </c>
      <c r="S878">
        <v>0.17050999999999999</v>
      </c>
      <c r="T878">
        <v>1.3627E-28</v>
      </c>
      <c r="U878">
        <v>0.1421558</v>
      </c>
      <c r="V878">
        <v>0.1366</v>
      </c>
      <c r="W878">
        <v>0.224</v>
      </c>
      <c r="X878">
        <f t="shared" si="79"/>
        <v>2.2319999999999998</v>
      </c>
      <c r="Y878">
        <v>4.6068999999999999E-2</v>
      </c>
      <c r="Z878">
        <f t="shared" si="80"/>
        <v>534.07999999999993</v>
      </c>
      <c r="AA878">
        <v>6.5079999999999999E-3</v>
      </c>
      <c r="AC878">
        <v>3.3637499999999998E-4</v>
      </c>
      <c r="AD878">
        <f t="shared" si="81"/>
        <v>3.3637500000000001E-2</v>
      </c>
      <c r="AF878">
        <v>6.8704853699279105E-4</v>
      </c>
      <c r="AG878">
        <f t="shared" si="82"/>
        <v>6.8704853699279117E-2</v>
      </c>
      <c r="AJ878">
        <v>4.1019753797455833E-43</v>
      </c>
      <c r="AK878">
        <v>3.3637500000000001E-2</v>
      </c>
    </row>
    <row r="879" spans="1:37" x14ac:dyDescent="0.25">
      <c r="A879">
        <v>1.45E-4</v>
      </c>
      <c r="B879">
        <v>0.19700000000000001</v>
      </c>
      <c r="C879">
        <v>0.38</v>
      </c>
      <c r="D879">
        <v>3.9891299999999998E-2</v>
      </c>
      <c r="E879">
        <v>0.17050999999999999</v>
      </c>
      <c r="F879">
        <v>1.3627E-28</v>
      </c>
      <c r="G879">
        <v>0.1421558</v>
      </c>
      <c r="H879">
        <v>0.1366</v>
      </c>
      <c r="I879">
        <v>0.224</v>
      </c>
      <c r="J879">
        <v>0.22320000000000001</v>
      </c>
      <c r="K879">
        <v>4.6068999999999999E-2</v>
      </c>
      <c r="L879">
        <v>-5.3407999999999997E-2</v>
      </c>
      <c r="M879">
        <v>6.5079999999999999E-3</v>
      </c>
      <c r="O879">
        <v>1.45E-4</v>
      </c>
      <c r="P879">
        <f t="shared" si="78"/>
        <v>292.14999999999998</v>
      </c>
      <c r="Q879">
        <f t="shared" si="83"/>
        <v>190</v>
      </c>
      <c r="R879">
        <v>3.9891299999999998E-2</v>
      </c>
      <c r="S879">
        <v>0.17050999999999999</v>
      </c>
      <c r="T879">
        <v>1.3627E-28</v>
      </c>
      <c r="U879">
        <v>0.1421558</v>
      </c>
      <c r="V879">
        <v>0.1366</v>
      </c>
      <c r="W879">
        <v>0.224</v>
      </c>
      <c r="X879">
        <f t="shared" si="79"/>
        <v>2.2319999999999998</v>
      </c>
      <c r="Y879">
        <v>4.6068999999999999E-2</v>
      </c>
      <c r="Z879">
        <f t="shared" si="80"/>
        <v>534.07999999999993</v>
      </c>
      <c r="AA879">
        <v>6.5079999999999999E-3</v>
      </c>
      <c r="AC879">
        <v>3.1934299999999998E-4</v>
      </c>
      <c r="AD879">
        <f t="shared" si="81"/>
        <v>3.1934299999999999E-2</v>
      </c>
      <c r="AF879">
        <v>6.8135432735773197E-4</v>
      </c>
      <c r="AG879">
        <f t="shared" si="82"/>
        <v>6.8135432735773202E-2</v>
      </c>
      <c r="AJ879">
        <v>4.0556823509828443E-43</v>
      </c>
      <c r="AK879">
        <v>3.1934299999999999E-2</v>
      </c>
    </row>
    <row r="880" spans="1:37" x14ac:dyDescent="0.25">
      <c r="A880">
        <v>1.45E-4</v>
      </c>
      <c r="B880">
        <v>0.19700000000000001</v>
      </c>
      <c r="C880">
        <v>0.38</v>
      </c>
      <c r="D880">
        <v>3.8587000000000003E-2</v>
      </c>
      <c r="E880">
        <v>0.17050999999999999</v>
      </c>
      <c r="F880">
        <v>1.3627E-28</v>
      </c>
      <c r="G880">
        <v>0.1421558</v>
      </c>
      <c r="H880">
        <v>0.1366</v>
      </c>
      <c r="I880">
        <v>0.224</v>
      </c>
      <c r="J880">
        <v>0.22320000000000001</v>
      </c>
      <c r="K880">
        <v>4.6068999999999999E-2</v>
      </c>
      <c r="L880">
        <v>-5.3407999999999997E-2</v>
      </c>
      <c r="M880">
        <v>6.5079999999999999E-3</v>
      </c>
      <c r="O880">
        <v>1.45E-4</v>
      </c>
      <c r="P880">
        <f t="shared" si="78"/>
        <v>292.14999999999998</v>
      </c>
      <c r="Q880">
        <f t="shared" si="83"/>
        <v>190</v>
      </c>
      <c r="R880">
        <v>3.8587000000000003E-2</v>
      </c>
      <c r="S880">
        <v>0.17050999999999999</v>
      </c>
      <c r="T880">
        <v>1.3627E-28</v>
      </c>
      <c r="U880">
        <v>0.1421558</v>
      </c>
      <c r="V880">
        <v>0.1366</v>
      </c>
      <c r="W880">
        <v>0.224</v>
      </c>
      <c r="X880">
        <f t="shared" si="79"/>
        <v>2.2319999999999998</v>
      </c>
      <c r="Y880">
        <v>4.6068999999999999E-2</v>
      </c>
      <c r="Z880">
        <f t="shared" si="80"/>
        <v>534.07999999999993</v>
      </c>
      <c r="AA880">
        <v>6.5079999999999999E-3</v>
      </c>
      <c r="AC880">
        <v>2.9379599999999998E-4</v>
      </c>
      <c r="AD880">
        <f t="shared" si="81"/>
        <v>2.9379599999999999E-2</v>
      </c>
      <c r="AF880">
        <v>6.7100060007531501E-4</v>
      </c>
      <c r="AG880">
        <f t="shared" si="82"/>
        <v>6.7100060007531492E-2</v>
      </c>
      <c r="AJ880">
        <v>3.9694496680453746E-43</v>
      </c>
      <c r="AK880">
        <v>2.9379599999999999E-2</v>
      </c>
    </row>
    <row r="881" spans="1:37" x14ac:dyDescent="0.25">
      <c r="A881">
        <v>1.45E-4</v>
      </c>
      <c r="B881">
        <v>0.19700000000000001</v>
      </c>
      <c r="C881">
        <v>0.38</v>
      </c>
      <c r="D881">
        <v>3.7663000000000002E-2</v>
      </c>
      <c r="E881">
        <v>0.17050999999999999</v>
      </c>
      <c r="F881">
        <v>1.3627E-28</v>
      </c>
      <c r="G881">
        <v>0.1421558</v>
      </c>
      <c r="H881">
        <v>0.1366</v>
      </c>
      <c r="I881">
        <v>0.224</v>
      </c>
      <c r="J881">
        <v>0.22320000000000001</v>
      </c>
      <c r="K881">
        <v>4.6068999999999999E-2</v>
      </c>
      <c r="L881">
        <v>-5.3407999999999997E-2</v>
      </c>
      <c r="M881">
        <v>6.5079999999999999E-3</v>
      </c>
      <c r="O881">
        <v>1.45E-4</v>
      </c>
      <c r="P881">
        <f t="shared" si="78"/>
        <v>292.14999999999998</v>
      </c>
      <c r="Q881">
        <f t="shared" si="83"/>
        <v>190</v>
      </c>
      <c r="R881">
        <v>3.7663000000000002E-2</v>
      </c>
      <c r="S881">
        <v>0.17050999999999999</v>
      </c>
      <c r="T881">
        <v>1.3627E-28</v>
      </c>
      <c r="U881">
        <v>0.1421558</v>
      </c>
      <c r="V881">
        <v>0.1366</v>
      </c>
      <c r="W881">
        <v>0.224</v>
      </c>
      <c r="X881">
        <f t="shared" si="79"/>
        <v>2.2319999999999998</v>
      </c>
      <c r="Y881">
        <v>4.6068999999999999E-2</v>
      </c>
      <c r="Z881">
        <f t="shared" si="80"/>
        <v>534.07999999999993</v>
      </c>
      <c r="AA881">
        <v>6.5079999999999999E-3</v>
      </c>
      <c r="AC881">
        <v>2.6824800000000001E-4</v>
      </c>
      <c r="AD881">
        <f t="shared" si="81"/>
        <v>2.6824799999999999E-2</v>
      </c>
      <c r="AF881">
        <v>6.6378851331033999E-4</v>
      </c>
      <c r="AG881">
        <f t="shared" si="82"/>
        <v>6.6378851331033994E-2</v>
      </c>
      <c r="AJ881">
        <v>3.9077356125326825E-43</v>
      </c>
      <c r="AK881">
        <v>2.6824799999999999E-2</v>
      </c>
    </row>
    <row r="882" spans="1:37" x14ac:dyDescent="0.25">
      <c r="A882">
        <v>1.45E-4</v>
      </c>
      <c r="B882">
        <v>0.19700000000000001</v>
      </c>
      <c r="C882">
        <v>0.38</v>
      </c>
      <c r="D882">
        <v>3.5027200000000001E-2</v>
      </c>
      <c r="E882">
        <v>0.17050999999999999</v>
      </c>
      <c r="F882">
        <v>1.3627E-28</v>
      </c>
      <c r="G882">
        <v>0.1421558</v>
      </c>
      <c r="H882">
        <v>0.1366</v>
      </c>
      <c r="I882">
        <v>0.224</v>
      </c>
      <c r="J882">
        <v>0.22320000000000001</v>
      </c>
      <c r="K882">
        <v>4.6068999999999999E-2</v>
      </c>
      <c r="L882">
        <v>-5.3407999999999997E-2</v>
      </c>
      <c r="M882">
        <v>6.5079999999999999E-3</v>
      </c>
      <c r="O882">
        <v>1.45E-4</v>
      </c>
      <c r="P882">
        <f t="shared" si="78"/>
        <v>292.14999999999998</v>
      </c>
      <c r="Q882">
        <f t="shared" si="83"/>
        <v>190</v>
      </c>
      <c r="R882">
        <v>3.5027200000000001E-2</v>
      </c>
      <c r="S882">
        <v>0.17050999999999999</v>
      </c>
      <c r="T882">
        <v>1.3627E-28</v>
      </c>
      <c r="U882">
        <v>0.1421558</v>
      </c>
      <c r="V882">
        <v>0.1366</v>
      </c>
      <c r="W882">
        <v>0.224</v>
      </c>
      <c r="X882">
        <f t="shared" si="79"/>
        <v>2.2319999999999998</v>
      </c>
      <c r="Y882">
        <v>4.6068999999999999E-2</v>
      </c>
      <c r="Z882">
        <f t="shared" si="80"/>
        <v>534.07999999999993</v>
      </c>
      <c r="AA882">
        <v>6.5079999999999999E-3</v>
      </c>
      <c r="AC882">
        <v>2.5121699999999998E-4</v>
      </c>
      <c r="AD882">
        <f t="shared" si="81"/>
        <v>2.5121699999999997E-2</v>
      </c>
      <c r="AF882">
        <v>6.4376185363797299E-4</v>
      </c>
      <c r="AG882">
        <f t="shared" si="82"/>
        <v>6.43761853637973E-2</v>
      </c>
      <c r="AJ882">
        <v>3.7286729206883746E-43</v>
      </c>
      <c r="AK882">
        <v>2.5121699999999997E-2</v>
      </c>
    </row>
    <row r="883" spans="1:37" x14ac:dyDescent="0.25">
      <c r="A883">
        <v>1.45E-4</v>
      </c>
      <c r="B883">
        <v>0.19700000000000001</v>
      </c>
      <c r="C883">
        <v>0.38</v>
      </c>
      <c r="D883">
        <v>3.3016299999999998E-2</v>
      </c>
      <c r="E883">
        <v>0.17050999999999999</v>
      </c>
      <c r="F883">
        <v>1.3627E-28</v>
      </c>
      <c r="G883">
        <v>0.1421558</v>
      </c>
      <c r="H883">
        <v>0.1366</v>
      </c>
      <c r="I883">
        <v>0.224</v>
      </c>
      <c r="J883">
        <v>0.22320000000000001</v>
      </c>
      <c r="K883">
        <v>4.6068999999999999E-2</v>
      </c>
      <c r="L883">
        <v>-5.3407999999999997E-2</v>
      </c>
      <c r="M883">
        <v>6.5079999999999999E-3</v>
      </c>
      <c r="O883">
        <v>1.45E-4</v>
      </c>
      <c r="P883">
        <f t="shared" si="78"/>
        <v>292.14999999999998</v>
      </c>
      <c r="Q883">
        <f t="shared" si="83"/>
        <v>190</v>
      </c>
      <c r="R883">
        <v>3.3016299999999998E-2</v>
      </c>
      <c r="S883">
        <v>0.17050999999999999</v>
      </c>
      <c r="T883">
        <v>1.3627E-28</v>
      </c>
      <c r="U883">
        <v>0.1421558</v>
      </c>
      <c r="V883">
        <v>0.1366</v>
      </c>
      <c r="W883">
        <v>0.224</v>
      </c>
      <c r="X883">
        <f t="shared" si="79"/>
        <v>2.2319999999999998</v>
      </c>
      <c r="Y883">
        <v>4.6068999999999999E-2</v>
      </c>
      <c r="Z883">
        <f t="shared" si="80"/>
        <v>534.07999999999993</v>
      </c>
      <c r="AA883">
        <v>6.5079999999999999E-3</v>
      </c>
      <c r="AC883">
        <v>2.6824800000000001E-4</v>
      </c>
      <c r="AD883">
        <f t="shared" si="81"/>
        <v>2.6824799999999999E-2</v>
      </c>
      <c r="AF883">
        <v>6.2901301386199E-4</v>
      </c>
      <c r="AG883">
        <f t="shared" si="82"/>
        <v>6.2901301386198996E-2</v>
      </c>
      <c r="AJ883">
        <v>3.5888399873861316E-43</v>
      </c>
      <c r="AK883">
        <v>2.6824799999999999E-2</v>
      </c>
    </row>
    <row r="884" spans="1:37" x14ac:dyDescent="0.25">
      <c r="A884">
        <v>1.45E-4</v>
      </c>
      <c r="B884">
        <v>0.19700000000000001</v>
      </c>
      <c r="C884">
        <v>0.38</v>
      </c>
      <c r="D884">
        <v>3.0815200000000001E-2</v>
      </c>
      <c r="E884">
        <v>0.17050999999999999</v>
      </c>
      <c r="F884">
        <v>1.3627E-28</v>
      </c>
      <c r="G884">
        <v>0.1421558</v>
      </c>
      <c r="H884">
        <v>0.1366</v>
      </c>
      <c r="I884">
        <v>0.224</v>
      </c>
      <c r="J884">
        <v>0.22320000000000001</v>
      </c>
      <c r="K884">
        <v>4.6068999999999999E-2</v>
      </c>
      <c r="L884">
        <v>-5.3407999999999997E-2</v>
      </c>
      <c r="M884">
        <v>6.5079999999999999E-3</v>
      </c>
      <c r="O884">
        <v>1.45E-4</v>
      </c>
      <c r="P884">
        <f t="shared" si="78"/>
        <v>292.14999999999998</v>
      </c>
      <c r="Q884">
        <f t="shared" si="83"/>
        <v>190</v>
      </c>
      <c r="R884">
        <v>3.0815200000000001E-2</v>
      </c>
      <c r="S884">
        <v>0.17050999999999999</v>
      </c>
      <c r="T884">
        <v>1.3627E-28</v>
      </c>
      <c r="U884">
        <v>0.1421558</v>
      </c>
      <c r="V884">
        <v>0.1366</v>
      </c>
      <c r="W884">
        <v>0.224</v>
      </c>
      <c r="X884">
        <f t="shared" si="79"/>
        <v>2.2319999999999998</v>
      </c>
      <c r="Y884">
        <v>4.6068999999999999E-2</v>
      </c>
      <c r="Z884">
        <f t="shared" si="80"/>
        <v>534.07999999999993</v>
      </c>
      <c r="AA884">
        <v>6.5079999999999999E-3</v>
      </c>
      <c r="AC884">
        <v>2.29927E-4</v>
      </c>
      <c r="AD884">
        <f t="shared" si="81"/>
        <v>2.2992700000000001E-2</v>
      </c>
      <c r="AF884">
        <v>6.1337780696524204E-4</v>
      </c>
      <c r="AG884">
        <f t="shared" si="82"/>
        <v>6.1337780696524201E-2</v>
      </c>
      <c r="AJ884">
        <v>3.4322803173695066E-43</v>
      </c>
      <c r="AK884">
        <v>2.2992700000000001E-2</v>
      </c>
    </row>
    <row r="885" spans="1:37" x14ac:dyDescent="0.25">
      <c r="A885">
        <v>1.45E-4</v>
      </c>
      <c r="B885">
        <v>0.19700000000000001</v>
      </c>
      <c r="C885">
        <v>0.38</v>
      </c>
      <c r="D885">
        <v>2.93478E-2</v>
      </c>
      <c r="E885">
        <v>0.17050999999999999</v>
      </c>
      <c r="F885">
        <v>1.3627E-28</v>
      </c>
      <c r="G885">
        <v>0.1421558</v>
      </c>
      <c r="H885">
        <v>0.1366</v>
      </c>
      <c r="I885">
        <v>0.224</v>
      </c>
      <c r="J885">
        <v>0.22320000000000001</v>
      </c>
      <c r="K885">
        <v>4.6068999999999999E-2</v>
      </c>
      <c r="L885">
        <v>-5.3407999999999997E-2</v>
      </c>
      <c r="M885">
        <v>6.5079999999999999E-3</v>
      </c>
      <c r="O885">
        <v>1.45E-4</v>
      </c>
      <c r="P885">
        <f t="shared" si="78"/>
        <v>292.14999999999998</v>
      </c>
      <c r="Q885">
        <f t="shared" si="83"/>
        <v>190</v>
      </c>
      <c r="R885">
        <v>2.93478E-2</v>
      </c>
      <c r="S885">
        <v>0.17050999999999999</v>
      </c>
      <c r="T885">
        <v>1.3627E-28</v>
      </c>
      <c r="U885">
        <v>0.1421558</v>
      </c>
      <c r="V885">
        <v>0.1366</v>
      </c>
      <c r="W885">
        <v>0.224</v>
      </c>
      <c r="X885">
        <f t="shared" si="79"/>
        <v>2.2319999999999998</v>
      </c>
      <c r="Y885">
        <v>4.6068999999999999E-2</v>
      </c>
      <c r="Z885">
        <f t="shared" si="80"/>
        <v>534.07999999999993</v>
      </c>
      <c r="AA885">
        <v>6.5079999999999999E-3</v>
      </c>
      <c r="AC885">
        <v>1.9160600000000001E-4</v>
      </c>
      <c r="AD885">
        <f t="shared" si="81"/>
        <v>1.91606E-2</v>
      </c>
      <c r="AF885">
        <v>6.0324168868524503E-4</v>
      </c>
      <c r="AG885">
        <f t="shared" si="82"/>
        <v>6.03241688685245E-2</v>
      </c>
      <c r="AJ885">
        <v>3.3257054097370765E-43</v>
      </c>
      <c r="AK885">
        <v>1.91606E-2</v>
      </c>
    </row>
    <row r="886" spans="1:37" x14ac:dyDescent="0.25">
      <c r="A886">
        <v>1.45E-4</v>
      </c>
      <c r="B886">
        <v>0.19700000000000001</v>
      </c>
      <c r="C886">
        <v>0.38</v>
      </c>
      <c r="D886">
        <v>2.8369599999999998E-2</v>
      </c>
      <c r="E886">
        <v>0.17050999999999999</v>
      </c>
      <c r="F886">
        <v>1.3627E-28</v>
      </c>
      <c r="G886">
        <v>0.1421558</v>
      </c>
      <c r="H886">
        <v>0.1366</v>
      </c>
      <c r="I886">
        <v>0.224</v>
      </c>
      <c r="J886">
        <v>0.22320000000000001</v>
      </c>
      <c r="K886">
        <v>4.6068999999999999E-2</v>
      </c>
      <c r="L886">
        <v>-5.3407999999999997E-2</v>
      </c>
      <c r="M886">
        <v>6.5079999999999999E-3</v>
      </c>
      <c r="O886">
        <v>1.45E-4</v>
      </c>
      <c r="P886">
        <f t="shared" si="78"/>
        <v>292.14999999999998</v>
      </c>
      <c r="Q886">
        <f t="shared" si="83"/>
        <v>190</v>
      </c>
      <c r="R886">
        <v>2.8369599999999998E-2</v>
      </c>
      <c r="S886">
        <v>0.17050999999999999</v>
      </c>
      <c r="T886">
        <v>1.3627E-28</v>
      </c>
      <c r="U886">
        <v>0.1421558</v>
      </c>
      <c r="V886">
        <v>0.1366</v>
      </c>
      <c r="W886">
        <v>0.224</v>
      </c>
      <c r="X886">
        <f t="shared" si="79"/>
        <v>2.2319999999999998</v>
      </c>
      <c r="Y886">
        <v>4.6068999999999999E-2</v>
      </c>
      <c r="Z886">
        <f t="shared" si="80"/>
        <v>534.07999999999993</v>
      </c>
      <c r="AA886">
        <v>6.5079999999999999E-3</v>
      </c>
      <c r="AC886">
        <v>1.9160600000000001E-4</v>
      </c>
      <c r="AD886">
        <f t="shared" si="81"/>
        <v>1.91606E-2</v>
      </c>
      <c r="AF886">
        <v>5.9660960026307797E-4</v>
      </c>
      <c r="AG886">
        <f t="shared" si="82"/>
        <v>5.9660960026307802E-2</v>
      </c>
      <c r="AJ886">
        <v>3.2536121797175091E-43</v>
      </c>
      <c r="AK886">
        <v>1.91606E-2</v>
      </c>
    </row>
    <row r="887" spans="1:37" x14ac:dyDescent="0.25">
      <c r="A887">
        <v>1.45E-4</v>
      </c>
      <c r="B887">
        <v>0.19700000000000001</v>
      </c>
      <c r="C887">
        <v>0.38</v>
      </c>
      <c r="D887">
        <v>2.69293E-2</v>
      </c>
      <c r="E887">
        <v>0.17050999999999999</v>
      </c>
      <c r="F887">
        <v>1.3627E-28</v>
      </c>
      <c r="G887">
        <v>0.1421558</v>
      </c>
      <c r="H887">
        <v>0.1366</v>
      </c>
      <c r="I887">
        <v>0.224</v>
      </c>
      <c r="J887">
        <v>0.22320000000000001</v>
      </c>
      <c r="K887">
        <v>4.6068999999999999E-2</v>
      </c>
      <c r="L887">
        <v>-5.3407999999999997E-2</v>
      </c>
      <c r="M887">
        <v>6.5079999999999999E-3</v>
      </c>
      <c r="O887">
        <v>1.45E-4</v>
      </c>
      <c r="P887">
        <f t="shared" si="78"/>
        <v>292.14999999999998</v>
      </c>
      <c r="Q887">
        <f t="shared" si="83"/>
        <v>190</v>
      </c>
      <c r="R887">
        <v>2.69293E-2</v>
      </c>
      <c r="S887">
        <v>0.17050999999999999</v>
      </c>
      <c r="T887">
        <v>1.3627E-28</v>
      </c>
      <c r="U887">
        <v>0.1421558</v>
      </c>
      <c r="V887">
        <v>0.1366</v>
      </c>
      <c r="W887">
        <v>0.224</v>
      </c>
      <c r="X887">
        <f t="shared" si="79"/>
        <v>2.2319999999999998</v>
      </c>
      <c r="Y887">
        <v>4.6068999999999999E-2</v>
      </c>
      <c r="Z887">
        <f t="shared" si="80"/>
        <v>534.07999999999993</v>
      </c>
      <c r="AA887">
        <v>6.5079999999999999E-3</v>
      </c>
      <c r="AC887">
        <v>1.7457400000000001E-4</v>
      </c>
      <c r="AD887">
        <f t="shared" si="81"/>
        <v>1.7457400000000001E-2</v>
      </c>
      <c r="AF887">
        <v>5.8702295463683798E-4</v>
      </c>
      <c r="AG887">
        <f t="shared" si="82"/>
        <v>5.8702295463683794E-2</v>
      </c>
      <c r="AJ887">
        <v>3.1458404145619832E-43</v>
      </c>
      <c r="AK887">
        <v>1.7457400000000001E-2</v>
      </c>
    </row>
    <row r="888" spans="1:37" x14ac:dyDescent="0.25">
      <c r="A888">
        <v>1.45E-4</v>
      </c>
      <c r="B888">
        <v>0.19700000000000001</v>
      </c>
      <c r="C888">
        <v>0.38</v>
      </c>
      <c r="D888">
        <v>2.5624999999999998E-2</v>
      </c>
      <c r="E888">
        <v>0.17050999999999999</v>
      </c>
      <c r="F888">
        <v>1.3627E-28</v>
      </c>
      <c r="G888">
        <v>0.1421558</v>
      </c>
      <c r="H888">
        <v>0.1366</v>
      </c>
      <c r="I888">
        <v>0.224</v>
      </c>
      <c r="J888">
        <v>0.22320000000000001</v>
      </c>
      <c r="K888">
        <v>4.6068999999999999E-2</v>
      </c>
      <c r="L888">
        <v>-5.3407999999999997E-2</v>
      </c>
      <c r="M888">
        <v>6.5079999999999999E-3</v>
      </c>
      <c r="O888">
        <v>1.45E-4</v>
      </c>
      <c r="P888">
        <f t="shared" si="78"/>
        <v>292.14999999999998</v>
      </c>
      <c r="Q888">
        <f t="shared" si="83"/>
        <v>190</v>
      </c>
      <c r="R888">
        <v>2.5624999999999998E-2</v>
      </c>
      <c r="S888">
        <v>0.17050999999999999</v>
      </c>
      <c r="T888">
        <v>1.3627E-28</v>
      </c>
      <c r="U888">
        <v>0.1421558</v>
      </c>
      <c r="V888">
        <v>0.1366</v>
      </c>
      <c r="W888">
        <v>0.224</v>
      </c>
      <c r="X888">
        <f t="shared" si="79"/>
        <v>2.2319999999999998</v>
      </c>
      <c r="Y888">
        <v>4.6068999999999999E-2</v>
      </c>
      <c r="Z888">
        <f t="shared" si="80"/>
        <v>534.07999999999993</v>
      </c>
      <c r="AA888">
        <v>6.5079999999999999E-3</v>
      </c>
      <c r="AC888">
        <v>1.618E-4</v>
      </c>
      <c r="AD888">
        <f t="shared" si="81"/>
        <v>1.618E-2</v>
      </c>
      <c r="AF888">
        <v>5.7852162593187298E-4</v>
      </c>
      <c r="AG888">
        <f t="shared" si="82"/>
        <v>5.7852162593187297E-2</v>
      </c>
      <c r="AJ888">
        <v>3.0464733116724007E-43</v>
      </c>
      <c r="AK888">
        <v>1.618E-2</v>
      </c>
    </row>
    <row r="889" spans="1:37" x14ac:dyDescent="0.25">
      <c r="A889">
        <v>1.45E-4</v>
      </c>
      <c r="B889">
        <v>0.29699999999999999</v>
      </c>
      <c r="C889">
        <v>0.38</v>
      </c>
      <c r="D889">
        <v>0.15260899999999999</v>
      </c>
      <c r="E889">
        <v>0.15279400000000001</v>
      </c>
      <c r="F889">
        <v>1.3627E-28</v>
      </c>
      <c r="G889">
        <v>0.1421558</v>
      </c>
      <c r="H889">
        <v>0.1366</v>
      </c>
      <c r="I889">
        <v>0.224</v>
      </c>
      <c r="J889">
        <v>0.22320000000000001</v>
      </c>
      <c r="K889">
        <v>4.6068999999999999E-2</v>
      </c>
      <c r="L889">
        <v>-5.3407999999999997E-2</v>
      </c>
      <c r="M889">
        <v>6.5079999999999999E-3</v>
      </c>
      <c r="O889">
        <v>1.45E-4</v>
      </c>
      <c r="P889">
        <f t="shared" si="78"/>
        <v>292.14999999999998</v>
      </c>
      <c r="Q889">
        <f t="shared" si="83"/>
        <v>190</v>
      </c>
      <c r="R889">
        <v>0.15260899999999999</v>
      </c>
      <c r="S889">
        <v>0.15279400000000001</v>
      </c>
      <c r="T889">
        <v>1.3627E-28</v>
      </c>
      <c r="U889">
        <v>0.1421558</v>
      </c>
      <c r="V889">
        <v>0.1366</v>
      </c>
      <c r="W889">
        <v>0.224</v>
      </c>
      <c r="X889">
        <f t="shared" si="79"/>
        <v>2.2319999999999998</v>
      </c>
      <c r="Y889">
        <v>4.6068999999999999E-2</v>
      </c>
      <c r="Z889">
        <f t="shared" si="80"/>
        <v>534.07999999999993</v>
      </c>
      <c r="AA889">
        <v>6.5079999999999999E-3</v>
      </c>
      <c r="AC889">
        <v>2.97628E-3</v>
      </c>
      <c r="AD889">
        <f t="shared" si="81"/>
        <v>0.297628</v>
      </c>
      <c r="AF889">
        <v>3.7347944320577798E-3</v>
      </c>
      <c r="AG889">
        <f t="shared" si="82"/>
        <v>0.37347944320577797</v>
      </c>
      <c r="AJ889">
        <v>9.4852372734602988E-43</v>
      </c>
      <c r="AK889">
        <v>0.297628</v>
      </c>
    </row>
    <row r="890" spans="1:37" x14ac:dyDescent="0.25">
      <c r="A890">
        <v>1.45E-4</v>
      </c>
      <c r="B890">
        <v>0.29699999999999999</v>
      </c>
      <c r="C890">
        <v>0.38</v>
      </c>
      <c r="D890">
        <v>0.13516300000000001</v>
      </c>
      <c r="E890">
        <v>0.15279400000000001</v>
      </c>
      <c r="F890">
        <v>1.3627E-28</v>
      </c>
      <c r="G890">
        <v>0.1421558</v>
      </c>
      <c r="H890">
        <v>0.1366</v>
      </c>
      <c r="I890">
        <v>0.224</v>
      </c>
      <c r="J890">
        <v>0.22320000000000001</v>
      </c>
      <c r="K890">
        <v>4.6068999999999999E-2</v>
      </c>
      <c r="L890">
        <v>-5.3407999999999997E-2</v>
      </c>
      <c r="M890">
        <v>6.5079999999999999E-3</v>
      </c>
      <c r="O890">
        <v>1.45E-4</v>
      </c>
      <c r="P890">
        <f t="shared" si="78"/>
        <v>292.14999999999998</v>
      </c>
      <c r="Q890">
        <f t="shared" si="83"/>
        <v>190</v>
      </c>
      <c r="R890">
        <v>0.13516300000000001</v>
      </c>
      <c r="S890">
        <v>0.15279400000000001</v>
      </c>
      <c r="T890">
        <v>1.3627E-28</v>
      </c>
      <c r="U890">
        <v>0.1421558</v>
      </c>
      <c r="V890">
        <v>0.1366</v>
      </c>
      <c r="W890">
        <v>0.224</v>
      </c>
      <c r="X890">
        <f t="shared" si="79"/>
        <v>2.2319999999999998</v>
      </c>
      <c r="Y890">
        <v>4.6068999999999999E-2</v>
      </c>
      <c r="Z890">
        <f t="shared" si="80"/>
        <v>534.07999999999993</v>
      </c>
      <c r="AA890">
        <v>6.5079999999999999E-3</v>
      </c>
      <c r="AC890">
        <v>2.74209E-3</v>
      </c>
      <c r="AD890">
        <f t="shared" si="81"/>
        <v>0.27420899999999998</v>
      </c>
      <c r="AF890">
        <v>2.8978298203274099E-3</v>
      </c>
      <c r="AG890">
        <f t="shared" si="82"/>
        <v>0.289782982032741</v>
      </c>
      <c r="AJ890">
        <v>8.7692654539665484E-43</v>
      </c>
      <c r="AK890">
        <v>0.27420899999999998</v>
      </c>
    </row>
    <row r="891" spans="1:37" x14ac:dyDescent="0.25">
      <c r="A891">
        <v>1.45E-4</v>
      </c>
      <c r="B891">
        <v>0.29699999999999999</v>
      </c>
      <c r="C891">
        <v>0.38</v>
      </c>
      <c r="D891">
        <v>0.124321</v>
      </c>
      <c r="E891">
        <v>0.15279400000000001</v>
      </c>
      <c r="F891">
        <v>1.3627E-28</v>
      </c>
      <c r="G891">
        <v>0.1421558</v>
      </c>
      <c r="H891">
        <v>0.1366</v>
      </c>
      <c r="I891">
        <v>0.224</v>
      </c>
      <c r="J891">
        <v>0.22320000000000001</v>
      </c>
      <c r="K891">
        <v>4.6068999999999999E-2</v>
      </c>
      <c r="L891">
        <v>-5.3407999999999997E-2</v>
      </c>
      <c r="M891">
        <v>6.5079999999999999E-3</v>
      </c>
      <c r="O891">
        <v>1.45E-4</v>
      </c>
      <c r="P891">
        <f t="shared" si="78"/>
        <v>292.14999999999998</v>
      </c>
      <c r="Q891">
        <f t="shared" si="83"/>
        <v>190</v>
      </c>
      <c r="R891">
        <v>0.124321</v>
      </c>
      <c r="S891">
        <v>0.15279400000000001</v>
      </c>
      <c r="T891">
        <v>1.3627E-28</v>
      </c>
      <c r="U891">
        <v>0.1421558</v>
      </c>
      <c r="V891">
        <v>0.1366</v>
      </c>
      <c r="W891">
        <v>0.224</v>
      </c>
      <c r="X891">
        <f t="shared" si="79"/>
        <v>2.2319999999999998</v>
      </c>
      <c r="Y891">
        <v>4.6068999999999999E-2</v>
      </c>
      <c r="Z891">
        <f t="shared" si="80"/>
        <v>534.07999999999993</v>
      </c>
      <c r="AA891">
        <v>6.5079999999999999E-3</v>
      </c>
      <c r="AC891">
        <v>2.5164200000000001E-3</v>
      </c>
      <c r="AD891">
        <f t="shared" si="81"/>
        <v>0.25164199999999998</v>
      </c>
      <c r="AF891">
        <v>2.47518527787001E-3</v>
      </c>
      <c r="AG891">
        <f t="shared" si="82"/>
        <v>0.24751852778700101</v>
      </c>
      <c r="AJ891">
        <v>8.3078118124085365E-43</v>
      </c>
      <c r="AK891">
        <v>0.25164199999999998</v>
      </c>
    </row>
    <row r="892" spans="1:37" x14ac:dyDescent="0.25">
      <c r="A892">
        <v>1.45E-4</v>
      </c>
      <c r="B892">
        <v>0.29699999999999999</v>
      </c>
      <c r="C892">
        <v>0.38</v>
      </c>
      <c r="D892">
        <v>0.11285299999999999</v>
      </c>
      <c r="E892">
        <v>0.15279400000000001</v>
      </c>
      <c r="F892">
        <v>1.3627E-28</v>
      </c>
      <c r="G892">
        <v>0.1421558</v>
      </c>
      <c r="H892">
        <v>0.1366</v>
      </c>
      <c r="I892">
        <v>0.224</v>
      </c>
      <c r="J892">
        <v>0.22320000000000001</v>
      </c>
      <c r="K892">
        <v>4.6068999999999999E-2</v>
      </c>
      <c r="L892">
        <v>-5.3407999999999997E-2</v>
      </c>
      <c r="M892">
        <v>6.5079999999999999E-3</v>
      </c>
      <c r="O892">
        <v>1.45E-4</v>
      </c>
      <c r="P892">
        <f t="shared" si="78"/>
        <v>292.14999999999998</v>
      </c>
      <c r="Q892">
        <f t="shared" si="83"/>
        <v>190</v>
      </c>
      <c r="R892">
        <v>0.11285299999999999</v>
      </c>
      <c r="S892">
        <v>0.15279400000000001</v>
      </c>
      <c r="T892">
        <v>1.3627E-28</v>
      </c>
      <c r="U892">
        <v>0.1421558</v>
      </c>
      <c r="V892">
        <v>0.1366</v>
      </c>
      <c r="W892">
        <v>0.224</v>
      </c>
      <c r="X892">
        <f t="shared" si="79"/>
        <v>2.2319999999999998</v>
      </c>
      <c r="Y892">
        <v>4.6068999999999999E-2</v>
      </c>
      <c r="Z892">
        <f t="shared" si="80"/>
        <v>534.07999999999993</v>
      </c>
      <c r="AA892">
        <v>6.5079999999999999E-3</v>
      </c>
      <c r="AC892">
        <v>2.1161800000000001E-3</v>
      </c>
      <c r="AD892">
        <f t="shared" si="81"/>
        <v>0.211618</v>
      </c>
      <c r="AF892">
        <v>2.09562590564802E-3</v>
      </c>
      <c r="AG892">
        <f t="shared" si="82"/>
        <v>0.20956259056480198</v>
      </c>
      <c r="AJ892">
        <v>7.8039298916721748E-43</v>
      </c>
      <c r="AK892">
        <v>0.211618</v>
      </c>
    </row>
    <row r="893" spans="1:37" x14ac:dyDescent="0.25">
      <c r="A893">
        <v>1.45E-4</v>
      </c>
      <c r="B893">
        <v>0.29699999999999999</v>
      </c>
      <c r="C893">
        <v>0.38</v>
      </c>
      <c r="D893">
        <v>0.106658</v>
      </c>
      <c r="E893">
        <v>0.15279400000000001</v>
      </c>
      <c r="F893">
        <v>1.3627E-28</v>
      </c>
      <c r="G893">
        <v>0.1421558</v>
      </c>
      <c r="H893">
        <v>0.1366</v>
      </c>
      <c r="I893">
        <v>0.224</v>
      </c>
      <c r="J893">
        <v>0.22320000000000001</v>
      </c>
      <c r="K893">
        <v>4.6068999999999999E-2</v>
      </c>
      <c r="L893">
        <v>-5.3407999999999997E-2</v>
      </c>
      <c r="M893">
        <v>6.5079999999999999E-3</v>
      </c>
      <c r="O893">
        <v>1.45E-4</v>
      </c>
      <c r="P893">
        <f t="shared" si="78"/>
        <v>292.14999999999998</v>
      </c>
      <c r="Q893">
        <f t="shared" si="83"/>
        <v>190</v>
      </c>
      <c r="R893">
        <v>0.106658</v>
      </c>
      <c r="S893">
        <v>0.15279400000000001</v>
      </c>
      <c r="T893">
        <v>1.3627E-28</v>
      </c>
      <c r="U893">
        <v>0.1421558</v>
      </c>
      <c r="V893">
        <v>0.1366</v>
      </c>
      <c r="W893">
        <v>0.224</v>
      </c>
      <c r="X893">
        <f t="shared" si="79"/>
        <v>2.2319999999999998</v>
      </c>
      <c r="Y893">
        <v>4.6068999999999999E-2</v>
      </c>
      <c r="Z893">
        <f t="shared" si="80"/>
        <v>534.07999999999993</v>
      </c>
      <c r="AA893">
        <v>6.5079999999999999E-3</v>
      </c>
      <c r="AC893">
        <v>1.92457E-3</v>
      </c>
      <c r="AD893">
        <f t="shared" si="81"/>
        <v>0.19245699999999999</v>
      </c>
      <c r="AF893">
        <v>1.9158194239109799E-3</v>
      </c>
      <c r="AG893">
        <f t="shared" si="82"/>
        <v>0.19158194239109799</v>
      </c>
      <c r="AJ893">
        <v>7.5242183600090862E-43</v>
      </c>
      <c r="AK893">
        <v>0.19245699999999999</v>
      </c>
    </row>
    <row r="894" spans="1:37" x14ac:dyDescent="0.25">
      <c r="A894">
        <v>1.45E-4</v>
      </c>
      <c r="B894">
        <v>0.29699999999999999</v>
      </c>
      <c r="C894">
        <v>0.38</v>
      </c>
      <c r="D894">
        <v>0.10106</v>
      </c>
      <c r="E894">
        <v>0.15279400000000001</v>
      </c>
      <c r="F894">
        <v>1.3627E-28</v>
      </c>
      <c r="G894">
        <v>0.1421558</v>
      </c>
      <c r="H894">
        <v>0.1366</v>
      </c>
      <c r="I894">
        <v>0.224</v>
      </c>
      <c r="J894">
        <v>0.22320000000000001</v>
      </c>
      <c r="K894">
        <v>4.6068999999999999E-2</v>
      </c>
      <c r="L894">
        <v>-5.3407999999999997E-2</v>
      </c>
      <c r="M894">
        <v>6.5079999999999999E-3</v>
      </c>
      <c r="O894">
        <v>1.45E-4</v>
      </c>
      <c r="P894">
        <f t="shared" si="78"/>
        <v>292.14999999999998</v>
      </c>
      <c r="Q894">
        <f t="shared" si="83"/>
        <v>190</v>
      </c>
      <c r="R894">
        <v>0.10106</v>
      </c>
      <c r="S894">
        <v>0.15279400000000001</v>
      </c>
      <c r="T894">
        <v>1.3627E-28</v>
      </c>
      <c r="U894">
        <v>0.1421558</v>
      </c>
      <c r="V894">
        <v>0.1366</v>
      </c>
      <c r="W894">
        <v>0.224</v>
      </c>
      <c r="X894">
        <f t="shared" si="79"/>
        <v>2.2319999999999998</v>
      </c>
      <c r="Y894">
        <v>4.6068999999999999E-2</v>
      </c>
      <c r="Z894">
        <f t="shared" si="80"/>
        <v>534.07999999999993</v>
      </c>
      <c r="AA894">
        <v>6.5079999999999999E-3</v>
      </c>
      <c r="AC894">
        <v>1.7670299999999999E-3</v>
      </c>
      <c r="AD894">
        <f t="shared" si="81"/>
        <v>0.176703</v>
      </c>
      <c r="AF894">
        <v>1.7669711033723901E-3</v>
      </c>
      <c r="AG894">
        <f t="shared" si="82"/>
        <v>0.17669711033723901</v>
      </c>
      <c r="AJ894">
        <v>7.2664810951054231E-43</v>
      </c>
      <c r="AK894">
        <v>0.176703</v>
      </c>
    </row>
    <row r="895" spans="1:37" x14ac:dyDescent="0.25">
      <c r="A895">
        <v>1.45E-4</v>
      </c>
      <c r="B895">
        <v>0.29699999999999999</v>
      </c>
      <c r="C895">
        <v>0.38</v>
      </c>
      <c r="D895">
        <v>9.3287999999999996E-2</v>
      </c>
      <c r="E895">
        <v>0.15279400000000001</v>
      </c>
      <c r="F895">
        <v>1.3627E-28</v>
      </c>
      <c r="G895">
        <v>0.1421558</v>
      </c>
      <c r="H895">
        <v>0.1366</v>
      </c>
      <c r="I895">
        <v>0.224</v>
      </c>
      <c r="J895">
        <v>0.22320000000000001</v>
      </c>
      <c r="K895">
        <v>4.6068999999999999E-2</v>
      </c>
      <c r="L895">
        <v>-5.3407999999999997E-2</v>
      </c>
      <c r="M895">
        <v>6.5079999999999999E-3</v>
      </c>
      <c r="O895">
        <v>1.45E-4</v>
      </c>
      <c r="P895">
        <f t="shared" si="78"/>
        <v>292.14999999999998</v>
      </c>
      <c r="Q895">
        <f t="shared" si="83"/>
        <v>190</v>
      </c>
      <c r="R895">
        <v>9.3287999999999996E-2</v>
      </c>
      <c r="S895">
        <v>0.15279400000000001</v>
      </c>
      <c r="T895">
        <v>1.3627E-28</v>
      </c>
      <c r="U895">
        <v>0.1421558</v>
      </c>
      <c r="V895">
        <v>0.1366</v>
      </c>
      <c r="W895">
        <v>0.224</v>
      </c>
      <c r="X895">
        <f t="shared" si="79"/>
        <v>2.2319999999999998</v>
      </c>
      <c r="Y895">
        <v>4.6068999999999999E-2</v>
      </c>
      <c r="Z895">
        <f t="shared" si="80"/>
        <v>534.07999999999993</v>
      </c>
      <c r="AA895">
        <v>6.5079999999999999E-3</v>
      </c>
      <c r="AC895">
        <v>1.6094900000000001E-3</v>
      </c>
      <c r="AD895">
        <f t="shared" si="81"/>
        <v>0.16094900000000001</v>
      </c>
      <c r="AF895">
        <v>1.5798763562366899E-3</v>
      </c>
      <c r="AG895">
        <f t="shared" si="82"/>
        <v>0.15798763562366899</v>
      </c>
      <c r="AJ895">
        <v>6.9001098182990259E-43</v>
      </c>
      <c r="AK895">
        <v>0.16094900000000001</v>
      </c>
    </row>
    <row r="896" spans="1:37" x14ac:dyDescent="0.25">
      <c r="A896">
        <v>1.45E-4</v>
      </c>
      <c r="B896">
        <v>0.29699999999999999</v>
      </c>
      <c r="C896">
        <v>0.38</v>
      </c>
      <c r="D896">
        <v>8.3043500000000006E-2</v>
      </c>
      <c r="E896">
        <v>0.15279400000000001</v>
      </c>
      <c r="F896">
        <v>1.3627E-28</v>
      </c>
      <c r="G896">
        <v>0.1421558</v>
      </c>
      <c r="H896">
        <v>0.1366</v>
      </c>
      <c r="I896">
        <v>0.224</v>
      </c>
      <c r="J896">
        <v>0.22320000000000001</v>
      </c>
      <c r="K896">
        <v>4.6068999999999999E-2</v>
      </c>
      <c r="L896">
        <v>-5.3407999999999997E-2</v>
      </c>
      <c r="M896">
        <v>6.5079999999999999E-3</v>
      </c>
      <c r="O896">
        <v>1.45E-4</v>
      </c>
      <c r="P896">
        <f t="shared" si="78"/>
        <v>292.14999999999998</v>
      </c>
      <c r="Q896">
        <f t="shared" si="83"/>
        <v>190</v>
      </c>
      <c r="R896">
        <v>8.3043500000000006E-2</v>
      </c>
      <c r="S896">
        <v>0.15279400000000001</v>
      </c>
      <c r="T896">
        <v>1.3627E-28</v>
      </c>
      <c r="U896">
        <v>0.1421558</v>
      </c>
      <c r="V896">
        <v>0.1366</v>
      </c>
      <c r="W896">
        <v>0.224</v>
      </c>
      <c r="X896">
        <f t="shared" si="79"/>
        <v>2.2319999999999998</v>
      </c>
      <c r="Y896">
        <v>4.6068999999999999E-2</v>
      </c>
      <c r="Z896">
        <f t="shared" si="80"/>
        <v>534.07999999999993</v>
      </c>
      <c r="AA896">
        <v>6.5079999999999999E-3</v>
      </c>
      <c r="AC896">
        <v>1.3412400000000001E-3</v>
      </c>
      <c r="AD896">
        <f t="shared" si="81"/>
        <v>0.13412399999999999</v>
      </c>
      <c r="AF896">
        <v>1.36433216795662E-3</v>
      </c>
      <c r="AG896">
        <f t="shared" si="82"/>
        <v>0.136433216795662</v>
      </c>
      <c r="AJ896">
        <v>6.4002175144027961E-43</v>
      </c>
      <c r="AK896">
        <v>0.13412399999999999</v>
      </c>
    </row>
    <row r="897" spans="1:37" x14ac:dyDescent="0.25">
      <c r="A897">
        <v>1.45E-4</v>
      </c>
      <c r="B897">
        <v>0.29699999999999999</v>
      </c>
      <c r="C897">
        <v>0.38</v>
      </c>
      <c r="D897">
        <v>7.1603299999999995E-2</v>
      </c>
      <c r="E897">
        <v>0.15279400000000001</v>
      </c>
      <c r="F897">
        <v>1.3627E-28</v>
      </c>
      <c r="G897">
        <v>0.1421558</v>
      </c>
      <c r="H897">
        <v>0.1366</v>
      </c>
      <c r="I897">
        <v>0.224</v>
      </c>
      <c r="J897">
        <v>0.22320000000000001</v>
      </c>
      <c r="K897">
        <v>4.6068999999999999E-2</v>
      </c>
      <c r="L897">
        <v>-5.3407999999999997E-2</v>
      </c>
      <c r="M897">
        <v>6.5079999999999999E-3</v>
      </c>
      <c r="O897">
        <v>1.45E-4</v>
      </c>
      <c r="P897">
        <f t="shared" si="78"/>
        <v>292.14999999999998</v>
      </c>
      <c r="Q897">
        <f t="shared" si="83"/>
        <v>190</v>
      </c>
      <c r="R897">
        <v>7.1603299999999995E-2</v>
      </c>
      <c r="S897">
        <v>0.15279400000000001</v>
      </c>
      <c r="T897">
        <v>1.3627E-28</v>
      </c>
      <c r="U897">
        <v>0.1421558</v>
      </c>
      <c r="V897">
        <v>0.1366</v>
      </c>
      <c r="W897">
        <v>0.224</v>
      </c>
      <c r="X897">
        <f t="shared" si="79"/>
        <v>2.2319999999999998</v>
      </c>
      <c r="Y897">
        <v>4.6068999999999999E-2</v>
      </c>
      <c r="Z897">
        <f t="shared" si="80"/>
        <v>534.07999999999993</v>
      </c>
      <c r="AA897">
        <v>6.5079999999999999E-3</v>
      </c>
      <c r="AC897">
        <v>1.03893E-3</v>
      </c>
      <c r="AD897">
        <f t="shared" si="81"/>
        <v>0.103893</v>
      </c>
      <c r="AF897">
        <v>1.15993321240215E-3</v>
      </c>
      <c r="AG897">
        <f t="shared" si="82"/>
        <v>0.115993321240215</v>
      </c>
      <c r="AJ897">
        <v>5.8153765879183868E-43</v>
      </c>
      <c r="AK897">
        <v>0.103893</v>
      </c>
    </row>
    <row r="898" spans="1:37" x14ac:dyDescent="0.25">
      <c r="A898">
        <v>1.45E-4</v>
      </c>
      <c r="B898">
        <v>0.29699999999999999</v>
      </c>
      <c r="C898">
        <v>0.38</v>
      </c>
      <c r="D898">
        <v>7.06793E-2</v>
      </c>
      <c r="E898">
        <v>0.15279400000000001</v>
      </c>
      <c r="F898">
        <v>1.3627E-28</v>
      </c>
      <c r="G898">
        <v>0.1421558</v>
      </c>
      <c r="H898">
        <v>0.1366</v>
      </c>
      <c r="I898">
        <v>0.224</v>
      </c>
      <c r="J898">
        <v>0.22320000000000001</v>
      </c>
      <c r="K898">
        <v>4.6068999999999999E-2</v>
      </c>
      <c r="L898">
        <v>-5.3407999999999997E-2</v>
      </c>
      <c r="M898">
        <v>6.5079999999999999E-3</v>
      </c>
      <c r="O898">
        <v>1.45E-4</v>
      </c>
      <c r="P898">
        <f t="shared" si="78"/>
        <v>292.14999999999998</v>
      </c>
      <c r="Q898">
        <f t="shared" si="83"/>
        <v>190</v>
      </c>
      <c r="R898">
        <v>7.06793E-2</v>
      </c>
      <c r="S898">
        <v>0.15279400000000001</v>
      </c>
      <c r="T898">
        <v>1.3627E-28</v>
      </c>
      <c r="U898">
        <v>0.1421558</v>
      </c>
      <c r="V898">
        <v>0.1366</v>
      </c>
      <c r="W898">
        <v>0.224</v>
      </c>
      <c r="X898">
        <f t="shared" si="79"/>
        <v>2.2319999999999998</v>
      </c>
      <c r="Y898">
        <v>4.6068999999999999E-2</v>
      </c>
      <c r="Z898">
        <f t="shared" si="80"/>
        <v>534.07999999999993</v>
      </c>
      <c r="AA898">
        <v>6.5079999999999999E-3</v>
      </c>
      <c r="AC898">
        <v>1.12835E-3</v>
      </c>
      <c r="AD898">
        <f t="shared" si="81"/>
        <v>0.112835</v>
      </c>
      <c r="AF898">
        <v>1.1449225870463001E-3</v>
      </c>
      <c r="AG898">
        <f t="shared" si="82"/>
        <v>0.11449225870463001</v>
      </c>
      <c r="AJ898">
        <v>5.7667492449258995E-43</v>
      </c>
      <c r="AK898">
        <v>0.112835</v>
      </c>
    </row>
    <row r="899" spans="1:37" x14ac:dyDescent="0.25">
      <c r="A899">
        <v>1.45E-4</v>
      </c>
      <c r="B899">
        <v>0.29699999999999999</v>
      </c>
      <c r="C899">
        <v>0.38</v>
      </c>
      <c r="D899">
        <v>6.8396700000000005E-2</v>
      </c>
      <c r="E899">
        <v>0.15279400000000001</v>
      </c>
      <c r="F899">
        <v>1.3627E-28</v>
      </c>
      <c r="G899">
        <v>0.1421558</v>
      </c>
      <c r="H899">
        <v>0.1366</v>
      </c>
      <c r="I899">
        <v>0.224</v>
      </c>
      <c r="J899">
        <v>0.22320000000000001</v>
      </c>
      <c r="K899">
        <v>4.6068999999999999E-2</v>
      </c>
      <c r="L899">
        <v>-5.3407999999999997E-2</v>
      </c>
      <c r="M899">
        <v>6.5079999999999999E-3</v>
      </c>
      <c r="O899">
        <v>1.45E-4</v>
      </c>
      <c r="P899">
        <f t="shared" ref="P899:P962" si="84">(C899*50)+273.15</f>
        <v>292.14999999999998</v>
      </c>
      <c r="Q899">
        <f t="shared" si="83"/>
        <v>190</v>
      </c>
      <c r="R899">
        <v>6.8396700000000005E-2</v>
      </c>
      <c r="S899">
        <v>0.15279400000000001</v>
      </c>
      <c r="T899">
        <v>1.3627E-28</v>
      </c>
      <c r="U899">
        <v>0.1421558</v>
      </c>
      <c r="V899">
        <v>0.1366</v>
      </c>
      <c r="W899">
        <v>0.224</v>
      </c>
      <c r="X899">
        <f t="shared" ref="X899:X962" si="85">J899/10^-1</f>
        <v>2.2319999999999998</v>
      </c>
      <c r="Y899">
        <v>4.6068999999999999E-2</v>
      </c>
      <c r="Z899">
        <f t="shared" ref="Z899:Z962" si="86">(-L899/10^-4)</f>
        <v>534.07999999999993</v>
      </c>
      <c r="AA899">
        <v>6.5079999999999999E-3</v>
      </c>
      <c r="AC899">
        <v>9.4951300000000003E-4</v>
      </c>
      <c r="AD899">
        <f t="shared" ref="AD899:AD962" si="87">(AC899*10^9)/10^7</f>
        <v>9.4951300000000002E-2</v>
      </c>
      <c r="AF899">
        <v>1.10873500496695E-3</v>
      </c>
      <c r="AG899">
        <f t="shared" ref="AG899:AG962" si="88">(AF899*10^9)/10^7</f>
        <v>0.110873500496695</v>
      </c>
      <c r="AJ899">
        <v>5.6456487939689552E-43</v>
      </c>
      <c r="AK899">
        <v>9.4951300000000002E-2</v>
      </c>
    </row>
    <row r="900" spans="1:37" x14ac:dyDescent="0.25">
      <c r="A900">
        <v>1.45E-4</v>
      </c>
      <c r="B900">
        <v>0.29699999999999999</v>
      </c>
      <c r="C900">
        <v>0.38</v>
      </c>
      <c r="D900">
        <v>6.5135899999999997E-2</v>
      </c>
      <c r="E900">
        <v>0.15279400000000001</v>
      </c>
      <c r="F900">
        <v>1.3627E-28</v>
      </c>
      <c r="G900">
        <v>0.1421558</v>
      </c>
      <c r="H900">
        <v>0.1366</v>
      </c>
      <c r="I900">
        <v>0.224</v>
      </c>
      <c r="J900">
        <v>0.22320000000000001</v>
      </c>
      <c r="K900">
        <v>4.6068999999999999E-2</v>
      </c>
      <c r="L900">
        <v>-5.3407999999999997E-2</v>
      </c>
      <c r="M900">
        <v>6.5079999999999999E-3</v>
      </c>
      <c r="O900">
        <v>1.45E-4</v>
      </c>
      <c r="P900">
        <f t="shared" si="84"/>
        <v>292.14999999999998</v>
      </c>
      <c r="Q900">
        <f t="shared" ref="Q900:Q963" si="89">C900*500</f>
        <v>190</v>
      </c>
      <c r="R900">
        <v>6.5135899999999997E-2</v>
      </c>
      <c r="S900">
        <v>0.15279400000000001</v>
      </c>
      <c r="T900">
        <v>1.3627E-28</v>
      </c>
      <c r="U900">
        <v>0.1421558</v>
      </c>
      <c r="V900">
        <v>0.1366</v>
      </c>
      <c r="W900">
        <v>0.224</v>
      </c>
      <c r="X900">
        <f t="shared" si="85"/>
        <v>2.2319999999999998</v>
      </c>
      <c r="Y900">
        <v>4.6068999999999999E-2</v>
      </c>
      <c r="Z900">
        <f t="shared" si="86"/>
        <v>534.07999999999993</v>
      </c>
      <c r="AA900">
        <v>6.5079999999999999E-3</v>
      </c>
      <c r="AC900">
        <v>8.72871E-4</v>
      </c>
      <c r="AD900">
        <f t="shared" si="87"/>
        <v>8.7287100000000006E-2</v>
      </c>
      <c r="AF900">
        <v>1.05917923809399E-3</v>
      </c>
      <c r="AG900">
        <f t="shared" si="88"/>
        <v>0.10591792380939899</v>
      </c>
      <c r="AJ900">
        <v>5.4701411755093223E-43</v>
      </c>
      <c r="AK900">
        <v>8.7287100000000006E-2</v>
      </c>
    </row>
    <row r="901" spans="1:37" x14ac:dyDescent="0.25">
      <c r="A901">
        <v>1.45E-4</v>
      </c>
      <c r="B901">
        <v>0.29699999999999999</v>
      </c>
      <c r="C901">
        <v>0.38</v>
      </c>
      <c r="D901">
        <v>5.9728299999999998E-2</v>
      </c>
      <c r="E901">
        <v>0.15279400000000001</v>
      </c>
      <c r="F901">
        <v>1.3627E-28</v>
      </c>
      <c r="G901">
        <v>0.1421558</v>
      </c>
      <c r="H901">
        <v>0.1366</v>
      </c>
      <c r="I901">
        <v>0.224</v>
      </c>
      <c r="J901">
        <v>0.22320000000000001</v>
      </c>
      <c r="K901">
        <v>4.6068999999999999E-2</v>
      </c>
      <c r="L901">
        <v>-5.3407999999999997E-2</v>
      </c>
      <c r="M901">
        <v>6.5079999999999999E-3</v>
      </c>
      <c r="O901">
        <v>1.45E-4</v>
      </c>
      <c r="P901">
        <f t="shared" si="84"/>
        <v>292.14999999999998</v>
      </c>
      <c r="Q901">
        <f t="shared" si="89"/>
        <v>190</v>
      </c>
      <c r="R901">
        <v>5.9728299999999998E-2</v>
      </c>
      <c r="S901">
        <v>0.15279400000000001</v>
      </c>
      <c r="T901">
        <v>1.3627E-28</v>
      </c>
      <c r="U901">
        <v>0.1421558</v>
      </c>
      <c r="V901">
        <v>0.1366</v>
      </c>
      <c r="W901">
        <v>0.224</v>
      </c>
      <c r="X901">
        <f t="shared" si="85"/>
        <v>2.2319999999999998</v>
      </c>
      <c r="Y901">
        <v>4.6068999999999999E-2</v>
      </c>
      <c r="Z901">
        <f t="shared" si="86"/>
        <v>534.07999999999993</v>
      </c>
      <c r="AA901">
        <v>6.5079999999999999E-3</v>
      </c>
      <c r="AC901" s="53">
        <v>7.6642300000000002E-4</v>
      </c>
      <c r="AD901">
        <f t="shared" si="87"/>
        <v>7.6642299999999997E-2</v>
      </c>
      <c r="AF901">
        <v>9.8226199980153595E-4</v>
      </c>
      <c r="AG901">
        <f t="shared" si="88"/>
        <v>9.8226199980153597E-2</v>
      </c>
      <c r="AJ901">
        <v>5.1720665454769679E-43</v>
      </c>
      <c r="AK901">
        <v>7.6642299999999997E-2</v>
      </c>
    </row>
    <row r="902" spans="1:37" x14ac:dyDescent="0.25">
      <c r="A902">
        <v>1.45E-4</v>
      </c>
      <c r="B902">
        <v>0.29699999999999999</v>
      </c>
      <c r="C902">
        <v>0.38</v>
      </c>
      <c r="D902">
        <v>5.0896700000000003E-2</v>
      </c>
      <c r="E902">
        <v>0.15279400000000001</v>
      </c>
      <c r="F902">
        <v>1.3627E-28</v>
      </c>
      <c r="G902">
        <v>0.1421558</v>
      </c>
      <c r="H902">
        <v>0.1366</v>
      </c>
      <c r="I902">
        <v>0.224</v>
      </c>
      <c r="J902">
        <v>0.22320000000000001</v>
      </c>
      <c r="K902">
        <v>4.6068999999999999E-2</v>
      </c>
      <c r="L902">
        <v>-5.3407999999999997E-2</v>
      </c>
      <c r="M902">
        <v>6.5079999999999999E-3</v>
      </c>
      <c r="O902">
        <v>1.45E-4</v>
      </c>
      <c r="P902">
        <f t="shared" si="84"/>
        <v>292.14999999999998</v>
      </c>
      <c r="Q902">
        <f t="shared" si="89"/>
        <v>190</v>
      </c>
      <c r="R902">
        <v>5.0896700000000003E-2</v>
      </c>
      <c r="S902">
        <v>0.15279400000000001</v>
      </c>
      <c r="T902">
        <v>1.3627E-28</v>
      </c>
      <c r="U902">
        <v>0.1421558</v>
      </c>
      <c r="V902">
        <v>0.1366</v>
      </c>
      <c r="W902">
        <v>0.224</v>
      </c>
      <c r="X902">
        <f t="shared" si="85"/>
        <v>2.2319999999999998</v>
      </c>
      <c r="Y902">
        <v>4.6068999999999999E-2</v>
      </c>
      <c r="Z902">
        <f t="shared" si="86"/>
        <v>534.07999999999993</v>
      </c>
      <c r="AA902">
        <v>6.5079999999999999E-3</v>
      </c>
      <c r="AC902">
        <v>6.2591199999999995E-4</v>
      </c>
      <c r="AD902">
        <f t="shared" si="87"/>
        <v>6.25912E-2</v>
      </c>
      <c r="AF902">
        <v>8.6962498078736305E-4</v>
      </c>
      <c r="AG902">
        <f t="shared" si="88"/>
        <v>8.6962498078736308E-2</v>
      </c>
      <c r="AJ902">
        <v>4.6637845237566042E-43</v>
      </c>
      <c r="AK902">
        <v>6.25912E-2</v>
      </c>
    </row>
    <row r="903" spans="1:37" x14ac:dyDescent="0.25">
      <c r="A903">
        <v>1.45E-4</v>
      </c>
      <c r="B903">
        <v>0.29699999999999999</v>
      </c>
      <c r="C903">
        <v>0.38</v>
      </c>
      <c r="D903">
        <v>4.8152199999999999E-2</v>
      </c>
      <c r="E903">
        <v>0.15279400000000001</v>
      </c>
      <c r="F903">
        <v>1.3627E-28</v>
      </c>
      <c r="G903">
        <v>0.1421558</v>
      </c>
      <c r="H903">
        <v>0.1366</v>
      </c>
      <c r="I903">
        <v>0.224</v>
      </c>
      <c r="J903">
        <v>0.22320000000000001</v>
      </c>
      <c r="K903">
        <v>4.6068999999999999E-2</v>
      </c>
      <c r="L903">
        <v>-5.3407999999999997E-2</v>
      </c>
      <c r="M903">
        <v>6.5079999999999999E-3</v>
      </c>
      <c r="O903">
        <v>1.45E-4</v>
      </c>
      <c r="P903">
        <f t="shared" si="84"/>
        <v>292.14999999999998</v>
      </c>
      <c r="Q903">
        <f t="shared" si="89"/>
        <v>190</v>
      </c>
      <c r="R903">
        <v>4.8152199999999999E-2</v>
      </c>
      <c r="S903">
        <v>0.15279400000000001</v>
      </c>
      <c r="T903">
        <v>1.3627E-28</v>
      </c>
      <c r="U903">
        <v>0.1421558</v>
      </c>
      <c r="V903">
        <v>0.1366</v>
      </c>
      <c r="W903">
        <v>0.224</v>
      </c>
      <c r="X903">
        <f t="shared" si="85"/>
        <v>2.2319999999999998</v>
      </c>
      <c r="Y903">
        <v>4.6068999999999999E-2</v>
      </c>
      <c r="Z903">
        <f t="shared" si="86"/>
        <v>534.07999999999993</v>
      </c>
      <c r="AA903">
        <v>6.5079999999999999E-3</v>
      </c>
      <c r="AC903" s="53">
        <v>5.6630199999999997E-4</v>
      </c>
      <c r="AD903">
        <f t="shared" si="87"/>
        <v>5.6630199999999999E-2</v>
      </c>
      <c r="AF903">
        <v>8.3764159501826E-4</v>
      </c>
      <c r="AG903">
        <f t="shared" si="88"/>
        <v>8.3764159501825988E-2</v>
      </c>
      <c r="AJ903">
        <v>4.4996109525905632E-43</v>
      </c>
      <c r="AK903">
        <v>5.6630199999999999E-2</v>
      </c>
    </row>
    <row r="904" spans="1:37" x14ac:dyDescent="0.25">
      <c r="A904">
        <v>1.45E-4</v>
      </c>
      <c r="B904">
        <v>0.29699999999999999</v>
      </c>
      <c r="C904">
        <v>0.38</v>
      </c>
      <c r="D904">
        <v>4.2010899999999997E-2</v>
      </c>
      <c r="E904">
        <v>0.15279400000000001</v>
      </c>
      <c r="F904">
        <v>1.3627E-28</v>
      </c>
      <c r="G904">
        <v>0.1421558</v>
      </c>
      <c r="H904">
        <v>0.1366</v>
      </c>
      <c r="I904">
        <v>0.224</v>
      </c>
      <c r="J904">
        <v>0.22320000000000001</v>
      </c>
      <c r="K904">
        <v>4.6068999999999999E-2</v>
      </c>
      <c r="L904">
        <v>-5.3407999999999997E-2</v>
      </c>
      <c r="M904">
        <v>6.5079999999999999E-3</v>
      </c>
      <c r="O904">
        <v>1.45E-4</v>
      </c>
      <c r="P904">
        <f t="shared" si="84"/>
        <v>292.14999999999998</v>
      </c>
      <c r="Q904">
        <f t="shared" si="89"/>
        <v>190</v>
      </c>
      <c r="R904">
        <v>4.2010899999999997E-2</v>
      </c>
      <c r="S904">
        <v>0.15279400000000001</v>
      </c>
      <c r="T904">
        <v>1.3627E-28</v>
      </c>
      <c r="U904">
        <v>0.1421558</v>
      </c>
      <c r="V904">
        <v>0.1366</v>
      </c>
      <c r="W904">
        <v>0.224</v>
      </c>
      <c r="X904">
        <f t="shared" si="85"/>
        <v>2.2319999999999998</v>
      </c>
      <c r="Y904">
        <v>4.6068999999999999E-2</v>
      </c>
      <c r="Z904">
        <f t="shared" si="86"/>
        <v>534.07999999999993</v>
      </c>
      <c r="AA904">
        <v>6.5079999999999999E-3</v>
      </c>
      <c r="AC904">
        <v>4.8965900000000004E-4</v>
      </c>
      <c r="AD904">
        <f t="shared" si="87"/>
        <v>4.8965900000000007E-2</v>
      </c>
      <c r="AF904">
        <v>7.7082961485131396E-4</v>
      </c>
      <c r="AG904">
        <f t="shared" si="88"/>
        <v>7.7082961485131399E-2</v>
      </c>
      <c r="AJ904">
        <v>4.1197148611727536E-43</v>
      </c>
      <c r="AK904">
        <v>4.8965900000000007E-2</v>
      </c>
    </row>
    <row r="905" spans="1:37" x14ac:dyDescent="0.25">
      <c r="A905">
        <v>1.45E-4</v>
      </c>
      <c r="B905">
        <v>0.29699999999999999</v>
      </c>
      <c r="C905">
        <v>0.38</v>
      </c>
      <c r="D905">
        <v>3.9402199999999998E-2</v>
      </c>
      <c r="E905">
        <v>0.15279400000000001</v>
      </c>
      <c r="F905">
        <v>1.3627E-28</v>
      </c>
      <c r="G905">
        <v>0.1421558</v>
      </c>
      <c r="H905">
        <v>0.1366</v>
      </c>
      <c r="I905">
        <v>0.224</v>
      </c>
      <c r="J905">
        <v>0.22320000000000001</v>
      </c>
      <c r="K905">
        <v>4.6068999999999999E-2</v>
      </c>
      <c r="L905">
        <v>-5.3407999999999997E-2</v>
      </c>
      <c r="M905">
        <v>6.5079999999999999E-3</v>
      </c>
      <c r="O905">
        <v>1.45E-4</v>
      </c>
      <c r="P905">
        <f t="shared" si="84"/>
        <v>292.14999999999998</v>
      </c>
      <c r="Q905">
        <f t="shared" si="89"/>
        <v>190</v>
      </c>
      <c r="R905">
        <v>3.9402199999999998E-2</v>
      </c>
      <c r="S905">
        <v>0.15279400000000001</v>
      </c>
      <c r="T905">
        <v>1.3627E-28</v>
      </c>
      <c r="U905">
        <v>0.1421558</v>
      </c>
      <c r="V905">
        <v>0.1366</v>
      </c>
      <c r="W905">
        <v>0.224</v>
      </c>
      <c r="X905">
        <f t="shared" si="85"/>
        <v>2.2319999999999998</v>
      </c>
      <c r="Y905">
        <v>4.6068999999999999E-2</v>
      </c>
      <c r="Z905">
        <f t="shared" si="86"/>
        <v>534.07999999999993</v>
      </c>
      <c r="AA905">
        <v>6.5079999999999999E-3</v>
      </c>
      <c r="AC905">
        <v>4.3430699999999999E-4</v>
      </c>
      <c r="AD905">
        <f t="shared" si="87"/>
        <v>4.3430700000000003E-2</v>
      </c>
      <c r="AF905">
        <v>7.4433019616823701E-4</v>
      </c>
      <c r="AG905">
        <f t="shared" si="88"/>
        <v>7.4433019616823706E-2</v>
      </c>
      <c r="AJ905">
        <v>3.9524612342047176E-43</v>
      </c>
      <c r="AK905">
        <v>4.3430700000000003E-2</v>
      </c>
    </row>
    <row r="906" spans="1:37" x14ac:dyDescent="0.25">
      <c r="A906">
        <v>1.45E-4</v>
      </c>
      <c r="B906">
        <v>0.29699999999999999</v>
      </c>
      <c r="C906">
        <v>0.38</v>
      </c>
      <c r="D906">
        <v>3.3559800000000001E-2</v>
      </c>
      <c r="E906">
        <v>0.15279400000000001</v>
      </c>
      <c r="F906">
        <v>1.3627E-28</v>
      </c>
      <c r="G906">
        <v>0.1421558</v>
      </c>
      <c r="H906">
        <v>0.1366</v>
      </c>
      <c r="I906">
        <v>0.224</v>
      </c>
      <c r="J906">
        <v>0.22320000000000001</v>
      </c>
      <c r="K906">
        <v>4.6068999999999999E-2</v>
      </c>
      <c r="L906">
        <v>-5.3407999999999997E-2</v>
      </c>
      <c r="M906">
        <v>6.5079999999999999E-3</v>
      </c>
      <c r="O906">
        <v>1.45E-4</v>
      </c>
      <c r="P906">
        <f t="shared" si="84"/>
        <v>292.14999999999998</v>
      </c>
      <c r="Q906">
        <f t="shared" si="89"/>
        <v>190</v>
      </c>
      <c r="R906">
        <v>3.3559800000000001E-2</v>
      </c>
      <c r="S906">
        <v>0.15279400000000001</v>
      </c>
      <c r="T906">
        <v>1.3627E-28</v>
      </c>
      <c r="U906">
        <v>0.1421558</v>
      </c>
      <c r="V906">
        <v>0.1366</v>
      </c>
      <c r="W906">
        <v>0.224</v>
      </c>
      <c r="X906">
        <f t="shared" si="85"/>
        <v>2.2319999999999998</v>
      </c>
      <c r="Y906">
        <v>4.6068999999999999E-2</v>
      </c>
      <c r="Z906">
        <f t="shared" si="86"/>
        <v>534.07999999999993</v>
      </c>
      <c r="AA906">
        <v>6.5079999999999999E-3</v>
      </c>
      <c r="AC906">
        <v>3.3211699999999999E-4</v>
      </c>
      <c r="AD906">
        <f t="shared" si="87"/>
        <v>3.3211699999999997E-2</v>
      </c>
      <c r="AF906">
        <v>6.8877065350612401E-4</v>
      </c>
      <c r="AG906">
        <f t="shared" si="88"/>
        <v>6.8877065350612401E-2</v>
      </c>
      <c r="AJ906">
        <v>3.5629182138262198E-43</v>
      </c>
      <c r="AK906">
        <v>3.3211699999999997E-2</v>
      </c>
    </row>
    <row r="907" spans="1:37" x14ac:dyDescent="0.25">
      <c r="A907">
        <v>1.45E-4</v>
      </c>
      <c r="B907">
        <v>0.29699999999999999</v>
      </c>
      <c r="C907">
        <v>0.38</v>
      </c>
      <c r="D907">
        <v>3.2282600000000002E-2</v>
      </c>
      <c r="E907">
        <v>0.15279400000000001</v>
      </c>
      <c r="F907">
        <v>1.3627E-28</v>
      </c>
      <c r="G907">
        <v>0.1421558</v>
      </c>
      <c r="H907">
        <v>0.1366</v>
      </c>
      <c r="I907">
        <v>0.224</v>
      </c>
      <c r="J907">
        <v>0.22320000000000001</v>
      </c>
      <c r="K907">
        <v>4.6068999999999999E-2</v>
      </c>
      <c r="L907">
        <v>-5.3407999999999997E-2</v>
      </c>
      <c r="M907">
        <v>6.5079999999999999E-3</v>
      </c>
      <c r="O907">
        <v>1.45E-4</v>
      </c>
      <c r="P907">
        <f t="shared" si="84"/>
        <v>292.14999999999998</v>
      </c>
      <c r="Q907">
        <f t="shared" si="89"/>
        <v>190</v>
      </c>
      <c r="R907">
        <v>3.2282600000000002E-2</v>
      </c>
      <c r="S907">
        <v>0.15279400000000001</v>
      </c>
      <c r="T907">
        <v>1.3627E-28</v>
      </c>
      <c r="U907">
        <v>0.1421558</v>
      </c>
      <c r="V907">
        <v>0.1366</v>
      </c>
      <c r="W907">
        <v>0.224</v>
      </c>
      <c r="X907">
        <f t="shared" si="85"/>
        <v>2.2319999999999998</v>
      </c>
      <c r="Y907">
        <v>4.6068999999999999E-2</v>
      </c>
      <c r="Z907">
        <f t="shared" si="86"/>
        <v>534.07999999999993</v>
      </c>
      <c r="AA907">
        <v>6.5079999999999999E-3</v>
      </c>
      <c r="AC907">
        <v>3.0656900000000003E-4</v>
      </c>
      <c r="AD907">
        <f t="shared" si="87"/>
        <v>3.0656900000000001E-2</v>
      </c>
      <c r="AF907">
        <v>6.7728993204111505E-4</v>
      </c>
      <c r="AG907">
        <f t="shared" si="88"/>
        <v>6.7728993204111507E-2</v>
      </c>
      <c r="AJ907">
        <v>3.4746556655997427E-43</v>
      </c>
      <c r="AK907">
        <v>3.0656900000000001E-2</v>
      </c>
    </row>
    <row r="908" spans="1:37" x14ac:dyDescent="0.25">
      <c r="A908">
        <v>1.45E-4</v>
      </c>
      <c r="B908">
        <v>0.29699999999999999</v>
      </c>
      <c r="C908">
        <v>0.38</v>
      </c>
      <c r="D908">
        <v>3.1548899999999998E-2</v>
      </c>
      <c r="E908">
        <v>0.15279400000000001</v>
      </c>
      <c r="F908">
        <v>1.3627E-28</v>
      </c>
      <c r="G908">
        <v>0.1421558</v>
      </c>
      <c r="H908">
        <v>0.1366</v>
      </c>
      <c r="I908">
        <v>0.224</v>
      </c>
      <c r="J908">
        <v>0.22320000000000001</v>
      </c>
      <c r="K908">
        <v>4.6068999999999999E-2</v>
      </c>
      <c r="L908">
        <v>-5.3407999999999997E-2</v>
      </c>
      <c r="M908">
        <v>6.5079999999999999E-3</v>
      </c>
      <c r="O908">
        <v>1.45E-4</v>
      </c>
      <c r="P908">
        <f t="shared" si="84"/>
        <v>292.14999999999998</v>
      </c>
      <c r="Q908">
        <f t="shared" si="89"/>
        <v>190</v>
      </c>
      <c r="R908">
        <v>3.1548899999999998E-2</v>
      </c>
      <c r="S908">
        <v>0.15279400000000001</v>
      </c>
      <c r="T908">
        <v>1.3627E-28</v>
      </c>
      <c r="U908">
        <v>0.1421558</v>
      </c>
      <c r="V908">
        <v>0.1366</v>
      </c>
      <c r="W908">
        <v>0.224</v>
      </c>
      <c r="X908">
        <f t="shared" si="85"/>
        <v>2.2319999999999998</v>
      </c>
      <c r="Y908">
        <v>4.6068999999999999E-2</v>
      </c>
      <c r="Z908">
        <f t="shared" si="86"/>
        <v>534.07999999999993</v>
      </c>
      <c r="AA908">
        <v>6.5079999999999999E-3</v>
      </c>
      <c r="AC908">
        <v>3.0656900000000003E-4</v>
      </c>
      <c r="AD908">
        <f t="shared" si="87"/>
        <v>3.0656900000000001E-2</v>
      </c>
      <c r="AF908">
        <v>6.70798523087047E-4</v>
      </c>
      <c r="AG908">
        <f t="shared" si="88"/>
        <v>6.707985230870471E-2</v>
      </c>
      <c r="AJ908">
        <v>3.4233943825952487E-43</v>
      </c>
      <c r="AK908">
        <v>3.0656900000000001E-2</v>
      </c>
    </row>
    <row r="909" spans="1:37" x14ac:dyDescent="0.25">
      <c r="A909">
        <v>1.45E-4</v>
      </c>
      <c r="B909">
        <v>0.29699999999999999</v>
      </c>
      <c r="C909">
        <v>0.38</v>
      </c>
      <c r="D909">
        <v>2.8858700000000001E-2</v>
      </c>
      <c r="E909">
        <v>0.15279400000000001</v>
      </c>
      <c r="F909">
        <v>1.3627E-28</v>
      </c>
      <c r="G909">
        <v>0.1421558</v>
      </c>
      <c r="H909">
        <v>0.1366</v>
      </c>
      <c r="I909">
        <v>0.224</v>
      </c>
      <c r="J909">
        <v>0.22320000000000001</v>
      </c>
      <c r="K909">
        <v>4.6068999999999999E-2</v>
      </c>
      <c r="L909">
        <v>-5.3407999999999997E-2</v>
      </c>
      <c r="M909">
        <v>6.5079999999999999E-3</v>
      </c>
      <c r="O909">
        <v>1.45E-4</v>
      </c>
      <c r="P909">
        <f t="shared" si="84"/>
        <v>292.14999999999998</v>
      </c>
      <c r="Q909">
        <f t="shared" si="89"/>
        <v>190</v>
      </c>
      <c r="R909">
        <v>2.8858700000000001E-2</v>
      </c>
      <c r="S909">
        <v>0.15279400000000001</v>
      </c>
      <c r="T909">
        <v>1.3627E-28</v>
      </c>
      <c r="U909">
        <v>0.1421558</v>
      </c>
      <c r="V909">
        <v>0.1366</v>
      </c>
      <c r="W909">
        <v>0.224</v>
      </c>
      <c r="X909">
        <f t="shared" si="85"/>
        <v>2.2319999999999998</v>
      </c>
      <c r="Y909">
        <v>4.6068999999999999E-2</v>
      </c>
      <c r="Z909">
        <f t="shared" si="86"/>
        <v>534.07999999999993</v>
      </c>
      <c r="AA909">
        <v>6.5079999999999999E-3</v>
      </c>
      <c r="AC909">
        <v>2.6824800000000001E-4</v>
      </c>
      <c r="AD909">
        <f t="shared" si="87"/>
        <v>2.6824799999999999E-2</v>
      </c>
      <c r="AF909">
        <v>6.4763024648999904E-4</v>
      </c>
      <c r="AG909">
        <f t="shared" si="88"/>
        <v>6.4763024648999898E-2</v>
      </c>
      <c r="AJ909">
        <v>3.2317113394415877E-43</v>
      </c>
      <c r="AK909">
        <v>2.6824799999999999E-2</v>
      </c>
    </row>
    <row r="910" spans="1:37" x14ac:dyDescent="0.25">
      <c r="A910">
        <v>1.45E-4</v>
      </c>
      <c r="B910">
        <v>0.29699999999999999</v>
      </c>
      <c r="C910">
        <v>0.38</v>
      </c>
      <c r="D910">
        <v>2.73913E-2</v>
      </c>
      <c r="E910">
        <v>0.15279400000000001</v>
      </c>
      <c r="F910">
        <v>1.3627E-28</v>
      </c>
      <c r="G910">
        <v>0.1421558</v>
      </c>
      <c r="H910">
        <v>0.1366</v>
      </c>
      <c r="I910">
        <v>0.224</v>
      </c>
      <c r="J910">
        <v>0.22320000000000001</v>
      </c>
      <c r="K910">
        <v>4.6068999999999999E-2</v>
      </c>
      <c r="L910">
        <v>-5.3407999999999997E-2</v>
      </c>
      <c r="M910">
        <v>6.5079999999999999E-3</v>
      </c>
      <c r="O910">
        <v>1.45E-4</v>
      </c>
      <c r="P910">
        <f t="shared" si="84"/>
        <v>292.14999999999998</v>
      </c>
      <c r="Q910">
        <f t="shared" si="89"/>
        <v>190</v>
      </c>
      <c r="R910">
        <v>2.73913E-2</v>
      </c>
      <c r="S910">
        <v>0.15279400000000001</v>
      </c>
      <c r="T910">
        <v>1.3627E-28</v>
      </c>
      <c r="U910">
        <v>0.1421558</v>
      </c>
      <c r="V910">
        <v>0.1366</v>
      </c>
      <c r="W910">
        <v>0.224</v>
      </c>
      <c r="X910">
        <f t="shared" si="85"/>
        <v>2.2319999999999998</v>
      </c>
      <c r="Y910">
        <v>4.6068999999999999E-2</v>
      </c>
      <c r="Z910">
        <f t="shared" si="86"/>
        <v>534.07999999999993</v>
      </c>
      <c r="AA910">
        <v>6.5079999999999999E-3</v>
      </c>
      <c r="AC910">
        <v>2.6824800000000001E-4</v>
      </c>
      <c r="AD910">
        <f t="shared" si="87"/>
        <v>2.6824799999999999E-2</v>
      </c>
      <c r="AF910">
        <v>6.3540231595300299E-4</v>
      </c>
      <c r="AG910">
        <f t="shared" si="88"/>
        <v>6.3540231595300298E-2</v>
      </c>
      <c r="AJ910">
        <v>3.1244976989523234E-43</v>
      </c>
      <c r="AK910">
        <v>2.6824799999999999E-2</v>
      </c>
    </row>
    <row r="911" spans="1:37" x14ac:dyDescent="0.25">
      <c r="A911">
        <v>1.45E-4</v>
      </c>
      <c r="B911">
        <v>0.29699999999999999</v>
      </c>
      <c r="C911">
        <v>0.38</v>
      </c>
      <c r="D911">
        <v>2.6168500000000001E-2</v>
      </c>
      <c r="E911">
        <v>0.15279400000000001</v>
      </c>
      <c r="F911">
        <v>1.3627E-28</v>
      </c>
      <c r="G911">
        <v>0.1421558</v>
      </c>
      <c r="H911">
        <v>0.1366</v>
      </c>
      <c r="I911">
        <v>0.224</v>
      </c>
      <c r="J911">
        <v>0.22320000000000001</v>
      </c>
      <c r="K911">
        <v>4.6068999999999999E-2</v>
      </c>
      <c r="L911">
        <v>-5.3407999999999997E-2</v>
      </c>
      <c r="M911">
        <v>6.5079999999999999E-3</v>
      </c>
      <c r="O911">
        <v>1.45E-4</v>
      </c>
      <c r="P911">
        <f t="shared" si="84"/>
        <v>292.14999999999998</v>
      </c>
      <c r="Q911">
        <f t="shared" si="89"/>
        <v>190</v>
      </c>
      <c r="R911">
        <v>2.6168500000000001E-2</v>
      </c>
      <c r="S911">
        <v>0.15279400000000001</v>
      </c>
      <c r="T911">
        <v>1.3627E-28</v>
      </c>
      <c r="U911">
        <v>0.1421558</v>
      </c>
      <c r="V911">
        <v>0.1366</v>
      </c>
      <c r="W911">
        <v>0.224</v>
      </c>
      <c r="X911">
        <f t="shared" si="85"/>
        <v>2.2319999999999998</v>
      </c>
      <c r="Y911">
        <v>4.6068999999999999E-2</v>
      </c>
      <c r="Z911">
        <f t="shared" si="86"/>
        <v>534.07999999999993</v>
      </c>
      <c r="AA911">
        <v>6.5079999999999999E-3</v>
      </c>
      <c r="AC911">
        <v>2.6824800000000001E-4</v>
      </c>
      <c r="AD911">
        <f t="shared" si="87"/>
        <v>2.6824799999999999E-2</v>
      </c>
      <c r="AF911">
        <v>6.2542764935364899E-4</v>
      </c>
      <c r="AG911">
        <f t="shared" si="88"/>
        <v>6.2542764935364897E-2</v>
      </c>
      <c r="AJ911">
        <v>3.0335953335165173E-43</v>
      </c>
      <c r="AK911">
        <v>2.6824799999999999E-2</v>
      </c>
    </row>
    <row r="912" spans="1:37" x14ac:dyDescent="0.25">
      <c r="A912">
        <v>1.45E-4</v>
      </c>
      <c r="B912">
        <v>0.29699999999999999</v>
      </c>
      <c r="C912">
        <v>0.38</v>
      </c>
      <c r="D912">
        <v>2.47011E-2</v>
      </c>
      <c r="E912">
        <v>0.15279400000000001</v>
      </c>
      <c r="F912">
        <v>1.3627E-28</v>
      </c>
      <c r="G912">
        <v>0.1421558</v>
      </c>
      <c r="H912">
        <v>0.1366</v>
      </c>
      <c r="I912">
        <v>0.224</v>
      </c>
      <c r="J912">
        <v>0.22320000000000001</v>
      </c>
      <c r="K912">
        <v>4.6068999999999999E-2</v>
      </c>
      <c r="L912">
        <v>-5.3407999999999997E-2</v>
      </c>
      <c r="M912">
        <v>6.5079999999999999E-3</v>
      </c>
      <c r="O912">
        <v>1.45E-4</v>
      </c>
      <c r="P912">
        <f t="shared" si="84"/>
        <v>292.14999999999998</v>
      </c>
      <c r="Q912">
        <f t="shared" si="89"/>
        <v>190</v>
      </c>
      <c r="R912">
        <v>2.47011E-2</v>
      </c>
      <c r="S912">
        <v>0.15279400000000001</v>
      </c>
      <c r="T912">
        <v>1.3627E-28</v>
      </c>
      <c r="U912">
        <v>0.1421558</v>
      </c>
      <c r="V912">
        <v>0.1366</v>
      </c>
      <c r="W912">
        <v>0.224</v>
      </c>
      <c r="X912">
        <f t="shared" si="85"/>
        <v>2.2319999999999998</v>
      </c>
      <c r="Y912">
        <v>4.6068999999999999E-2</v>
      </c>
      <c r="Z912">
        <f t="shared" si="86"/>
        <v>534.07999999999993</v>
      </c>
      <c r="AA912">
        <v>6.5079999999999999E-3</v>
      </c>
      <c r="AC912">
        <v>2.29927E-4</v>
      </c>
      <c r="AD912">
        <f t="shared" si="87"/>
        <v>2.2992700000000001E-2</v>
      </c>
      <c r="AF912">
        <v>6.1371049074134703E-4</v>
      </c>
      <c r="AG912">
        <f t="shared" si="88"/>
        <v>6.1371049074134709E-2</v>
      </c>
      <c r="AJ912">
        <v>2.922501336810994E-43</v>
      </c>
      <c r="AK912">
        <v>2.2992700000000001E-2</v>
      </c>
    </row>
    <row r="913" spans="1:37" x14ac:dyDescent="0.25">
      <c r="A913">
        <v>1.45E-4</v>
      </c>
      <c r="B913">
        <v>0.29699999999999999</v>
      </c>
      <c r="C913">
        <v>0.38</v>
      </c>
      <c r="D913">
        <v>2.20109E-2</v>
      </c>
      <c r="E913">
        <v>0.15279400000000001</v>
      </c>
      <c r="F913">
        <v>1.3627E-28</v>
      </c>
      <c r="G913">
        <v>0.1421558</v>
      </c>
      <c r="H913">
        <v>0.1366</v>
      </c>
      <c r="I913">
        <v>0.224</v>
      </c>
      <c r="J913">
        <v>0.22320000000000001</v>
      </c>
      <c r="K913">
        <v>4.6068999999999999E-2</v>
      </c>
      <c r="L913">
        <v>-5.3407999999999997E-2</v>
      </c>
      <c r="M913">
        <v>6.5079999999999999E-3</v>
      </c>
      <c r="O913">
        <v>1.45E-4</v>
      </c>
      <c r="P913">
        <f t="shared" si="84"/>
        <v>292.14999999999998</v>
      </c>
      <c r="Q913">
        <f t="shared" si="89"/>
        <v>190</v>
      </c>
      <c r="R913">
        <v>2.20109E-2</v>
      </c>
      <c r="S913">
        <v>0.15279400000000001</v>
      </c>
      <c r="T913">
        <v>1.3627E-28</v>
      </c>
      <c r="U913">
        <v>0.1421558</v>
      </c>
      <c r="V913">
        <v>0.1366</v>
      </c>
      <c r="W913">
        <v>0.224</v>
      </c>
      <c r="X913">
        <f t="shared" si="85"/>
        <v>2.2319999999999998</v>
      </c>
      <c r="Y913">
        <v>4.6068999999999999E-2</v>
      </c>
      <c r="Z913">
        <f t="shared" si="86"/>
        <v>534.07999999999993</v>
      </c>
      <c r="AA913">
        <v>6.5079999999999999E-3</v>
      </c>
      <c r="AC913">
        <v>1.9160600000000001E-4</v>
      </c>
      <c r="AD913">
        <f t="shared" si="87"/>
        <v>1.91606E-2</v>
      </c>
      <c r="AF913">
        <v>5.9292672935013001E-4</v>
      </c>
      <c r="AG913">
        <f t="shared" si="88"/>
        <v>5.9292672935012995E-2</v>
      </c>
      <c r="AJ913">
        <v>2.7125576227585781E-43</v>
      </c>
      <c r="AK913">
        <v>1.91606E-2</v>
      </c>
    </row>
    <row r="914" spans="1:37" x14ac:dyDescent="0.25">
      <c r="A914">
        <v>1.45E-4</v>
      </c>
      <c r="B914">
        <v>0.29699999999999999</v>
      </c>
      <c r="C914">
        <v>0.38</v>
      </c>
      <c r="D914">
        <v>2.0869599999999999E-2</v>
      </c>
      <c r="E914">
        <v>0.15279400000000001</v>
      </c>
      <c r="F914">
        <v>1.3627E-28</v>
      </c>
      <c r="G914">
        <v>0.1421558</v>
      </c>
      <c r="H914">
        <v>0.1366</v>
      </c>
      <c r="I914">
        <v>0.224</v>
      </c>
      <c r="J914">
        <v>0.22320000000000001</v>
      </c>
      <c r="K914">
        <v>4.6068999999999999E-2</v>
      </c>
      <c r="L914">
        <v>-5.3407999999999997E-2</v>
      </c>
      <c r="M914">
        <v>6.5079999999999999E-3</v>
      </c>
      <c r="O914">
        <v>1.45E-4</v>
      </c>
      <c r="P914">
        <f t="shared" si="84"/>
        <v>292.14999999999998</v>
      </c>
      <c r="Q914">
        <f t="shared" si="89"/>
        <v>190</v>
      </c>
      <c r="R914">
        <v>2.0869599999999999E-2</v>
      </c>
      <c r="S914">
        <v>0.15279400000000001</v>
      </c>
      <c r="T914">
        <v>1.3627E-28</v>
      </c>
      <c r="U914">
        <v>0.1421558</v>
      </c>
      <c r="V914">
        <v>0.1366</v>
      </c>
      <c r="W914">
        <v>0.224</v>
      </c>
      <c r="X914">
        <f t="shared" si="85"/>
        <v>2.2319999999999998</v>
      </c>
      <c r="Y914">
        <v>4.6068999999999999E-2</v>
      </c>
      <c r="Z914">
        <f t="shared" si="86"/>
        <v>534.07999999999993</v>
      </c>
      <c r="AA914">
        <v>6.5079999999999999E-3</v>
      </c>
      <c r="AC914">
        <v>1.70316E-4</v>
      </c>
      <c r="AD914">
        <f t="shared" si="87"/>
        <v>1.7031600000000001E-2</v>
      </c>
      <c r="AF914">
        <v>5.8437497572390296E-4</v>
      </c>
      <c r="AG914">
        <f t="shared" si="88"/>
        <v>5.8437497572390293E-2</v>
      </c>
      <c r="AJ914">
        <v>2.6207736671594681E-43</v>
      </c>
      <c r="AK914">
        <v>1.7031600000000001E-2</v>
      </c>
    </row>
    <row r="915" spans="1:37" x14ac:dyDescent="0.25">
      <c r="A915">
        <v>1.45E-4</v>
      </c>
      <c r="B915">
        <v>0.29699999999999999</v>
      </c>
      <c r="C915">
        <v>0.38</v>
      </c>
      <c r="D915">
        <v>1.9782600000000001E-2</v>
      </c>
      <c r="E915">
        <v>0.15279400000000001</v>
      </c>
      <c r="F915">
        <v>1.3627E-28</v>
      </c>
      <c r="G915">
        <v>0.1421558</v>
      </c>
      <c r="H915">
        <v>0.1366</v>
      </c>
      <c r="I915">
        <v>0.224</v>
      </c>
      <c r="J915">
        <v>0.22320000000000001</v>
      </c>
      <c r="K915">
        <v>4.6068999999999999E-2</v>
      </c>
      <c r="L915">
        <v>-5.3407999999999997E-2</v>
      </c>
      <c r="M915">
        <v>6.5079999999999999E-3</v>
      </c>
      <c r="O915">
        <v>1.45E-4</v>
      </c>
      <c r="P915">
        <f t="shared" si="84"/>
        <v>292.14999999999998</v>
      </c>
      <c r="Q915">
        <f t="shared" si="89"/>
        <v>190</v>
      </c>
      <c r="R915">
        <v>1.9782600000000001E-2</v>
      </c>
      <c r="S915">
        <v>0.15279400000000001</v>
      </c>
      <c r="T915">
        <v>1.3627E-28</v>
      </c>
      <c r="U915">
        <v>0.1421558</v>
      </c>
      <c r="V915">
        <v>0.1366</v>
      </c>
      <c r="W915">
        <v>0.224</v>
      </c>
      <c r="X915">
        <f t="shared" si="85"/>
        <v>2.2319999999999998</v>
      </c>
      <c r="Y915">
        <v>4.6068999999999999E-2</v>
      </c>
      <c r="Z915">
        <f t="shared" si="86"/>
        <v>534.07999999999993</v>
      </c>
      <c r="AA915">
        <v>6.5079999999999999E-3</v>
      </c>
      <c r="AC915">
        <v>1.44769E-4</v>
      </c>
      <c r="AD915">
        <f t="shared" si="87"/>
        <v>1.4476899999999999E-2</v>
      </c>
      <c r="AF915">
        <v>5.7637367847763598E-4</v>
      </c>
      <c r="AG915">
        <f t="shared" si="88"/>
        <v>5.7637367847763597E-2</v>
      </c>
      <c r="AJ915">
        <v>2.5316917888138109E-43</v>
      </c>
      <c r="AK915">
        <v>1.4476899999999999E-2</v>
      </c>
    </row>
    <row r="916" spans="1:37" x14ac:dyDescent="0.25">
      <c r="A916">
        <v>1.45E-4</v>
      </c>
      <c r="B916">
        <v>0.29699999999999999</v>
      </c>
      <c r="C916">
        <v>0.38</v>
      </c>
      <c r="D916">
        <v>1.7608700000000001E-2</v>
      </c>
      <c r="E916">
        <v>0.15279400000000001</v>
      </c>
      <c r="F916">
        <v>1.3627E-28</v>
      </c>
      <c r="G916">
        <v>0.1421558</v>
      </c>
      <c r="H916">
        <v>0.1366</v>
      </c>
      <c r="I916">
        <v>0.224</v>
      </c>
      <c r="J916">
        <v>0.22320000000000001</v>
      </c>
      <c r="K916">
        <v>4.6068999999999999E-2</v>
      </c>
      <c r="L916">
        <v>-5.3407999999999997E-2</v>
      </c>
      <c r="M916">
        <v>6.5079999999999999E-3</v>
      </c>
      <c r="O916">
        <v>1.45E-4</v>
      </c>
      <c r="P916">
        <f t="shared" si="84"/>
        <v>292.14999999999998</v>
      </c>
      <c r="Q916">
        <f t="shared" si="89"/>
        <v>190</v>
      </c>
      <c r="R916">
        <v>1.7608700000000001E-2</v>
      </c>
      <c r="S916">
        <v>0.15279400000000001</v>
      </c>
      <c r="T916">
        <v>1.3627E-28</v>
      </c>
      <c r="U916">
        <v>0.1421558</v>
      </c>
      <c r="V916">
        <v>0.1366</v>
      </c>
      <c r="W916">
        <v>0.224</v>
      </c>
      <c r="X916">
        <f t="shared" si="85"/>
        <v>2.2319999999999998</v>
      </c>
      <c r="Y916">
        <v>4.6068999999999999E-2</v>
      </c>
      <c r="Z916">
        <f t="shared" si="86"/>
        <v>534.07999999999993</v>
      </c>
      <c r="AA916">
        <v>6.5079999999999999E-3</v>
      </c>
      <c r="AC916">
        <v>1.6605799999999999E-4</v>
      </c>
      <c r="AD916">
        <f t="shared" si="87"/>
        <v>1.66058E-2</v>
      </c>
      <c r="AF916">
        <v>5.6078300302301503E-4</v>
      </c>
      <c r="AG916">
        <f t="shared" si="88"/>
        <v>5.6078300302301501E-2</v>
      </c>
      <c r="AJ916">
        <v>2.3481526716134858E-43</v>
      </c>
      <c r="AK916">
        <v>1.66058E-2</v>
      </c>
    </row>
    <row r="917" spans="1:37" x14ac:dyDescent="0.25">
      <c r="A917">
        <v>1.45E-4</v>
      </c>
      <c r="B917">
        <v>0.29699999999999999</v>
      </c>
      <c r="C917">
        <v>0.38</v>
      </c>
      <c r="D917">
        <v>1.63587E-2</v>
      </c>
      <c r="E917">
        <v>0.15279400000000001</v>
      </c>
      <c r="F917">
        <v>1.3627E-28</v>
      </c>
      <c r="G917">
        <v>0.1421558</v>
      </c>
      <c r="H917">
        <v>0.1366</v>
      </c>
      <c r="I917">
        <v>0.224</v>
      </c>
      <c r="J917">
        <v>0.22320000000000001</v>
      </c>
      <c r="K917">
        <v>4.6068999999999999E-2</v>
      </c>
      <c r="L917">
        <v>-5.3407999999999997E-2</v>
      </c>
      <c r="M917">
        <v>6.5079999999999999E-3</v>
      </c>
      <c r="O917">
        <v>1.45E-4</v>
      </c>
      <c r="P917">
        <f t="shared" si="84"/>
        <v>292.14999999999998</v>
      </c>
      <c r="Q917">
        <f t="shared" si="89"/>
        <v>190</v>
      </c>
      <c r="R917">
        <v>1.63587E-2</v>
      </c>
      <c r="S917">
        <v>0.15279400000000001</v>
      </c>
      <c r="T917">
        <v>1.3627E-28</v>
      </c>
      <c r="U917">
        <v>0.1421558</v>
      </c>
      <c r="V917">
        <v>0.1366</v>
      </c>
      <c r="W917">
        <v>0.224</v>
      </c>
      <c r="X917">
        <f t="shared" si="85"/>
        <v>2.2319999999999998</v>
      </c>
      <c r="Y917">
        <v>4.6068999999999999E-2</v>
      </c>
      <c r="Z917">
        <f t="shared" si="86"/>
        <v>534.07999999999993</v>
      </c>
      <c r="AA917">
        <v>6.5079999999999999E-3</v>
      </c>
      <c r="AC917">
        <v>1.3199500000000001E-4</v>
      </c>
      <c r="AD917">
        <f t="shared" si="87"/>
        <v>1.3199499999999999E-2</v>
      </c>
      <c r="AF917">
        <v>5.5206107476651997E-4</v>
      </c>
      <c r="AG917">
        <f t="shared" si="88"/>
        <v>5.5206107476651993E-2</v>
      </c>
      <c r="AJ917">
        <v>2.2389903714593727E-43</v>
      </c>
      <c r="AK917">
        <v>1.3199499999999999E-2</v>
      </c>
    </row>
    <row r="918" spans="1:37" x14ac:dyDescent="0.25">
      <c r="A918">
        <v>1.45E-4</v>
      </c>
      <c r="B918">
        <v>0.29699999999999999</v>
      </c>
      <c r="C918">
        <v>0.38</v>
      </c>
      <c r="D918">
        <v>1.40489E-2</v>
      </c>
      <c r="E918">
        <v>0.15279400000000001</v>
      </c>
      <c r="F918">
        <v>1.3627E-28</v>
      </c>
      <c r="G918">
        <v>0.1421558</v>
      </c>
      <c r="H918">
        <v>0.1366</v>
      </c>
      <c r="I918">
        <v>0.224</v>
      </c>
      <c r="J918">
        <v>0.22320000000000001</v>
      </c>
      <c r="K918">
        <v>4.6068999999999999E-2</v>
      </c>
      <c r="L918">
        <v>-5.3407999999999997E-2</v>
      </c>
      <c r="M918">
        <v>6.5079999999999999E-3</v>
      </c>
      <c r="O918">
        <v>1.45E-4</v>
      </c>
      <c r="P918">
        <f t="shared" si="84"/>
        <v>292.14999999999998</v>
      </c>
      <c r="Q918">
        <f t="shared" si="89"/>
        <v>190</v>
      </c>
      <c r="R918">
        <v>1.40489E-2</v>
      </c>
      <c r="S918">
        <v>0.15279400000000001</v>
      </c>
      <c r="T918">
        <v>1.3627E-28</v>
      </c>
      <c r="U918">
        <v>0.1421558</v>
      </c>
      <c r="V918">
        <v>0.1366</v>
      </c>
      <c r="W918">
        <v>0.224</v>
      </c>
      <c r="X918">
        <f t="shared" si="85"/>
        <v>2.2319999999999998</v>
      </c>
      <c r="Y918">
        <v>4.6068999999999999E-2</v>
      </c>
      <c r="Z918">
        <f t="shared" si="86"/>
        <v>534.07999999999993</v>
      </c>
      <c r="AA918">
        <v>6.5079999999999999E-3</v>
      </c>
      <c r="AC918" s="53">
        <v>8.9416100000000006E-5</v>
      </c>
      <c r="AD918">
        <f t="shared" si="87"/>
        <v>8.9416100000000009E-3</v>
      </c>
      <c r="AF918">
        <v>5.3639766652272697E-4</v>
      </c>
      <c r="AG918">
        <f t="shared" si="88"/>
        <v>5.36397666522727E-2</v>
      </c>
      <c r="AJ918">
        <v>2.0291511342857471E-43</v>
      </c>
      <c r="AK918">
        <v>8.9416100000000009E-3</v>
      </c>
    </row>
    <row r="919" spans="1:37" x14ac:dyDescent="0.25">
      <c r="A919">
        <v>1.45E-4</v>
      </c>
      <c r="B919">
        <v>0.39700000000000002</v>
      </c>
      <c r="C919">
        <v>0.38</v>
      </c>
      <c r="D919">
        <v>0.152391</v>
      </c>
      <c r="E919">
        <v>0.153111</v>
      </c>
      <c r="F919">
        <v>1.3627E-28</v>
      </c>
      <c r="G919">
        <v>0.1421558</v>
      </c>
      <c r="H919">
        <v>0.1366</v>
      </c>
      <c r="I919">
        <v>0.224</v>
      </c>
      <c r="J919">
        <v>0.22320000000000001</v>
      </c>
      <c r="K919">
        <v>4.6068999999999999E-2</v>
      </c>
      <c r="L919">
        <v>-5.3407999999999997E-2</v>
      </c>
      <c r="M919">
        <v>6.5079999999999999E-3</v>
      </c>
      <c r="O919">
        <v>1.45E-4</v>
      </c>
      <c r="P919">
        <f t="shared" si="84"/>
        <v>292.14999999999998</v>
      </c>
      <c r="Q919">
        <f t="shared" si="89"/>
        <v>190</v>
      </c>
      <c r="R919">
        <v>0.152391</v>
      </c>
      <c r="S919">
        <v>0.153111</v>
      </c>
      <c r="T919">
        <v>1.3627E-28</v>
      </c>
      <c r="U919">
        <v>0.1421558</v>
      </c>
      <c r="V919">
        <v>0.1366</v>
      </c>
      <c r="W919">
        <v>0.224</v>
      </c>
      <c r="X919">
        <f t="shared" si="85"/>
        <v>2.2319999999999998</v>
      </c>
      <c r="Y919">
        <v>4.6068999999999999E-2</v>
      </c>
      <c r="Z919">
        <f t="shared" si="86"/>
        <v>534.07999999999993</v>
      </c>
      <c r="AA919">
        <v>6.5079999999999999E-3</v>
      </c>
      <c r="AC919">
        <v>4.7518200000000003E-3</v>
      </c>
      <c r="AD919">
        <f t="shared" si="87"/>
        <v>0.47518199999999999</v>
      </c>
      <c r="AF919">
        <v>5.2066565456405003E-3</v>
      </c>
      <c r="AG919">
        <f t="shared" si="88"/>
        <v>0.52066565456405001</v>
      </c>
      <c r="AJ919">
        <v>9.4796634510915341E-43</v>
      </c>
      <c r="AK919">
        <v>0.47518199999999999</v>
      </c>
    </row>
    <row r="920" spans="1:37" x14ac:dyDescent="0.25">
      <c r="A920">
        <v>1.45E-4</v>
      </c>
      <c r="B920">
        <v>0.39700000000000002</v>
      </c>
      <c r="C920">
        <v>0.38</v>
      </c>
      <c r="D920">
        <v>0.13309799999999999</v>
      </c>
      <c r="E920">
        <v>0.153111</v>
      </c>
      <c r="F920">
        <v>1.3627E-28</v>
      </c>
      <c r="G920">
        <v>0.1421558</v>
      </c>
      <c r="H920">
        <v>0.1366</v>
      </c>
      <c r="I920">
        <v>0.224</v>
      </c>
      <c r="J920">
        <v>0.22320000000000001</v>
      </c>
      <c r="K920">
        <v>4.6068999999999999E-2</v>
      </c>
      <c r="L920">
        <v>-5.3407999999999997E-2</v>
      </c>
      <c r="M920">
        <v>6.5079999999999999E-3</v>
      </c>
      <c r="O920">
        <v>1.45E-4</v>
      </c>
      <c r="P920">
        <f t="shared" si="84"/>
        <v>292.14999999999998</v>
      </c>
      <c r="Q920">
        <f t="shared" si="89"/>
        <v>190</v>
      </c>
      <c r="R920">
        <v>0.13309799999999999</v>
      </c>
      <c r="S920">
        <v>0.153111</v>
      </c>
      <c r="T920">
        <v>1.3627E-28</v>
      </c>
      <c r="U920">
        <v>0.1421558</v>
      </c>
      <c r="V920">
        <v>0.1366</v>
      </c>
      <c r="W920">
        <v>0.224</v>
      </c>
      <c r="X920">
        <f t="shared" si="85"/>
        <v>2.2319999999999998</v>
      </c>
      <c r="Y920">
        <v>4.6068999999999999E-2</v>
      </c>
      <c r="Z920">
        <f t="shared" si="86"/>
        <v>534.07999999999993</v>
      </c>
      <c r="AA920">
        <v>6.5079999999999999E-3</v>
      </c>
      <c r="AC920">
        <v>4.12591E-3</v>
      </c>
      <c r="AD920">
        <f t="shared" si="87"/>
        <v>0.41259099999999999</v>
      </c>
      <c r="AF920">
        <v>3.8926586899521399E-3</v>
      </c>
      <c r="AG920">
        <f t="shared" si="88"/>
        <v>0.38926586899521398</v>
      </c>
      <c r="AJ920">
        <v>8.6853357842315436E-43</v>
      </c>
      <c r="AK920">
        <v>0.41259099999999999</v>
      </c>
    </row>
    <row r="921" spans="1:37" x14ac:dyDescent="0.25">
      <c r="A921">
        <v>1.45E-4</v>
      </c>
      <c r="B921">
        <v>0.39700000000000002</v>
      </c>
      <c r="C921">
        <v>0.38</v>
      </c>
      <c r="D921">
        <v>0.115462</v>
      </c>
      <c r="E921">
        <v>0.153111</v>
      </c>
      <c r="F921">
        <v>1.3627E-28</v>
      </c>
      <c r="G921">
        <v>0.1421558</v>
      </c>
      <c r="H921">
        <v>0.1366</v>
      </c>
      <c r="I921">
        <v>0.224</v>
      </c>
      <c r="J921">
        <v>0.22320000000000001</v>
      </c>
      <c r="K921">
        <v>4.6068999999999999E-2</v>
      </c>
      <c r="L921">
        <v>-5.3407999999999997E-2</v>
      </c>
      <c r="M921">
        <v>6.5079999999999999E-3</v>
      </c>
      <c r="O921">
        <v>1.45E-4</v>
      </c>
      <c r="P921">
        <f t="shared" si="84"/>
        <v>292.14999999999998</v>
      </c>
      <c r="Q921">
        <f t="shared" si="89"/>
        <v>190</v>
      </c>
      <c r="R921">
        <v>0.115462</v>
      </c>
      <c r="S921">
        <v>0.153111</v>
      </c>
      <c r="T921">
        <v>1.3627E-28</v>
      </c>
      <c r="U921">
        <v>0.1421558</v>
      </c>
      <c r="V921">
        <v>0.1366</v>
      </c>
      <c r="W921">
        <v>0.224</v>
      </c>
      <c r="X921">
        <f t="shared" si="85"/>
        <v>2.2319999999999998</v>
      </c>
      <c r="Y921">
        <v>4.6068999999999999E-2</v>
      </c>
      <c r="Z921">
        <f t="shared" si="86"/>
        <v>534.07999999999993</v>
      </c>
      <c r="AA921">
        <v>6.5079999999999999E-3</v>
      </c>
      <c r="AC921">
        <v>3.5766399999999999E-3</v>
      </c>
      <c r="AD921">
        <f t="shared" si="87"/>
        <v>0.35766399999999998</v>
      </c>
      <c r="AF921">
        <v>2.9772250364044502E-3</v>
      </c>
      <c r="AG921">
        <f t="shared" si="88"/>
        <v>0.29772250364044506</v>
      </c>
      <c r="AJ921">
        <v>7.9227614930566966E-43</v>
      </c>
      <c r="AK921">
        <v>0.35766399999999998</v>
      </c>
    </row>
    <row r="922" spans="1:37" x14ac:dyDescent="0.25">
      <c r="A922">
        <v>1.45E-4</v>
      </c>
      <c r="B922">
        <v>0.39700000000000002</v>
      </c>
      <c r="C922">
        <v>0.38</v>
      </c>
      <c r="D922">
        <v>0.10059800000000001</v>
      </c>
      <c r="E922">
        <v>0.153111</v>
      </c>
      <c r="F922">
        <v>1.3627E-28</v>
      </c>
      <c r="G922">
        <v>0.1421558</v>
      </c>
      <c r="H922">
        <v>0.1366</v>
      </c>
      <c r="I922">
        <v>0.224</v>
      </c>
      <c r="J922">
        <v>0.22320000000000001</v>
      </c>
      <c r="K922">
        <v>4.6068999999999999E-2</v>
      </c>
      <c r="L922">
        <v>-5.3407999999999997E-2</v>
      </c>
      <c r="M922">
        <v>6.5079999999999999E-3</v>
      </c>
      <c r="O922">
        <v>1.45E-4</v>
      </c>
      <c r="P922">
        <f t="shared" si="84"/>
        <v>292.14999999999998</v>
      </c>
      <c r="Q922">
        <f t="shared" si="89"/>
        <v>190</v>
      </c>
      <c r="R922">
        <v>0.10059800000000001</v>
      </c>
      <c r="S922">
        <v>0.153111</v>
      </c>
      <c r="T922">
        <v>1.3627E-28</v>
      </c>
      <c r="U922">
        <v>0.1421558</v>
      </c>
      <c r="V922">
        <v>0.1366</v>
      </c>
      <c r="W922">
        <v>0.224</v>
      </c>
      <c r="X922">
        <f t="shared" si="85"/>
        <v>2.2319999999999998</v>
      </c>
      <c r="Y922">
        <v>4.6068999999999999E-2</v>
      </c>
      <c r="Z922">
        <f t="shared" si="86"/>
        <v>534.07999999999993</v>
      </c>
      <c r="AA922">
        <v>6.5079999999999999E-3</v>
      </c>
      <c r="AC922">
        <v>3.0955000000000002E-3</v>
      </c>
      <c r="AD922">
        <f t="shared" si="87"/>
        <v>0.30954999999999999</v>
      </c>
      <c r="AF922">
        <v>2.3719775605382E-3</v>
      </c>
      <c r="AG922">
        <f t="shared" si="88"/>
        <v>0.23719775605382001</v>
      </c>
      <c r="AJ922">
        <v>7.2474250384240507E-43</v>
      </c>
      <c r="AK922">
        <v>0.30954999999999999</v>
      </c>
    </row>
    <row r="923" spans="1:37" x14ac:dyDescent="0.25">
      <c r="A923">
        <v>1.45E-4</v>
      </c>
      <c r="B923">
        <v>0.39700000000000002</v>
      </c>
      <c r="C923">
        <v>0.38</v>
      </c>
      <c r="D923">
        <v>8.2880400000000007E-2</v>
      </c>
      <c r="E923">
        <v>0.153111</v>
      </c>
      <c r="F923">
        <v>1.3627E-28</v>
      </c>
      <c r="G923">
        <v>0.1421558</v>
      </c>
      <c r="H923">
        <v>0.1366</v>
      </c>
      <c r="I923">
        <v>0.224</v>
      </c>
      <c r="J923">
        <v>0.22320000000000001</v>
      </c>
      <c r="K923">
        <v>4.6068999999999999E-2</v>
      </c>
      <c r="L923">
        <v>-5.3407999999999997E-2</v>
      </c>
      <c r="M923">
        <v>6.5079999999999999E-3</v>
      </c>
      <c r="O923">
        <v>1.45E-4</v>
      </c>
      <c r="P923">
        <f t="shared" si="84"/>
        <v>292.14999999999998</v>
      </c>
      <c r="Q923">
        <f t="shared" si="89"/>
        <v>190</v>
      </c>
      <c r="R923">
        <v>8.2880400000000007E-2</v>
      </c>
      <c r="S923">
        <v>0.153111</v>
      </c>
      <c r="T923">
        <v>1.3627E-28</v>
      </c>
      <c r="U923">
        <v>0.1421558</v>
      </c>
      <c r="V923">
        <v>0.1366</v>
      </c>
      <c r="W923">
        <v>0.224</v>
      </c>
      <c r="X923">
        <f t="shared" si="85"/>
        <v>2.2319999999999998</v>
      </c>
      <c r="Y923">
        <v>4.6068999999999999E-2</v>
      </c>
      <c r="Z923">
        <f t="shared" si="86"/>
        <v>534.07999999999993</v>
      </c>
      <c r="AA923">
        <v>6.5079999999999999E-3</v>
      </c>
      <c r="AC923">
        <v>2.3077900000000001E-3</v>
      </c>
      <c r="AD923">
        <f t="shared" si="87"/>
        <v>0.23077900000000001</v>
      </c>
      <c r="AF923">
        <v>1.80731545927093E-3</v>
      </c>
      <c r="AG923">
        <f t="shared" si="88"/>
        <v>0.18073154592709298</v>
      </c>
      <c r="AJ923">
        <v>6.3942385289844201E-43</v>
      </c>
      <c r="AK923">
        <v>0.23077900000000001</v>
      </c>
    </row>
    <row r="924" spans="1:37" x14ac:dyDescent="0.25">
      <c r="A924">
        <v>1.45E-4</v>
      </c>
      <c r="B924">
        <v>0.39700000000000002</v>
      </c>
      <c r="C924">
        <v>0.38</v>
      </c>
      <c r="D924">
        <v>6.8423899999999996E-2</v>
      </c>
      <c r="E924">
        <v>0.153111</v>
      </c>
      <c r="F924">
        <v>1.3627E-28</v>
      </c>
      <c r="G924">
        <v>0.1421558</v>
      </c>
      <c r="H924">
        <v>0.1366</v>
      </c>
      <c r="I924">
        <v>0.224</v>
      </c>
      <c r="J924">
        <v>0.22320000000000001</v>
      </c>
      <c r="K924">
        <v>4.6068999999999999E-2</v>
      </c>
      <c r="L924">
        <v>-5.3407999999999997E-2</v>
      </c>
      <c r="M924">
        <v>6.5079999999999999E-3</v>
      </c>
      <c r="O924">
        <v>1.45E-4</v>
      </c>
      <c r="P924">
        <f t="shared" si="84"/>
        <v>292.14999999999998</v>
      </c>
      <c r="Q924">
        <f t="shared" si="89"/>
        <v>190</v>
      </c>
      <c r="R924">
        <v>6.8423899999999996E-2</v>
      </c>
      <c r="S924">
        <v>0.153111</v>
      </c>
      <c r="T924">
        <v>1.3627E-28</v>
      </c>
      <c r="U924">
        <v>0.1421558</v>
      </c>
      <c r="V924">
        <v>0.1366</v>
      </c>
      <c r="W924">
        <v>0.224</v>
      </c>
      <c r="X924">
        <f t="shared" si="85"/>
        <v>2.2319999999999998</v>
      </c>
      <c r="Y924">
        <v>4.6068999999999999E-2</v>
      </c>
      <c r="Z924">
        <f t="shared" si="86"/>
        <v>534.07999999999993</v>
      </c>
      <c r="AA924">
        <v>6.5079999999999999E-3</v>
      </c>
      <c r="AC924">
        <v>1.9969599999999999E-3</v>
      </c>
      <c r="AD924">
        <f t="shared" si="87"/>
        <v>0.19969599999999998</v>
      </c>
      <c r="AF924">
        <v>1.44748233663149E-3</v>
      </c>
      <c r="AG924">
        <f t="shared" si="88"/>
        <v>0.14474823366314898</v>
      </c>
      <c r="AJ924">
        <v>5.6490000415078449E-43</v>
      </c>
      <c r="AK924">
        <v>0.19969599999999998</v>
      </c>
    </row>
    <row r="925" spans="1:37" x14ac:dyDescent="0.25">
      <c r="A925">
        <v>1.45E-4</v>
      </c>
      <c r="B925">
        <v>0.39700000000000002</v>
      </c>
      <c r="C925">
        <v>0.38</v>
      </c>
      <c r="D925">
        <v>6.5135899999999997E-2</v>
      </c>
      <c r="E925">
        <v>0.153111</v>
      </c>
      <c r="F925">
        <v>1.3627E-28</v>
      </c>
      <c r="G925">
        <v>0.1421558</v>
      </c>
      <c r="H925">
        <v>0.1366</v>
      </c>
      <c r="I925">
        <v>0.224</v>
      </c>
      <c r="J925">
        <v>0.22320000000000001</v>
      </c>
      <c r="K925">
        <v>4.6068999999999999E-2</v>
      </c>
      <c r="L925">
        <v>-5.3407999999999997E-2</v>
      </c>
      <c r="M925">
        <v>6.5079999999999999E-3</v>
      </c>
      <c r="O925">
        <v>1.45E-4</v>
      </c>
      <c r="P925">
        <f t="shared" si="84"/>
        <v>292.14999999999998</v>
      </c>
      <c r="Q925">
        <f t="shared" si="89"/>
        <v>190</v>
      </c>
      <c r="R925">
        <v>6.5135899999999997E-2</v>
      </c>
      <c r="S925">
        <v>0.153111</v>
      </c>
      <c r="T925">
        <v>1.3627E-28</v>
      </c>
      <c r="U925">
        <v>0.1421558</v>
      </c>
      <c r="V925">
        <v>0.1366</v>
      </c>
      <c r="W925">
        <v>0.224</v>
      </c>
      <c r="X925">
        <f t="shared" si="85"/>
        <v>2.2319999999999998</v>
      </c>
      <c r="Y925">
        <v>4.6068999999999999E-2</v>
      </c>
      <c r="Z925">
        <f t="shared" si="86"/>
        <v>534.07999999999993</v>
      </c>
      <c r="AA925">
        <v>6.5079999999999999E-3</v>
      </c>
      <c r="AC925">
        <v>1.7287100000000001E-3</v>
      </c>
      <c r="AD925">
        <f t="shared" si="87"/>
        <v>0.172871</v>
      </c>
      <c r="AF925">
        <v>1.3762782598339999E-3</v>
      </c>
      <c r="AG925">
        <f t="shared" si="88"/>
        <v>0.13762782598339998</v>
      </c>
      <c r="AJ925">
        <v>5.4719814937768553E-43</v>
      </c>
      <c r="AK925">
        <v>0.172871</v>
      </c>
    </row>
    <row r="926" spans="1:37" x14ac:dyDescent="0.25">
      <c r="A926">
        <v>1.45E-4</v>
      </c>
      <c r="B926">
        <v>0.39700000000000002</v>
      </c>
      <c r="C926">
        <v>0.38</v>
      </c>
      <c r="D926">
        <v>6.13859E-2</v>
      </c>
      <c r="E926">
        <v>0.153111</v>
      </c>
      <c r="F926">
        <v>1.3627E-28</v>
      </c>
      <c r="G926">
        <v>0.1421558</v>
      </c>
      <c r="H926">
        <v>0.1366</v>
      </c>
      <c r="I926">
        <v>0.224</v>
      </c>
      <c r="J926">
        <v>0.22320000000000001</v>
      </c>
      <c r="K926">
        <v>4.6068999999999999E-2</v>
      </c>
      <c r="L926">
        <v>-5.3407999999999997E-2</v>
      </c>
      <c r="M926">
        <v>6.5079999999999999E-3</v>
      </c>
      <c r="O926">
        <v>1.45E-4</v>
      </c>
      <c r="P926">
        <f t="shared" si="84"/>
        <v>292.14999999999998</v>
      </c>
      <c r="Q926">
        <f t="shared" si="89"/>
        <v>190</v>
      </c>
      <c r="R926">
        <v>6.13859E-2</v>
      </c>
      <c r="S926">
        <v>0.153111</v>
      </c>
      <c r="T926">
        <v>1.3627E-28</v>
      </c>
      <c r="U926">
        <v>0.1421558</v>
      </c>
      <c r="V926">
        <v>0.1366</v>
      </c>
      <c r="W926">
        <v>0.224</v>
      </c>
      <c r="X926">
        <f t="shared" si="85"/>
        <v>2.2319999999999998</v>
      </c>
      <c r="Y926">
        <v>4.6068999999999999E-2</v>
      </c>
      <c r="Z926">
        <f t="shared" si="86"/>
        <v>534.07999999999993</v>
      </c>
      <c r="AA926">
        <v>6.5079999999999999E-3</v>
      </c>
      <c r="AC926">
        <v>1.4987799999999999E-3</v>
      </c>
      <c r="AD926">
        <f t="shared" si="87"/>
        <v>0.14987800000000001</v>
      </c>
      <c r="AF926">
        <v>1.29939848504792E-3</v>
      </c>
      <c r="AG926">
        <f t="shared" si="88"/>
        <v>0.12993984850479198</v>
      </c>
      <c r="AJ926">
        <v>5.2661847031523327E-43</v>
      </c>
      <c r="AK926">
        <v>0.14987800000000001</v>
      </c>
    </row>
    <row r="927" spans="1:37" x14ac:dyDescent="0.25">
      <c r="A927">
        <v>1.45E-4</v>
      </c>
      <c r="B927">
        <v>0.39700000000000002</v>
      </c>
      <c r="C927">
        <v>0.38</v>
      </c>
      <c r="D927">
        <v>5.3396699999999998E-2</v>
      </c>
      <c r="E927">
        <v>0.153111</v>
      </c>
      <c r="F927">
        <v>1.3627E-28</v>
      </c>
      <c r="G927">
        <v>0.1421558</v>
      </c>
      <c r="H927">
        <v>0.1366</v>
      </c>
      <c r="I927">
        <v>0.224</v>
      </c>
      <c r="J927">
        <v>0.22320000000000001</v>
      </c>
      <c r="K927">
        <v>4.6068999999999999E-2</v>
      </c>
      <c r="L927">
        <v>-5.3407999999999997E-2</v>
      </c>
      <c r="M927">
        <v>6.5079999999999999E-3</v>
      </c>
      <c r="O927">
        <v>1.45E-4</v>
      </c>
      <c r="P927">
        <f t="shared" si="84"/>
        <v>292.14999999999998</v>
      </c>
      <c r="Q927">
        <f t="shared" si="89"/>
        <v>190</v>
      </c>
      <c r="R927">
        <v>5.3396699999999998E-2</v>
      </c>
      <c r="S927">
        <v>0.153111</v>
      </c>
      <c r="T927">
        <v>1.3627E-28</v>
      </c>
      <c r="U927">
        <v>0.1421558</v>
      </c>
      <c r="V927">
        <v>0.1366</v>
      </c>
      <c r="W927">
        <v>0.224</v>
      </c>
      <c r="X927">
        <f t="shared" si="85"/>
        <v>2.2319999999999998</v>
      </c>
      <c r="Y927">
        <v>4.6068999999999999E-2</v>
      </c>
      <c r="Z927">
        <f t="shared" si="86"/>
        <v>534.07999999999993</v>
      </c>
      <c r="AA927">
        <v>6.5079999999999999E-3</v>
      </c>
      <c r="AC927">
        <v>1.32847E-3</v>
      </c>
      <c r="AD927">
        <f t="shared" si="87"/>
        <v>0.13284699999999999</v>
      </c>
      <c r="AF927">
        <v>1.1499131053898299E-3</v>
      </c>
      <c r="AG927">
        <f t="shared" si="88"/>
        <v>0.114991310538983</v>
      </c>
      <c r="AJ927">
        <v>4.8122456721929738E-43</v>
      </c>
      <c r="AK927">
        <v>0.13284699999999999</v>
      </c>
    </row>
    <row r="928" spans="1:37" x14ac:dyDescent="0.25">
      <c r="A928">
        <v>1.45E-4</v>
      </c>
      <c r="B928">
        <v>0.39700000000000002</v>
      </c>
      <c r="C928">
        <v>0.38</v>
      </c>
      <c r="D928">
        <v>4.8423899999999999E-2</v>
      </c>
      <c r="E928">
        <v>0.153111</v>
      </c>
      <c r="F928">
        <v>1.3627E-28</v>
      </c>
      <c r="G928">
        <v>0.1421558</v>
      </c>
      <c r="H928">
        <v>0.1366</v>
      </c>
      <c r="I928">
        <v>0.224</v>
      </c>
      <c r="J928">
        <v>0.22320000000000001</v>
      </c>
      <c r="K928">
        <v>4.6068999999999999E-2</v>
      </c>
      <c r="L928">
        <v>-5.3407999999999997E-2</v>
      </c>
      <c r="M928">
        <v>6.5079999999999999E-3</v>
      </c>
      <c r="O928">
        <v>1.45E-4</v>
      </c>
      <c r="P928">
        <f t="shared" si="84"/>
        <v>292.14999999999998</v>
      </c>
      <c r="Q928">
        <f t="shared" si="89"/>
        <v>190</v>
      </c>
      <c r="R928">
        <v>4.8423899999999999E-2</v>
      </c>
      <c r="S928">
        <v>0.153111</v>
      </c>
      <c r="T928">
        <v>1.3627E-28</v>
      </c>
      <c r="U928">
        <v>0.1421558</v>
      </c>
      <c r="V928">
        <v>0.1366</v>
      </c>
      <c r="W928">
        <v>0.224</v>
      </c>
      <c r="X928">
        <f t="shared" si="85"/>
        <v>2.2319999999999998</v>
      </c>
      <c r="Y928">
        <v>4.6068999999999999E-2</v>
      </c>
      <c r="Z928">
        <f t="shared" si="86"/>
        <v>534.07999999999993</v>
      </c>
      <c r="AA928">
        <v>6.5079999999999999E-3</v>
      </c>
      <c r="AC928">
        <v>1.0048699999999999E-3</v>
      </c>
      <c r="AD928">
        <f t="shared" si="87"/>
        <v>0.10048699999999999</v>
      </c>
      <c r="AF928">
        <v>1.0659273038308699E-3</v>
      </c>
      <c r="AG928">
        <f t="shared" si="88"/>
        <v>0.10659273038308699</v>
      </c>
      <c r="AJ928">
        <v>4.5175280409149309E-43</v>
      </c>
      <c r="AK928">
        <v>0.10048699999999999</v>
      </c>
    </row>
    <row r="929" spans="1:37" x14ac:dyDescent="0.25">
      <c r="A929">
        <v>1.45E-4</v>
      </c>
      <c r="B929">
        <v>0.39700000000000002</v>
      </c>
      <c r="C929">
        <v>0.38</v>
      </c>
      <c r="D929">
        <v>4.7662999999999997E-2</v>
      </c>
      <c r="E929">
        <v>0.153111</v>
      </c>
      <c r="F929">
        <v>1.3627E-28</v>
      </c>
      <c r="G929">
        <v>0.1421558</v>
      </c>
      <c r="H929">
        <v>0.1366</v>
      </c>
      <c r="I929">
        <v>0.224</v>
      </c>
      <c r="J929">
        <v>0.22320000000000001</v>
      </c>
      <c r="K929">
        <v>4.6068999999999999E-2</v>
      </c>
      <c r="L929">
        <v>-5.3407999999999997E-2</v>
      </c>
      <c r="M929">
        <v>6.5079999999999999E-3</v>
      </c>
      <c r="O929">
        <v>1.45E-4</v>
      </c>
      <c r="P929">
        <f t="shared" si="84"/>
        <v>292.14999999999998</v>
      </c>
      <c r="Q929">
        <f t="shared" si="89"/>
        <v>190</v>
      </c>
      <c r="R929">
        <v>4.7662999999999997E-2</v>
      </c>
      <c r="S929">
        <v>0.153111</v>
      </c>
      <c r="T929">
        <v>1.3627E-28</v>
      </c>
      <c r="U929">
        <v>0.1421558</v>
      </c>
      <c r="V929">
        <v>0.1366</v>
      </c>
      <c r="W929">
        <v>0.224</v>
      </c>
      <c r="X929">
        <f t="shared" si="85"/>
        <v>2.2319999999999998</v>
      </c>
      <c r="Y929">
        <v>4.6068999999999999E-2</v>
      </c>
      <c r="Z929">
        <f t="shared" si="86"/>
        <v>534.07999999999993</v>
      </c>
      <c r="AA929">
        <v>6.5079999999999999E-3</v>
      </c>
      <c r="AC929">
        <v>9.0267600000000004E-4</v>
      </c>
      <c r="AD929">
        <f t="shared" si="87"/>
        <v>9.0267600000000003E-2</v>
      </c>
      <c r="AF929">
        <v>1.05364938690075E-3</v>
      </c>
      <c r="AG929">
        <f t="shared" si="88"/>
        <v>0.105364938690075</v>
      </c>
      <c r="AJ929">
        <v>4.4715076482768363E-43</v>
      </c>
      <c r="AK929">
        <v>9.0267600000000003E-2</v>
      </c>
    </row>
    <row r="930" spans="1:37" x14ac:dyDescent="0.25">
      <c r="A930">
        <v>1.45E-4</v>
      </c>
      <c r="B930">
        <v>0.39700000000000002</v>
      </c>
      <c r="C930">
        <v>0.38</v>
      </c>
      <c r="D930">
        <v>4.13315E-2</v>
      </c>
      <c r="E930">
        <v>0.153111</v>
      </c>
      <c r="F930">
        <v>1.3627E-28</v>
      </c>
      <c r="G930">
        <v>0.1421558</v>
      </c>
      <c r="H930">
        <v>0.1366</v>
      </c>
      <c r="I930">
        <v>0.224</v>
      </c>
      <c r="J930">
        <v>0.22320000000000001</v>
      </c>
      <c r="K930">
        <v>4.6068999999999999E-2</v>
      </c>
      <c r="L930">
        <v>-5.3407999999999997E-2</v>
      </c>
      <c r="M930">
        <v>6.5079999999999999E-3</v>
      </c>
      <c r="O930">
        <v>1.45E-4</v>
      </c>
      <c r="P930">
        <f t="shared" si="84"/>
        <v>292.14999999999998</v>
      </c>
      <c r="Q930">
        <f t="shared" si="89"/>
        <v>190</v>
      </c>
      <c r="R930">
        <v>4.13315E-2</v>
      </c>
      <c r="S930">
        <v>0.153111</v>
      </c>
      <c r="T930">
        <v>1.3627E-28</v>
      </c>
      <c r="U930">
        <v>0.1421558</v>
      </c>
      <c r="V930">
        <v>0.1366</v>
      </c>
      <c r="W930">
        <v>0.224</v>
      </c>
      <c r="X930">
        <f t="shared" si="85"/>
        <v>2.2319999999999998</v>
      </c>
      <c r="Y930">
        <v>4.6068999999999999E-2</v>
      </c>
      <c r="Z930">
        <f t="shared" si="86"/>
        <v>534.07999999999993</v>
      </c>
      <c r="AA930">
        <v>6.5079999999999999E-3</v>
      </c>
      <c r="AC930">
        <v>7.6642300000000002E-4</v>
      </c>
      <c r="AD930">
        <f t="shared" si="87"/>
        <v>7.6642299999999997E-2</v>
      </c>
      <c r="AF930">
        <v>9.5704185167025304E-4</v>
      </c>
      <c r="AG930">
        <f t="shared" si="88"/>
        <v>9.5704185167025307E-2</v>
      </c>
      <c r="AJ930">
        <v>4.0778898809845565E-43</v>
      </c>
      <c r="AK930">
        <v>7.6642299999999997E-2</v>
      </c>
    </row>
    <row r="931" spans="1:37" x14ac:dyDescent="0.25">
      <c r="A931">
        <v>1.45E-4</v>
      </c>
      <c r="B931">
        <v>0.39700000000000002</v>
      </c>
      <c r="C931">
        <v>0.38</v>
      </c>
      <c r="D931">
        <v>3.7282599999999999E-2</v>
      </c>
      <c r="E931">
        <v>0.153111</v>
      </c>
      <c r="F931">
        <v>1.3627E-28</v>
      </c>
      <c r="G931">
        <v>0.1421558</v>
      </c>
      <c r="H931">
        <v>0.1366</v>
      </c>
      <c r="I931">
        <v>0.224</v>
      </c>
      <c r="J931">
        <v>0.22320000000000001</v>
      </c>
      <c r="K931">
        <v>4.6068999999999999E-2</v>
      </c>
      <c r="L931">
        <v>-5.3407999999999997E-2</v>
      </c>
      <c r="M931">
        <v>6.5079999999999999E-3</v>
      </c>
      <c r="O931">
        <v>1.45E-4</v>
      </c>
      <c r="P931">
        <f t="shared" si="84"/>
        <v>292.14999999999998</v>
      </c>
      <c r="Q931">
        <f t="shared" si="89"/>
        <v>190</v>
      </c>
      <c r="R931">
        <v>3.7282599999999999E-2</v>
      </c>
      <c r="S931">
        <v>0.153111</v>
      </c>
      <c r="T931">
        <v>1.3627E-28</v>
      </c>
      <c r="U931">
        <v>0.1421558</v>
      </c>
      <c r="V931">
        <v>0.1366</v>
      </c>
      <c r="W931">
        <v>0.224</v>
      </c>
      <c r="X931">
        <f t="shared" si="85"/>
        <v>2.2319999999999998</v>
      </c>
      <c r="Y931">
        <v>4.6068999999999999E-2</v>
      </c>
      <c r="Z931">
        <f t="shared" si="86"/>
        <v>534.07999999999993</v>
      </c>
      <c r="AA931">
        <v>6.5079999999999999E-3</v>
      </c>
      <c r="AC931">
        <v>6.8978099999999999E-4</v>
      </c>
      <c r="AD931">
        <f t="shared" si="87"/>
        <v>6.8978100000000001E-2</v>
      </c>
      <c r="AF931">
        <v>9.0018740586515701E-4</v>
      </c>
      <c r="AG931">
        <f t="shared" si="88"/>
        <v>9.0018740586515697E-2</v>
      </c>
      <c r="AJ931">
        <v>3.8149466789688695E-43</v>
      </c>
      <c r="AK931">
        <v>6.8978100000000001E-2</v>
      </c>
    </row>
    <row r="932" spans="1:37" x14ac:dyDescent="0.25">
      <c r="A932">
        <v>1.45E-4</v>
      </c>
      <c r="B932">
        <v>0.39700000000000002</v>
      </c>
      <c r="C932">
        <v>0.38</v>
      </c>
      <c r="D932">
        <v>3.1929300000000001E-2</v>
      </c>
      <c r="E932">
        <v>0.153111</v>
      </c>
      <c r="F932">
        <v>1.3627E-28</v>
      </c>
      <c r="G932">
        <v>0.1421558</v>
      </c>
      <c r="H932">
        <v>0.1366</v>
      </c>
      <c r="I932">
        <v>0.224</v>
      </c>
      <c r="J932">
        <v>0.22320000000000001</v>
      </c>
      <c r="K932">
        <v>4.6068999999999999E-2</v>
      </c>
      <c r="L932">
        <v>-5.3407999999999997E-2</v>
      </c>
      <c r="M932">
        <v>6.5079999999999999E-3</v>
      </c>
      <c r="O932">
        <v>1.45E-4</v>
      </c>
      <c r="P932">
        <f t="shared" si="84"/>
        <v>292.14999999999998</v>
      </c>
      <c r="Q932">
        <f t="shared" si="89"/>
        <v>190</v>
      </c>
      <c r="R932">
        <v>3.1929300000000001E-2</v>
      </c>
      <c r="S932">
        <v>0.153111</v>
      </c>
      <c r="T932">
        <v>1.3627E-28</v>
      </c>
      <c r="U932">
        <v>0.1421558</v>
      </c>
      <c r="V932">
        <v>0.1366</v>
      </c>
      <c r="W932">
        <v>0.224</v>
      </c>
      <c r="X932">
        <f t="shared" si="85"/>
        <v>2.2319999999999998</v>
      </c>
      <c r="Y932">
        <v>4.6068999999999999E-2</v>
      </c>
      <c r="Z932">
        <f t="shared" si="86"/>
        <v>534.07999999999993</v>
      </c>
      <c r="AA932">
        <v>6.5079999999999999E-3</v>
      </c>
      <c r="AC932">
        <v>5.8759100000000005E-4</v>
      </c>
      <c r="AD932">
        <f t="shared" si="87"/>
        <v>5.8759100000000002E-2</v>
      </c>
      <c r="AF932">
        <v>8.30471886927864E-4</v>
      </c>
      <c r="AG932">
        <f t="shared" si="88"/>
        <v>8.3047188692786406E-2</v>
      </c>
      <c r="AJ932">
        <v>3.4511844021465037E-43</v>
      </c>
      <c r="AK932">
        <v>5.8759100000000002E-2</v>
      </c>
    </row>
    <row r="933" spans="1:37" x14ac:dyDescent="0.25">
      <c r="A933">
        <v>1.45E-4</v>
      </c>
      <c r="B933">
        <v>0.39700000000000002</v>
      </c>
      <c r="C933">
        <v>0.38</v>
      </c>
      <c r="D933">
        <v>3.1548899999999998E-2</v>
      </c>
      <c r="E933">
        <v>0.153111</v>
      </c>
      <c r="F933">
        <v>1.3627E-28</v>
      </c>
      <c r="G933">
        <v>0.1421558</v>
      </c>
      <c r="H933">
        <v>0.1366</v>
      </c>
      <c r="I933">
        <v>0.224</v>
      </c>
      <c r="J933">
        <v>0.22320000000000001</v>
      </c>
      <c r="K933">
        <v>4.6068999999999999E-2</v>
      </c>
      <c r="L933">
        <v>-5.3407999999999997E-2</v>
      </c>
      <c r="M933">
        <v>6.5079999999999999E-3</v>
      </c>
      <c r="O933">
        <v>1.45E-4</v>
      </c>
      <c r="P933">
        <f t="shared" si="84"/>
        <v>292.14999999999998</v>
      </c>
      <c r="Q933">
        <f t="shared" si="89"/>
        <v>190</v>
      </c>
      <c r="R933">
        <v>3.1548899999999998E-2</v>
      </c>
      <c r="S933">
        <v>0.153111</v>
      </c>
      <c r="T933">
        <v>1.3627E-28</v>
      </c>
      <c r="U933">
        <v>0.1421558</v>
      </c>
      <c r="V933">
        <v>0.1366</v>
      </c>
      <c r="W933">
        <v>0.224</v>
      </c>
      <c r="X933">
        <f t="shared" si="85"/>
        <v>2.2319999999999998</v>
      </c>
      <c r="Y933">
        <v>4.6068999999999999E-2</v>
      </c>
      <c r="Z933">
        <f t="shared" si="86"/>
        <v>534.07999999999993</v>
      </c>
      <c r="AA933">
        <v>6.5079999999999999E-3</v>
      </c>
      <c r="AC933">
        <v>5.1094900000000002E-4</v>
      </c>
      <c r="AD933">
        <f t="shared" si="87"/>
        <v>5.1094899999999999E-2</v>
      </c>
      <c r="AF933">
        <v>8.2574311666104897E-4</v>
      </c>
      <c r="AG933">
        <f t="shared" si="88"/>
        <v>8.2574311666104891E-2</v>
      </c>
      <c r="AJ933">
        <v>3.4245461143361888E-43</v>
      </c>
      <c r="AK933">
        <v>5.1094899999999999E-2</v>
      </c>
    </row>
    <row r="934" spans="1:37" x14ac:dyDescent="0.25">
      <c r="A934">
        <v>1.45E-4</v>
      </c>
      <c r="B934">
        <v>0.39700000000000002</v>
      </c>
      <c r="C934">
        <v>0.38</v>
      </c>
      <c r="D934">
        <v>2.9076100000000001E-2</v>
      </c>
      <c r="E934">
        <v>0.153111</v>
      </c>
      <c r="F934">
        <v>1.3627E-28</v>
      </c>
      <c r="G934">
        <v>0.1421558</v>
      </c>
      <c r="H934">
        <v>0.1366</v>
      </c>
      <c r="I934">
        <v>0.224</v>
      </c>
      <c r="J934">
        <v>0.22320000000000001</v>
      </c>
      <c r="K934">
        <v>4.6068999999999999E-2</v>
      </c>
      <c r="L934">
        <v>-5.3407999999999997E-2</v>
      </c>
      <c r="M934">
        <v>6.5079999999999999E-3</v>
      </c>
      <c r="O934">
        <v>1.45E-4</v>
      </c>
      <c r="P934">
        <f t="shared" si="84"/>
        <v>292.14999999999998</v>
      </c>
      <c r="Q934">
        <f t="shared" si="89"/>
        <v>190</v>
      </c>
      <c r="R934">
        <v>2.9076100000000001E-2</v>
      </c>
      <c r="S934">
        <v>0.153111</v>
      </c>
      <c r="T934">
        <v>1.3627E-28</v>
      </c>
      <c r="U934">
        <v>0.1421558</v>
      </c>
      <c r="V934">
        <v>0.1366</v>
      </c>
      <c r="W934">
        <v>0.224</v>
      </c>
      <c r="X934">
        <f t="shared" si="85"/>
        <v>2.2319999999999998</v>
      </c>
      <c r="Y934">
        <v>4.6068999999999999E-2</v>
      </c>
      <c r="Z934">
        <f t="shared" si="86"/>
        <v>534.07999999999993</v>
      </c>
      <c r="AA934">
        <v>6.5079999999999999E-3</v>
      </c>
      <c r="AC934">
        <v>4.2153299999999998E-4</v>
      </c>
      <c r="AD934">
        <f t="shared" si="87"/>
        <v>4.2153299999999998E-2</v>
      </c>
      <c r="AF934">
        <v>7.9570268449852602E-4</v>
      </c>
      <c r="AG934">
        <f t="shared" si="88"/>
        <v>7.9570268449852599E-2</v>
      </c>
      <c r="AJ934">
        <v>3.2485222294654065E-43</v>
      </c>
      <c r="AK934">
        <v>4.2153299999999998E-2</v>
      </c>
    </row>
    <row r="935" spans="1:37" x14ac:dyDescent="0.25">
      <c r="A935">
        <v>1.45E-4</v>
      </c>
      <c r="B935">
        <v>0.39700000000000002</v>
      </c>
      <c r="C935">
        <v>0.38</v>
      </c>
      <c r="D935">
        <v>2.7146699999999999E-2</v>
      </c>
      <c r="E935">
        <v>0.153111</v>
      </c>
      <c r="F935">
        <v>1.3627E-28</v>
      </c>
      <c r="G935">
        <v>0.1421558</v>
      </c>
      <c r="H935">
        <v>0.1366</v>
      </c>
      <c r="I935">
        <v>0.224</v>
      </c>
      <c r="J935">
        <v>0.22320000000000001</v>
      </c>
      <c r="K935">
        <v>4.6068999999999999E-2</v>
      </c>
      <c r="L935">
        <v>-5.3407999999999997E-2</v>
      </c>
      <c r="M935">
        <v>6.5079999999999999E-3</v>
      </c>
      <c r="O935">
        <v>1.45E-4</v>
      </c>
      <c r="P935">
        <f t="shared" si="84"/>
        <v>292.14999999999998</v>
      </c>
      <c r="Q935">
        <f t="shared" si="89"/>
        <v>190</v>
      </c>
      <c r="R935">
        <v>2.7146699999999999E-2</v>
      </c>
      <c r="S935">
        <v>0.153111</v>
      </c>
      <c r="T935">
        <v>1.3627E-28</v>
      </c>
      <c r="U935">
        <v>0.1421558</v>
      </c>
      <c r="V935">
        <v>0.1366</v>
      </c>
      <c r="W935">
        <v>0.224</v>
      </c>
      <c r="X935">
        <f t="shared" si="85"/>
        <v>2.2319999999999998</v>
      </c>
      <c r="Y935">
        <v>4.6068999999999999E-2</v>
      </c>
      <c r="Z935">
        <f t="shared" si="86"/>
        <v>534.07999999999993</v>
      </c>
      <c r="AA935">
        <v>6.5079999999999999E-3</v>
      </c>
      <c r="AC935">
        <v>3.8321200000000002E-4</v>
      </c>
      <c r="AD935">
        <f t="shared" si="87"/>
        <v>3.83212E-2</v>
      </c>
      <c r="AF935">
        <v>7.7308544801427896E-4</v>
      </c>
      <c r="AG935">
        <f t="shared" si="88"/>
        <v>7.7308544801427903E-2</v>
      </c>
      <c r="AJ935">
        <v>3.1074760359565211E-43</v>
      </c>
      <c r="AK935">
        <v>3.83212E-2</v>
      </c>
    </row>
    <row r="936" spans="1:37" x14ac:dyDescent="0.25">
      <c r="A936">
        <v>1.45E-4</v>
      </c>
      <c r="B936">
        <v>0.39700000000000002</v>
      </c>
      <c r="C936">
        <v>0.38</v>
      </c>
      <c r="D936">
        <v>2.5679299999999999E-2</v>
      </c>
      <c r="E936">
        <v>0.153111</v>
      </c>
      <c r="F936">
        <v>1.3627E-28</v>
      </c>
      <c r="G936">
        <v>0.1421558</v>
      </c>
      <c r="H936">
        <v>0.1366</v>
      </c>
      <c r="I936">
        <v>0.224</v>
      </c>
      <c r="J936">
        <v>0.22320000000000001</v>
      </c>
      <c r="K936">
        <v>4.6068999999999999E-2</v>
      </c>
      <c r="L936">
        <v>-5.3407999999999997E-2</v>
      </c>
      <c r="M936">
        <v>6.5079999999999999E-3</v>
      </c>
      <c r="O936">
        <v>1.45E-4</v>
      </c>
      <c r="P936">
        <f t="shared" si="84"/>
        <v>292.14999999999998</v>
      </c>
      <c r="Q936">
        <f t="shared" si="89"/>
        <v>190</v>
      </c>
      <c r="R936">
        <v>2.5679299999999999E-2</v>
      </c>
      <c r="S936">
        <v>0.153111</v>
      </c>
      <c r="T936">
        <v>1.3627E-28</v>
      </c>
      <c r="U936">
        <v>0.1421558</v>
      </c>
      <c r="V936">
        <v>0.1366</v>
      </c>
      <c r="W936">
        <v>0.224</v>
      </c>
      <c r="X936">
        <f t="shared" si="85"/>
        <v>2.2319999999999998</v>
      </c>
      <c r="Y936">
        <v>4.6068999999999999E-2</v>
      </c>
      <c r="Z936">
        <f t="shared" si="86"/>
        <v>534.07999999999993</v>
      </c>
      <c r="AA936">
        <v>6.5079999999999999E-3</v>
      </c>
      <c r="AC936">
        <v>3.44891E-4</v>
      </c>
      <c r="AD936">
        <f t="shared" si="87"/>
        <v>3.4489100000000002E-2</v>
      </c>
      <c r="AF936">
        <v>7.5635230195331105E-4</v>
      </c>
      <c r="AG936">
        <f t="shared" si="88"/>
        <v>7.563523019533111E-2</v>
      </c>
      <c r="AJ936">
        <v>2.9978178832364335E-43</v>
      </c>
      <c r="AK936">
        <v>3.4489100000000002E-2</v>
      </c>
    </row>
    <row r="937" spans="1:37" x14ac:dyDescent="0.25">
      <c r="A937">
        <v>1.45E-4</v>
      </c>
      <c r="B937">
        <v>0.39700000000000002</v>
      </c>
      <c r="C937">
        <v>0.38</v>
      </c>
      <c r="D937">
        <v>2.3478300000000001E-2</v>
      </c>
      <c r="E937">
        <v>0.153111</v>
      </c>
      <c r="F937">
        <v>1.3627E-28</v>
      </c>
      <c r="G937">
        <v>0.1421558</v>
      </c>
      <c r="H937">
        <v>0.1366</v>
      </c>
      <c r="I937">
        <v>0.224</v>
      </c>
      <c r="J937">
        <v>0.22320000000000001</v>
      </c>
      <c r="K937">
        <v>4.6068999999999999E-2</v>
      </c>
      <c r="L937">
        <v>-5.3407999999999997E-2</v>
      </c>
      <c r="M937">
        <v>6.5079999999999999E-3</v>
      </c>
      <c r="O937">
        <v>1.45E-4</v>
      </c>
      <c r="P937">
        <f t="shared" si="84"/>
        <v>292.14999999999998</v>
      </c>
      <c r="Q937">
        <f t="shared" si="89"/>
        <v>190</v>
      </c>
      <c r="R937">
        <v>2.3478300000000001E-2</v>
      </c>
      <c r="S937">
        <v>0.153111</v>
      </c>
      <c r="T937">
        <v>1.3627E-28</v>
      </c>
      <c r="U937">
        <v>0.1421558</v>
      </c>
      <c r="V937">
        <v>0.1366</v>
      </c>
      <c r="W937">
        <v>0.224</v>
      </c>
      <c r="X937">
        <f t="shared" si="85"/>
        <v>2.2319999999999998</v>
      </c>
      <c r="Y937">
        <v>4.6068999999999999E-2</v>
      </c>
      <c r="Z937">
        <f t="shared" si="86"/>
        <v>534.07999999999993</v>
      </c>
      <c r="AA937">
        <v>6.5079999999999999E-3</v>
      </c>
      <c r="AC937">
        <v>3.0656900000000003E-4</v>
      </c>
      <c r="AD937">
        <f t="shared" si="87"/>
        <v>3.0656900000000001E-2</v>
      </c>
      <c r="AF937">
        <v>7.3199144811706405E-4</v>
      </c>
      <c r="AG937">
        <f t="shared" si="88"/>
        <v>7.3199144811706404E-2</v>
      </c>
      <c r="AJ937">
        <v>2.8290831183767066E-43</v>
      </c>
      <c r="AK937">
        <v>3.0656900000000001E-2</v>
      </c>
    </row>
    <row r="938" spans="1:37" x14ac:dyDescent="0.25">
      <c r="A938">
        <v>1.45E-4</v>
      </c>
      <c r="B938">
        <v>0.39700000000000002</v>
      </c>
      <c r="C938">
        <v>0.38</v>
      </c>
      <c r="D938">
        <v>2.2499999999999999E-2</v>
      </c>
      <c r="E938">
        <v>0.153111</v>
      </c>
      <c r="F938">
        <v>1.3627E-28</v>
      </c>
      <c r="G938">
        <v>0.1421558</v>
      </c>
      <c r="H938">
        <v>0.1366</v>
      </c>
      <c r="I938">
        <v>0.224</v>
      </c>
      <c r="J938">
        <v>0.22320000000000001</v>
      </c>
      <c r="K938">
        <v>4.6068999999999999E-2</v>
      </c>
      <c r="L938">
        <v>-5.3407999999999997E-2</v>
      </c>
      <c r="M938">
        <v>6.5079999999999999E-3</v>
      </c>
      <c r="O938">
        <v>1.45E-4</v>
      </c>
      <c r="P938">
        <f t="shared" si="84"/>
        <v>292.14999999999998</v>
      </c>
      <c r="Q938">
        <f t="shared" si="89"/>
        <v>190</v>
      </c>
      <c r="R938">
        <v>2.2499999999999999E-2</v>
      </c>
      <c r="S938">
        <v>0.153111</v>
      </c>
      <c r="T938">
        <v>1.3627E-28</v>
      </c>
      <c r="U938">
        <v>0.1421558</v>
      </c>
      <c r="V938">
        <v>0.1366</v>
      </c>
      <c r="W938">
        <v>0.224</v>
      </c>
      <c r="X938">
        <f t="shared" si="85"/>
        <v>2.2319999999999998</v>
      </c>
      <c r="Y938">
        <v>4.6068999999999999E-2</v>
      </c>
      <c r="Z938">
        <f t="shared" si="86"/>
        <v>534.07999999999993</v>
      </c>
      <c r="AA938">
        <v>6.5079999999999999E-3</v>
      </c>
      <c r="AC938">
        <v>2.8528000000000001E-4</v>
      </c>
      <c r="AD938">
        <f t="shared" si="87"/>
        <v>2.8528000000000001E-2</v>
      </c>
      <c r="AF938">
        <v>7.2144119538682496E-4</v>
      </c>
      <c r="AG938">
        <f t="shared" si="88"/>
        <v>7.2144119538682508E-2</v>
      </c>
      <c r="AJ938">
        <v>2.752299666262597E-43</v>
      </c>
      <c r="AK938">
        <v>2.8528000000000001E-2</v>
      </c>
    </row>
    <row r="939" spans="1:37" x14ac:dyDescent="0.25">
      <c r="A939">
        <v>1.45E-4</v>
      </c>
      <c r="B939">
        <v>0.39700000000000002</v>
      </c>
      <c r="C939">
        <v>0.38</v>
      </c>
      <c r="D939">
        <v>2.0625000000000001E-2</v>
      </c>
      <c r="E939">
        <v>0.153111</v>
      </c>
      <c r="F939">
        <v>1.3627E-28</v>
      </c>
      <c r="G939">
        <v>0.1421558</v>
      </c>
      <c r="H939">
        <v>0.1366</v>
      </c>
      <c r="I939">
        <v>0.224</v>
      </c>
      <c r="J939">
        <v>0.22320000000000001</v>
      </c>
      <c r="K939">
        <v>4.6068999999999999E-2</v>
      </c>
      <c r="L939">
        <v>-5.3407999999999997E-2</v>
      </c>
      <c r="M939">
        <v>6.5079999999999999E-3</v>
      </c>
      <c r="O939">
        <v>1.45E-4</v>
      </c>
      <c r="P939">
        <f t="shared" si="84"/>
        <v>292.14999999999998</v>
      </c>
      <c r="Q939">
        <f t="shared" si="89"/>
        <v>190</v>
      </c>
      <c r="R939">
        <v>2.0625000000000001E-2</v>
      </c>
      <c r="S939">
        <v>0.153111</v>
      </c>
      <c r="T939">
        <v>1.3627E-28</v>
      </c>
      <c r="U939">
        <v>0.1421558</v>
      </c>
      <c r="V939">
        <v>0.1366</v>
      </c>
      <c r="W939">
        <v>0.224</v>
      </c>
      <c r="X939">
        <f t="shared" si="85"/>
        <v>2.2319999999999998</v>
      </c>
      <c r="Y939">
        <v>4.6068999999999999E-2</v>
      </c>
      <c r="Z939">
        <f t="shared" si="86"/>
        <v>534.07999999999993</v>
      </c>
      <c r="AA939">
        <v>6.5079999999999999E-3</v>
      </c>
      <c r="AC939">
        <v>2.29927E-4</v>
      </c>
      <c r="AD939">
        <f t="shared" si="87"/>
        <v>2.2992700000000001E-2</v>
      </c>
      <c r="AF939">
        <v>7.0168633303139801E-4</v>
      </c>
      <c r="AG939">
        <f t="shared" si="88"/>
        <v>7.0168633303139799E-2</v>
      </c>
      <c r="AJ939">
        <v>2.6017490991192257E-43</v>
      </c>
      <c r="AK939">
        <v>2.2992700000000001E-2</v>
      </c>
    </row>
    <row r="940" spans="1:37" x14ac:dyDescent="0.25">
      <c r="A940">
        <v>1.45E-4</v>
      </c>
      <c r="B940">
        <v>0.39700000000000002</v>
      </c>
      <c r="C940">
        <v>0.38</v>
      </c>
      <c r="D940">
        <v>1.9728300000000001E-2</v>
      </c>
      <c r="E940">
        <v>0.153111</v>
      </c>
      <c r="F940">
        <v>1.3627E-28</v>
      </c>
      <c r="G940">
        <v>0.1421558</v>
      </c>
      <c r="H940">
        <v>0.1366</v>
      </c>
      <c r="I940">
        <v>0.224</v>
      </c>
      <c r="J940">
        <v>0.22320000000000001</v>
      </c>
      <c r="K940">
        <v>4.6068999999999999E-2</v>
      </c>
      <c r="L940">
        <v>-5.3407999999999997E-2</v>
      </c>
      <c r="M940">
        <v>6.5079999999999999E-3</v>
      </c>
      <c r="O940">
        <v>1.45E-4</v>
      </c>
      <c r="P940">
        <f t="shared" si="84"/>
        <v>292.14999999999998</v>
      </c>
      <c r="Q940">
        <f t="shared" si="89"/>
        <v>190</v>
      </c>
      <c r="R940">
        <v>1.9728300000000001E-2</v>
      </c>
      <c r="S940">
        <v>0.153111</v>
      </c>
      <c r="T940">
        <v>1.3627E-28</v>
      </c>
      <c r="U940">
        <v>0.1421558</v>
      </c>
      <c r="V940">
        <v>0.1366</v>
      </c>
      <c r="W940">
        <v>0.224</v>
      </c>
      <c r="X940">
        <f t="shared" si="85"/>
        <v>2.2319999999999998</v>
      </c>
      <c r="Y940">
        <v>4.6068999999999999E-2</v>
      </c>
      <c r="Z940">
        <f t="shared" si="86"/>
        <v>534.07999999999993</v>
      </c>
      <c r="AA940">
        <v>6.5079999999999999E-3</v>
      </c>
      <c r="AC940">
        <v>2.0012200000000001E-4</v>
      </c>
      <c r="AD940">
        <f t="shared" si="87"/>
        <v>2.0012200000000001E-2</v>
      </c>
      <c r="AF940">
        <v>6.9245106216889998E-4</v>
      </c>
      <c r="AG940">
        <f t="shared" si="88"/>
        <v>6.9245106216889993E-2</v>
      </c>
      <c r="AJ940">
        <v>2.528047250789913E-43</v>
      </c>
      <c r="AK940">
        <v>2.0012200000000001E-2</v>
      </c>
    </row>
    <row r="941" spans="1:37" x14ac:dyDescent="0.25">
      <c r="A941">
        <v>1.45E-4</v>
      </c>
      <c r="B941">
        <v>0.39700000000000002</v>
      </c>
      <c r="C941">
        <v>0.38</v>
      </c>
      <c r="D941">
        <v>1.8586999999999999E-2</v>
      </c>
      <c r="E941">
        <v>0.153111</v>
      </c>
      <c r="F941">
        <v>1.3627E-28</v>
      </c>
      <c r="G941">
        <v>0.1421558</v>
      </c>
      <c r="H941">
        <v>0.1366</v>
      </c>
      <c r="I941">
        <v>0.224</v>
      </c>
      <c r="J941">
        <v>0.22320000000000001</v>
      </c>
      <c r="K941">
        <v>4.6068999999999999E-2</v>
      </c>
      <c r="L941">
        <v>-5.3407999999999997E-2</v>
      </c>
      <c r="M941">
        <v>6.5079999999999999E-3</v>
      </c>
      <c r="O941">
        <v>1.45E-4</v>
      </c>
      <c r="P941">
        <f t="shared" si="84"/>
        <v>292.14999999999998</v>
      </c>
      <c r="Q941">
        <f t="shared" si="89"/>
        <v>190</v>
      </c>
      <c r="R941">
        <v>1.8586999999999999E-2</v>
      </c>
      <c r="S941">
        <v>0.153111</v>
      </c>
      <c r="T941">
        <v>1.3627E-28</v>
      </c>
      <c r="U941">
        <v>0.1421558</v>
      </c>
      <c r="V941">
        <v>0.1366</v>
      </c>
      <c r="W941">
        <v>0.224</v>
      </c>
      <c r="X941">
        <f t="shared" si="85"/>
        <v>2.2319999999999998</v>
      </c>
      <c r="Y941">
        <v>4.6068999999999999E-2</v>
      </c>
      <c r="Z941">
        <f t="shared" si="86"/>
        <v>534.07999999999993</v>
      </c>
      <c r="AA941">
        <v>6.5079999999999999E-3</v>
      </c>
      <c r="AC941">
        <v>1.9160600000000001E-4</v>
      </c>
      <c r="AD941">
        <f t="shared" si="87"/>
        <v>1.91606E-2</v>
      </c>
      <c r="AF941">
        <v>6.8089142587978303E-4</v>
      </c>
      <c r="AG941">
        <f t="shared" si="88"/>
        <v>6.8089142587978296E-2</v>
      </c>
      <c r="AJ941">
        <v>2.4325038217860659E-43</v>
      </c>
      <c r="AK941">
        <v>1.91606E-2</v>
      </c>
    </row>
    <row r="942" spans="1:37" x14ac:dyDescent="0.25">
      <c r="A942">
        <v>1.45E-4</v>
      </c>
      <c r="B942">
        <v>0.497</v>
      </c>
      <c r="C942">
        <v>0.38</v>
      </c>
      <c r="D942">
        <v>0.14527200000000001</v>
      </c>
      <c r="E942">
        <v>0.14551800000000001</v>
      </c>
      <c r="F942">
        <v>1.3627E-28</v>
      </c>
      <c r="G942">
        <v>0.1421558</v>
      </c>
      <c r="H942">
        <v>0.1366</v>
      </c>
      <c r="I942">
        <v>0.224</v>
      </c>
      <c r="J942">
        <v>0.22320000000000001</v>
      </c>
      <c r="K942">
        <v>4.6068999999999999E-2</v>
      </c>
      <c r="L942">
        <v>-5.3407999999999997E-2</v>
      </c>
      <c r="M942">
        <v>6.5079999999999999E-3</v>
      </c>
      <c r="O942">
        <v>1.45E-4</v>
      </c>
      <c r="P942">
        <f t="shared" si="84"/>
        <v>292.14999999999998</v>
      </c>
      <c r="Q942">
        <f t="shared" si="89"/>
        <v>190</v>
      </c>
      <c r="R942">
        <v>0.14527200000000001</v>
      </c>
      <c r="S942">
        <v>0.14551800000000001</v>
      </c>
      <c r="T942">
        <v>1.3627E-28</v>
      </c>
      <c r="U942">
        <v>0.1421558</v>
      </c>
      <c r="V942">
        <v>0.1366</v>
      </c>
      <c r="W942">
        <v>0.224</v>
      </c>
      <c r="X942">
        <f t="shared" si="85"/>
        <v>2.2319999999999998</v>
      </c>
      <c r="Y942">
        <v>4.6068999999999999E-2</v>
      </c>
      <c r="Z942">
        <f t="shared" si="86"/>
        <v>534.07999999999993</v>
      </c>
      <c r="AA942">
        <v>6.5079999999999999E-3</v>
      </c>
      <c r="AC942">
        <v>6.9191000000000001E-3</v>
      </c>
      <c r="AD942">
        <f t="shared" si="87"/>
        <v>0.69191000000000003</v>
      </c>
      <c r="AF942">
        <v>6.0364012020802504E-3</v>
      </c>
      <c r="AG942">
        <f t="shared" si="88"/>
        <v>0.60364012020802504</v>
      </c>
      <c r="AJ942">
        <v>9.1153882997349819E-43</v>
      </c>
      <c r="AK942">
        <v>0.69191000000000003</v>
      </c>
    </row>
    <row r="943" spans="1:37" x14ac:dyDescent="0.25">
      <c r="A943">
        <v>1.45E-4</v>
      </c>
      <c r="B943">
        <v>0.497</v>
      </c>
      <c r="C943">
        <v>0.38</v>
      </c>
      <c r="D943">
        <v>9.3260899999999994E-2</v>
      </c>
      <c r="E943">
        <v>0.14551800000000001</v>
      </c>
      <c r="F943">
        <v>1.3627E-28</v>
      </c>
      <c r="G943">
        <v>0.1421558</v>
      </c>
      <c r="H943">
        <v>0.1366</v>
      </c>
      <c r="I943">
        <v>0.224</v>
      </c>
      <c r="J943">
        <v>0.22320000000000001</v>
      </c>
      <c r="K943">
        <v>4.6068999999999999E-2</v>
      </c>
      <c r="L943">
        <v>-5.3407999999999997E-2</v>
      </c>
      <c r="M943">
        <v>6.5079999999999999E-3</v>
      </c>
      <c r="O943">
        <v>1.45E-4</v>
      </c>
      <c r="P943">
        <f t="shared" si="84"/>
        <v>292.14999999999998</v>
      </c>
      <c r="Q943">
        <f t="shared" si="89"/>
        <v>190</v>
      </c>
      <c r="R943">
        <v>9.3260899999999994E-2</v>
      </c>
      <c r="S943">
        <v>0.14551800000000001</v>
      </c>
      <c r="T943">
        <v>1.3627E-28</v>
      </c>
      <c r="U943">
        <v>0.1421558</v>
      </c>
      <c r="V943">
        <v>0.1366</v>
      </c>
      <c r="W943">
        <v>0.224</v>
      </c>
      <c r="X943">
        <f t="shared" si="85"/>
        <v>2.2319999999999998</v>
      </c>
      <c r="Y943">
        <v>4.6068999999999999E-2</v>
      </c>
      <c r="Z943">
        <f t="shared" si="86"/>
        <v>534.07999999999993</v>
      </c>
      <c r="AA943">
        <v>6.5079999999999999E-3</v>
      </c>
      <c r="AC943">
        <v>4.45803E-3</v>
      </c>
      <c r="AD943">
        <f t="shared" si="87"/>
        <v>0.445803</v>
      </c>
      <c r="AF943">
        <v>2.6052039229719701E-3</v>
      </c>
      <c r="AG943">
        <f t="shared" si="88"/>
        <v>0.26052039229719698</v>
      </c>
      <c r="AJ943">
        <v>6.8443996114615836E-43</v>
      </c>
      <c r="AK943">
        <v>0.445803</v>
      </c>
    </row>
    <row r="944" spans="1:37" x14ac:dyDescent="0.25">
      <c r="A944">
        <v>1.45E-4</v>
      </c>
      <c r="B944">
        <v>0.497</v>
      </c>
      <c r="C944">
        <v>0.38</v>
      </c>
      <c r="D944">
        <v>8.2282599999999997E-2</v>
      </c>
      <c r="E944">
        <v>0.14551800000000001</v>
      </c>
      <c r="F944">
        <v>1.3627E-28</v>
      </c>
      <c r="G944">
        <v>0.1421558</v>
      </c>
      <c r="H944">
        <v>0.1366</v>
      </c>
      <c r="I944">
        <v>0.224</v>
      </c>
      <c r="J944">
        <v>0.22320000000000001</v>
      </c>
      <c r="K944">
        <v>4.6068999999999999E-2</v>
      </c>
      <c r="L944">
        <v>-5.3407999999999997E-2</v>
      </c>
      <c r="M944">
        <v>6.5079999999999999E-3</v>
      </c>
      <c r="O944">
        <v>1.45E-4</v>
      </c>
      <c r="P944">
        <f t="shared" si="84"/>
        <v>292.14999999999998</v>
      </c>
      <c r="Q944">
        <f t="shared" si="89"/>
        <v>190</v>
      </c>
      <c r="R944">
        <v>8.2282599999999997E-2</v>
      </c>
      <c r="S944">
        <v>0.14551800000000001</v>
      </c>
      <c r="T944">
        <v>1.3627E-28</v>
      </c>
      <c r="U944">
        <v>0.1421558</v>
      </c>
      <c r="V944">
        <v>0.1366</v>
      </c>
      <c r="W944">
        <v>0.224</v>
      </c>
      <c r="X944">
        <f t="shared" si="85"/>
        <v>2.2319999999999998</v>
      </c>
      <c r="Y944">
        <v>4.6068999999999999E-2</v>
      </c>
      <c r="Z944">
        <f t="shared" si="86"/>
        <v>534.07999999999993</v>
      </c>
      <c r="AA944">
        <v>6.5079999999999999E-3</v>
      </c>
      <c r="AC944">
        <v>3.54258E-3</v>
      </c>
      <c r="AD944">
        <f t="shared" si="87"/>
        <v>0.35425800000000002</v>
      </c>
      <c r="AF944">
        <v>2.1688342869861802E-3</v>
      </c>
      <c r="AG944">
        <f t="shared" si="88"/>
        <v>0.21688342869861801</v>
      </c>
      <c r="AJ944">
        <v>6.3120610568506601E-43</v>
      </c>
      <c r="AK944">
        <v>0.35425800000000002</v>
      </c>
    </row>
    <row r="945" spans="1:37" x14ac:dyDescent="0.25">
      <c r="A945">
        <v>1.45E-4</v>
      </c>
      <c r="B945">
        <v>0.497</v>
      </c>
      <c r="C945">
        <v>0.38</v>
      </c>
      <c r="D945">
        <v>7.0108699999999996E-2</v>
      </c>
      <c r="E945">
        <v>0.14551800000000001</v>
      </c>
      <c r="F945">
        <v>1.3627E-28</v>
      </c>
      <c r="G945">
        <v>0.1421558</v>
      </c>
      <c r="H945">
        <v>0.1366</v>
      </c>
      <c r="I945">
        <v>0.224</v>
      </c>
      <c r="J945">
        <v>0.22320000000000001</v>
      </c>
      <c r="K945">
        <v>4.6068999999999999E-2</v>
      </c>
      <c r="L945">
        <v>-5.3407999999999997E-2</v>
      </c>
      <c r="M945">
        <v>6.5079999999999999E-3</v>
      </c>
      <c r="O945">
        <v>1.45E-4</v>
      </c>
      <c r="P945">
        <f t="shared" si="84"/>
        <v>292.14999999999998</v>
      </c>
      <c r="Q945">
        <f t="shared" si="89"/>
        <v>190</v>
      </c>
      <c r="R945">
        <v>7.0108699999999996E-2</v>
      </c>
      <c r="S945">
        <v>0.14551800000000001</v>
      </c>
      <c r="T945">
        <v>1.3627E-28</v>
      </c>
      <c r="U945">
        <v>0.1421558</v>
      </c>
      <c r="V945">
        <v>0.1366</v>
      </c>
      <c r="W945">
        <v>0.224</v>
      </c>
      <c r="X945">
        <f t="shared" si="85"/>
        <v>2.2319999999999998</v>
      </c>
      <c r="Y945">
        <v>4.6068999999999999E-2</v>
      </c>
      <c r="Z945">
        <f t="shared" si="86"/>
        <v>534.07999999999993</v>
      </c>
      <c r="AA945">
        <v>6.5079999999999999E-3</v>
      </c>
      <c r="AC945">
        <v>2.8059600000000001E-3</v>
      </c>
      <c r="AD945">
        <f t="shared" si="87"/>
        <v>0.28059600000000001</v>
      </c>
      <c r="AF945">
        <v>1.7654789565382601E-3</v>
      </c>
      <c r="AG945">
        <f t="shared" si="88"/>
        <v>0.176547895653826</v>
      </c>
      <c r="AJ945">
        <v>5.6913606608587562E-43</v>
      </c>
      <c r="AK945">
        <v>0.28059600000000001</v>
      </c>
    </row>
    <row r="946" spans="1:37" x14ac:dyDescent="0.25">
      <c r="A946">
        <v>1.45E-4</v>
      </c>
      <c r="B946">
        <v>0.497</v>
      </c>
      <c r="C946">
        <v>0.38</v>
      </c>
      <c r="D946">
        <v>5.6250000000000001E-2</v>
      </c>
      <c r="E946">
        <v>0.14551800000000001</v>
      </c>
      <c r="F946">
        <v>1.3627E-28</v>
      </c>
      <c r="G946">
        <v>0.1421558</v>
      </c>
      <c r="H946">
        <v>0.1366</v>
      </c>
      <c r="I946">
        <v>0.224</v>
      </c>
      <c r="J946">
        <v>0.22320000000000001</v>
      </c>
      <c r="K946">
        <v>4.6068999999999999E-2</v>
      </c>
      <c r="L946">
        <v>-5.3407999999999997E-2</v>
      </c>
      <c r="M946">
        <v>6.5079999999999999E-3</v>
      </c>
      <c r="O946">
        <v>1.45E-4</v>
      </c>
      <c r="P946">
        <f t="shared" si="84"/>
        <v>292.14999999999998</v>
      </c>
      <c r="Q946">
        <f t="shared" si="89"/>
        <v>190</v>
      </c>
      <c r="R946">
        <v>5.6250000000000001E-2</v>
      </c>
      <c r="S946">
        <v>0.14551800000000001</v>
      </c>
      <c r="T946">
        <v>1.3627E-28</v>
      </c>
      <c r="U946">
        <v>0.1421558</v>
      </c>
      <c r="V946">
        <v>0.1366</v>
      </c>
      <c r="W946">
        <v>0.224</v>
      </c>
      <c r="X946">
        <f t="shared" si="85"/>
        <v>2.2319999999999998</v>
      </c>
      <c r="Y946">
        <v>4.6068999999999999E-2</v>
      </c>
      <c r="Z946">
        <f t="shared" si="86"/>
        <v>534.07999999999993</v>
      </c>
      <c r="AA946">
        <v>6.5079999999999999E-3</v>
      </c>
      <c r="AC946">
        <v>2.2481799999999998E-3</v>
      </c>
      <c r="AD946">
        <f t="shared" si="87"/>
        <v>0.22481799999999999</v>
      </c>
      <c r="AF946">
        <v>1.39241268127773E-3</v>
      </c>
      <c r="AG946">
        <f t="shared" si="88"/>
        <v>0.13924126812777302</v>
      </c>
      <c r="AJ946">
        <v>4.936041230629526E-43</v>
      </c>
      <c r="AK946">
        <v>0.22481799999999999</v>
      </c>
    </row>
    <row r="947" spans="1:37" x14ac:dyDescent="0.25">
      <c r="A947">
        <v>1.45E-4</v>
      </c>
      <c r="B947">
        <v>0.497</v>
      </c>
      <c r="C947">
        <v>0.38</v>
      </c>
      <c r="D947">
        <v>4.7336999999999997E-2</v>
      </c>
      <c r="E947">
        <v>0.14551800000000001</v>
      </c>
      <c r="F947">
        <v>1.3627E-28</v>
      </c>
      <c r="G947">
        <v>0.1421558</v>
      </c>
      <c r="H947">
        <v>0.1366</v>
      </c>
      <c r="I947">
        <v>0.224</v>
      </c>
      <c r="J947">
        <v>0.22320000000000001</v>
      </c>
      <c r="K947">
        <v>4.6068999999999999E-2</v>
      </c>
      <c r="L947">
        <v>-5.3407999999999997E-2</v>
      </c>
      <c r="M947">
        <v>6.5079999999999999E-3</v>
      </c>
      <c r="O947">
        <v>1.45E-4</v>
      </c>
      <c r="P947">
        <f t="shared" si="84"/>
        <v>292.14999999999998</v>
      </c>
      <c r="Q947">
        <f t="shared" si="89"/>
        <v>190</v>
      </c>
      <c r="R947">
        <v>4.7336999999999997E-2</v>
      </c>
      <c r="S947">
        <v>0.14551800000000001</v>
      </c>
      <c r="T947">
        <v>1.3627E-28</v>
      </c>
      <c r="U947">
        <v>0.1421558</v>
      </c>
      <c r="V947">
        <v>0.1366</v>
      </c>
      <c r="W947">
        <v>0.224</v>
      </c>
      <c r="X947">
        <f t="shared" si="85"/>
        <v>2.2319999999999998</v>
      </c>
      <c r="Y947">
        <v>4.6068999999999999E-2</v>
      </c>
      <c r="Z947">
        <f t="shared" si="86"/>
        <v>534.07999999999993</v>
      </c>
      <c r="AA947">
        <v>6.5079999999999999E-3</v>
      </c>
      <c r="AC947">
        <v>1.81813E-3</v>
      </c>
      <c r="AD947">
        <f t="shared" si="87"/>
        <v>0.181813</v>
      </c>
      <c r="AF947">
        <v>1.19323027229914E-3</v>
      </c>
      <c r="AG947">
        <f t="shared" si="88"/>
        <v>0.119323027229914</v>
      </c>
      <c r="AJ947">
        <v>4.4151131453503725E-43</v>
      </c>
      <c r="AK947">
        <v>0.181813</v>
      </c>
    </row>
    <row r="948" spans="1:37" x14ac:dyDescent="0.25">
      <c r="A948">
        <v>1.45E-4</v>
      </c>
      <c r="B948">
        <v>0.497</v>
      </c>
      <c r="C948">
        <v>0.38</v>
      </c>
      <c r="D948">
        <v>4.2309800000000002E-2</v>
      </c>
      <c r="E948">
        <v>0.14551800000000001</v>
      </c>
      <c r="F948">
        <v>1.3627E-28</v>
      </c>
      <c r="G948">
        <v>0.1421558</v>
      </c>
      <c r="H948">
        <v>0.1366</v>
      </c>
      <c r="I948">
        <v>0.224</v>
      </c>
      <c r="J948">
        <v>0.22320000000000001</v>
      </c>
      <c r="K948">
        <v>4.6068999999999999E-2</v>
      </c>
      <c r="L948">
        <v>-5.3407999999999997E-2</v>
      </c>
      <c r="M948">
        <v>6.5079999999999999E-3</v>
      </c>
      <c r="O948">
        <v>1.45E-4</v>
      </c>
      <c r="P948">
        <f t="shared" si="84"/>
        <v>292.14999999999998</v>
      </c>
      <c r="Q948">
        <f t="shared" si="89"/>
        <v>190</v>
      </c>
      <c r="R948">
        <v>4.2309800000000002E-2</v>
      </c>
      <c r="S948">
        <v>0.14551800000000001</v>
      </c>
      <c r="T948">
        <v>1.3627E-28</v>
      </c>
      <c r="U948">
        <v>0.1421558</v>
      </c>
      <c r="V948">
        <v>0.1366</v>
      </c>
      <c r="W948">
        <v>0.224</v>
      </c>
      <c r="X948">
        <f t="shared" si="85"/>
        <v>2.2319999999999998</v>
      </c>
      <c r="Y948">
        <v>4.6068999999999999E-2</v>
      </c>
      <c r="Z948">
        <f t="shared" si="86"/>
        <v>534.07999999999993</v>
      </c>
      <c r="AA948">
        <v>6.5079999999999999E-3</v>
      </c>
      <c r="AC948">
        <v>1.4689799999999999E-3</v>
      </c>
      <c r="AD948">
        <f t="shared" si="87"/>
        <v>0.146898</v>
      </c>
      <c r="AF948">
        <v>1.0931193467895301E-3</v>
      </c>
      <c r="AG948">
        <f t="shared" si="88"/>
        <v>0.109311934678953</v>
      </c>
      <c r="AJ948">
        <v>4.1059972464436758E-43</v>
      </c>
      <c r="AK948">
        <v>0.146898</v>
      </c>
    </row>
    <row r="949" spans="1:37" x14ac:dyDescent="0.25">
      <c r="A949">
        <v>1.45E-4</v>
      </c>
      <c r="B949">
        <v>0.497</v>
      </c>
      <c r="C949">
        <v>0.38</v>
      </c>
      <c r="D949">
        <v>2.7309799999999999E-2</v>
      </c>
      <c r="E949">
        <v>0.14551800000000001</v>
      </c>
      <c r="F949">
        <v>1.3627E-28</v>
      </c>
      <c r="G949">
        <v>0.1421558</v>
      </c>
      <c r="H949">
        <v>0.1366</v>
      </c>
      <c r="I949">
        <v>0.224</v>
      </c>
      <c r="J949">
        <v>0.22320000000000001</v>
      </c>
      <c r="K949">
        <v>4.6068999999999999E-2</v>
      </c>
      <c r="L949">
        <v>-5.3407999999999997E-2</v>
      </c>
      <c r="M949">
        <v>6.5079999999999999E-3</v>
      </c>
      <c r="O949">
        <v>1.45E-4</v>
      </c>
      <c r="P949">
        <f t="shared" si="84"/>
        <v>292.14999999999998</v>
      </c>
      <c r="Q949">
        <f t="shared" si="89"/>
        <v>190</v>
      </c>
      <c r="R949">
        <v>2.7309799999999999E-2</v>
      </c>
      <c r="S949">
        <v>0.14551800000000001</v>
      </c>
      <c r="T949">
        <v>1.3627E-28</v>
      </c>
      <c r="U949">
        <v>0.1421558</v>
      </c>
      <c r="V949">
        <v>0.1366</v>
      </c>
      <c r="W949">
        <v>0.224</v>
      </c>
      <c r="X949">
        <f t="shared" si="85"/>
        <v>2.2319999999999998</v>
      </c>
      <c r="Y949">
        <v>4.6068999999999999E-2</v>
      </c>
      <c r="Z949">
        <f t="shared" si="86"/>
        <v>534.07999999999993</v>
      </c>
      <c r="AA949">
        <v>6.5079999999999999E-3</v>
      </c>
      <c r="AC949">
        <v>8.2177599999999997E-4</v>
      </c>
      <c r="AD949">
        <f t="shared" si="87"/>
        <v>8.2177600000000003E-2</v>
      </c>
      <c r="AF949">
        <v>8.3980796806836595E-4</v>
      </c>
      <c r="AG949">
        <f t="shared" si="88"/>
        <v>8.3980796806836594E-2</v>
      </c>
      <c r="AJ949">
        <v>3.0938872880838291E-43</v>
      </c>
      <c r="AK949">
        <v>8.2177600000000003E-2</v>
      </c>
    </row>
    <row r="950" spans="1:37" x14ac:dyDescent="0.25">
      <c r="A950">
        <v>1.45E-4</v>
      </c>
      <c r="B950">
        <v>0.497</v>
      </c>
      <c r="C950">
        <v>0.38</v>
      </c>
      <c r="D950">
        <v>2.3233699999999999E-2</v>
      </c>
      <c r="E950">
        <v>0.14551800000000001</v>
      </c>
      <c r="F950">
        <v>1.3627E-28</v>
      </c>
      <c r="G950">
        <v>0.1421558</v>
      </c>
      <c r="H950">
        <v>0.1366</v>
      </c>
      <c r="I950">
        <v>0.224</v>
      </c>
      <c r="J950">
        <v>0.22320000000000001</v>
      </c>
      <c r="K950">
        <v>4.6068999999999999E-2</v>
      </c>
      <c r="L950">
        <v>-5.3407999999999997E-2</v>
      </c>
      <c r="M950">
        <v>6.5079999999999999E-3</v>
      </c>
      <c r="O950">
        <v>1.45E-4</v>
      </c>
      <c r="P950">
        <f t="shared" si="84"/>
        <v>292.14999999999998</v>
      </c>
      <c r="Q950">
        <f t="shared" si="89"/>
        <v>190</v>
      </c>
      <c r="R950">
        <v>2.3233699999999999E-2</v>
      </c>
      <c r="S950">
        <v>0.14551800000000001</v>
      </c>
      <c r="T950">
        <v>1.3627E-28</v>
      </c>
      <c r="U950">
        <v>0.1421558</v>
      </c>
      <c r="V950">
        <v>0.1366</v>
      </c>
      <c r="W950">
        <v>0.224</v>
      </c>
      <c r="X950">
        <f t="shared" si="85"/>
        <v>2.2319999999999998</v>
      </c>
      <c r="Y950">
        <v>4.6068999999999999E-2</v>
      </c>
      <c r="Z950">
        <f t="shared" si="86"/>
        <v>534.07999999999993</v>
      </c>
      <c r="AA950">
        <v>6.5079999999999999E-3</v>
      </c>
      <c r="AC950">
        <v>6.5145999999999997E-4</v>
      </c>
      <c r="AD950">
        <f t="shared" si="87"/>
        <v>6.5145999999999996E-2</v>
      </c>
      <c r="AF950">
        <v>7.8137278559163798E-4</v>
      </c>
      <c r="AG950">
        <f t="shared" si="88"/>
        <v>7.8137278559163789E-2</v>
      </c>
      <c r="AJ950">
        <v>2.786891725192964E-43</v>
      </c>
      <c r="AK950">
        <v>6.5145999999999996E-2</v>
      </c>
    </row>
    <row r="951" spans="1:37" x14ac:dyDescent="0.25">
      <c r="A951">
        <v>1.45E-4</v>
      </c>
      <c r="B951">
        <v>0.497</v>
      </c>
      <c r="C951">
        <v>0.38</v>
      </c>
      <c r="D951">
        <v>1.9809799999999999E-2</v>
      </c>
      <c r="E951">
        <v>0.14551800000000001</v>
      </c>
      <c r="F951">
        <v>1.3627E-28</v>
      </c>
      <c r="G951">
        <v>0.1421558</v>
      </c>
      <c r="H951">
        <v>0.1366</v>
      </c>
      <c r="I951">
        <v>0.224</v>
      </c>
      <c r="J951">
        <v>0.22320000000000001</v>
      </c>
      <c r="K951">
        <v>4.6068999999999999E-2</v>
      </c>
      <c r="L951">
        <v>-5.3407999999999997E-2</v>
      </c>
      <c r="M951">
        <v>6.5079999999999999E-3</v>
      </c>
      <c r="O951">
        <v>1.45E-4</v>
      </c>
      <c r="P951">
        <f t="shared" si="84"/>
        <v>292.14999999999998</v>
      </c>
      <c r="Q951">
        <f t="shared" si="89"/>
        <v>190</v>
      </c>
      <c r="R951">
        <v>1.9809799999999999E-2</v>
      </c>
      <c r="S951">
        <v>0.14551800000000001</v>
      </c>
      <c r="T951">
        <v>1.3627E-28</v>
      </c>
      <c r="U951">
        <v>0.1421558</v>
      </c>
      <c r="V951">
        <v>0.1366</v>
      </c>
      <c r="W951">
        <v>0.224</v>
      </c>
      <c r="X951">
        <f t="shared" si="85"/>
        <v>2.2319999999999998</v>
      </c>
      <c r="Y951">
        <v>4.6068999999999999E-2</v>
      </c>
      <c r="Z951">
        <f t="shared" si="86"/>
        <v>534.07999999999993</v>
      </c>
      <c r="AA951">
        <v>6.5079999999999999E-3</v>
      </c>
      <c r="AC951">
        <v>4.5985399999999999E-4</v>
      </c>
      <c r="AD951">
        <f t="shared" si="87"/>
        <v>4.5985400000000003E-2</v>
      </c>
      <c r="AF951">
        <v>7.3534498645309399E-4</v>
      </c>
      <c r="AG951">
        <f t="shared" si="88"/>
        <v>7.3534498645309393E-2</v>
      </c>
      <c r="AJ951">
        <v>2.5139552569644678E-43</v>
      </c>
      <c r="AK951">
        <v>4.5985400000000003E-2</v>
      </c>
    </row>
    <row r="952" spans="1:37" x14ac:dyDescent="0.25">
      <c r="A952">
        <v>1.45E-4</v>
      </c>
      <c r="B952">
        <v>0.497</v>
      </c>
      <c r="C952">
        <v>0.38</v>
      </c>
      <c r="D952">
        <v>1.8586999999999999E-2</v>
      </c>
      <c r="E952">
        <v>0.14551800000000001</v>
      </c>
      <c r="F952">
        <v>1.3627E-28</v>
      </c>
      <c r="G952">
        <v>0.1421558</v>
      </c>
      <c r="H952">
        <v>0.1366</v>
      </c>
      <c r="I952">
        <v>0.224</v>
      </c>
      <c r="J952">
        <v>0.22320000000000001</v>
      </c>
      <c r="K952">
        <v>4.6068999999999999E-2</v>
      </c>
      <c r="L952">
        <v>-5.3407999999999997E-2</v>
      </c>
      <c r="M952">
        <v>6.5079999999999999E-3</v>
      </c>
      <c r="O952">
        <v>1.45E-4</v>
      </c>
      <c r="P952">
        <f t="shared" si="84"/>
        <v>292.14999999999998</v>
      </c>
      <c r="Q952">
        <f t="shared" si="89"/>
        <v>190</v>
      </c>
      <c r="R952">
        <v>1.8586999999999999E-2</v>
      </c>
      <c r="S952">
        <v>0.14551800000000001</v>
      </c>
      <c r="T952">
        <v>1.3627E-28</v>
      </c>
      <c r="U952">
        <v>0.1421558</v>
      </c>
      <c r="V952">
        <v>0.1366</v>
      </c>
      <c r="W952">
        <v>0.224</v>
      </c>
      <c r="X952">
        <f t="shared" si="85"/>
        <v>2.2319999999999998</v>
      </c>
      <c r="Y952">
        <v>4.6068999999999999E-2</v>
      </c>
      <c r="Z952">
        <f t="shared" si="86"/>
        <v>534.07999999999993</v>
      </c>
      <c r="AA952">
        <v>6.5079999999999999E-3</v>
      </c>
      <c r="AC952">
        <v>4.2153299999999998E-4</v>
      </c>
      <c r="AD952">
        <f t="shared" si="87"/>
        <v>4.2153299999999998E-2</v>
      </c>
      <c r="AF952">
        <v>7.1955361298407599E-4</v>
      </c>
      <c r="AG952">
        <f t="shared" si="88"/>
        <v>7.19553612984076E-2</v>
      </c>
      <c r="AJ952">
        <v>2.4125058598182952E-43</v>
      </c>
      <c r="AK952">
        <v>4.2153299999999998E-2</v>
      </c>
    </row>
    <row r="953" spans="1:37" x14ac:dyDescent="0.25">
      <c r="A953">
        <v>1.45E-4</v>
      </c>
      <c r="B953">
        <v>0.497</v>
      </c>
      <c r="C953">
        <v>0.38</v>
      </c>
      <c r="D953">
        <v>1.36957E-2</v>
      </c>
      <c r="E953">
        <v>0.14551800000000001</v>
      </c>
      <c r="F953">
        <v>1.3627E-28</v>
      </c>
      <c r="G953">
        <v>0.1421558</v>
      </c>
      <c r="H953">
        <v>0.1366</v>
      </c>
      <c r="I953">
        <v>0.224</v>
      </c>
      <c r="J953">
        <v>0.22320000000000001</v>
      </c>
      <c r="K953">
        <v>4.6068999999999999E-2</v>
      </c>
      <c r="L953">
        <v>-5.3407999999999997E-2</v>
      </c>
      <c r="M953">
        <v>6.5079999999999999E-3</v>
      </c>
      <c r="O953">
        <v>1.45E-4</v>
      </c>
      <c r="P953">
        <f t="shared" si="84"/>
        <v>292.14999999999998</v>
      </c>
      <c r="Q953">
        <f t="shared" si="89"/>
        <v>190</v>
      </c>
      <c r="R953">
        <v>1.36957E-2</v>
      </c>
      <c r="S953">
        <v>0.14551800000000001</v>
      </c>
      <c r="T953">
        <v>1.3627E-28</v>
      </c>
      <c r="U953">
        <v>0.1421558</v>
      </c>
      <c r="V953">
        <v>0.1366</v>
      </c>
      <c r="W953">
        <v>0.224</v>
      </c>
      <c r="X953">
        <f t="shared" si="85"/>
        <v>2.2319999999999998</v>
      </c>
      <c r="Y953">
        <v>4.6068999999999999E-2</v>
      </c>
      <c r="Z953">
        <f t="shared" si="86"/>
        <v>534.07999999999993</v>
      </c>
      <c r="AA953">
        <v>6.5079999999999999E-3</v>
      </c>
      <c r="AC953">
        <v>2.29927E-4</v>
      </c>
      <c r="AD953">
        <f t="shared" si="87"/>
        <v>2.2992700000000001E-2</v>
      </c>
      <c r="AF953">
        <v>6.5962876662584396E-4</v>
      </c>
      <c r="AG953">
        <f t="shared" si="88"/>
        <v>6.5962876662584394E-2</v>
      </c>
      <c r="AJ953">
        <v>1.980278501363859E-43</v>
      </c>
      <c r="AK953">
        <v>2.2992700000000001E-2</v>
      </c>
    </row>
    <row r="954" spans="1:37" x14ac:dyDescent="0.25">
      <c r="A954">
        <v>1.45E-4</v>
      </c>
      <c r="B954">
        <v>0.497</v>
      </c>
      <c r="C954">
        <v>0.38</v>
      </c>
      <c r="D954">
        <v>1.27174E-2</v>
      </c>
      <c r="E954">
        <v>0.14551800000000001</v>
      </c>
      <c r="F954">
        <v>1.3627E-28</v>
      </c>
      <c r="G954">
        <v>0.1421558</v>
      </c>
      <c r="H954">
        <v>0.1366</v>
      </c>
      <c r="I954">
        <v>0.224</v>
      </c>
      <c r="J954">
        <v>0.22320000000000001</v>
      </c>
      <c r="K954">
        <v>4.6068999999999999E-2</v>
      </c>
      <c r="L954">
        <v>-5.3407999999999997E-2</v>
      </c>
      <c r="M954">
        <v>6.5079999999999999E-3</v>
      </c>
      <c r="O954">
        <v>1.45E-4</v>
      </c>
      <c r="P954">
        <f t="shared" si="84"/>
        <v>292.14999999999998</v>
      </c>
      <c r="Q954">
        <f t="shared" si="89"/>
        <v>190</v>
      </c>
      <c r="R954">
        <v>1.27174E-2</v>
      </c>
      <c r="S954">
        <v>0.14551800000000001</v>
      </c>
      <c r="T954">
        <v>1.3627E-28</v>
      </c>
      <c r="U954">
        <v>0.1421558</v>
      </c>
      <c r="V954">
        <v>0.1366</v>
      </c>
      <c r="W954">
        <v>0.224</v>
      </c>
      <c r="X954">
        <f t="shared" si="85"/>
        <v>2.2319999999999998</v>
      </c>
      <c r="Y954">
        <v>4.6068999999999999E-2</v>
      </c>
      <c r="Z954">
        <f t="shared" si="86"/>
        <v>534.07999999999993</v>
      </c>
      <c r="AA954">
        <v>6.5079999999999999E-3</v>
      </c>
      <c r="AC954">
        <v>2.29927E-4</v>
      </c>
      <c r="AD954">
        <f t="shared" si="87"/>
        <v>2.2992700000000001E-2</v>
      </c>
      <c r="AF954">
        <v>6.4824345043272601E-4</v>
      </c>
      <c r="AG954">
        <f t="shared" si="88"/>
        <v>6.4824345043272613E-2</v>
      </c>
      <c r="AJ954">
        <v>1.8876352826659401E-43</v>
      </c>
      <c r="AK954">
        <v>2.2992700000000001E-2</v>
      </c>
    </row>
    <row r="955" spans="1:37" x14ac:dyDescent="0.25">
      <c r="A955">
        <v>1.45E-4</v>
      </c>
      <c r="B955">
        <v>0.497</v>
      </c>
      <c r="C955">
        <v>0.38</v>
      </c>
      <c r="D955">
        <v>9.7282600000000007E-3</v>
      </c>
      <c r="E955">
        <v>0.14551800000000001</v>
      </c>
      <c r="F955">
        <v>1.3627E-28</v>
      </c>
      <c r="G955">
        <v>0.1421558</v>
      </c>
      <c r="H955">
        <v>0.1366</v>
      </c>
      <c r="I955">
        <v>0.224</v>
      </c>
      <c r="J955">
        <v>0.22320000000000001</v>
      </c>
      <c r="K955">
        <v>4.6068999999999999E-2</v>
      </c>
      <c r="L955">
        <v>-5.3407999999999997E-2</v>
      </c>
      <c r="M955">
        <v>6.5079999999999999E-3</v>
      </c>
      <c r="O955">
        <v>1.45E-4</v>
      </c>
      <c r="P955">
        <f t="shared" si="84"/>
        <v>292.14999999999998</v>
      </c>
      <c r="Q955">
        <f t="shared" si="89"/>
        <v>190</v>
      </c>
      <c r="R955">
        <v>9.7282600000000007E-3</v>
      </c>
      <c r="S955">
        <v>0.14551800000000001</v>
      </c>
      <c r="T955">
        <v>1.3627E-28</v>
      </c>
      <c r="U955">
        <v>0.1421558</v>
      </c>
      <c r="V955">
        <v>0.1366</v>
      </c>
      <c r="W955">
        <v>0.224</v>
      </c>
      <c r="X955">
        <f t="shared" si="85"/>
        <v>2.2319999999999998</v>
      </c>
      <c r="Y955">
        <v>4.6068999999999999E-2</v>
      </c>
      <c r="Z955">
        <f t="shared" si="86"/>
        <v>534.07999999999993</v>
      </c>
      <c r="AA955">
        <v>6.5079999999999999E-3</v>
      </c>
      <c r="AC955">
        <v>1.5328499999999999E-4</v>
      </c>
      <c r="AD955">
        <f t="shared" si="87"/>
        <v>1.53285E-2</v>
      </c>
      <c r="AF955">
        <v>6.1464015529879505E-4</v>
      </c>
      <c r="AG955">
        <f t="shared" si="88"/>
        <v>6.1464015529879505E-2</v>
      </c>
      <c r="AJ955">
        <v>1.5874106949722022E-43</v>
      </c>
      <c r="AK955">
        <v>1.53285E-2</v>
      </c>
    </row>
    <row r="956" spans="1:37" x14ac:dyDescent="0.25">
      <c r="A956">
        <v>1.45E-4</v>
      </c>
      <c r="B956">
        <v>0.497</v>
      </c>
      <c r="C956">
        <v>0.38</v>
      </c>
      <c r="D956">
        <v>8.28804E-3</v>
      </c>
      <c r="E956">
        <v>0.14551800000000001</v>
      </c>
      <c r="F956">
        <v>1.3627E-28</v>
      </c>
      <c r="G956">
        <v>0.1421558</v>
      </c>
      <c r="H956">
        <v>0.1366</v>
      </c>
      <c r="I956">
        <v>0.224</v>
      </c>
      <c r="J956">
        <v>0.22320000000000001</v>
      </c>
      <c r="K956">
        <v>4.6068999999999999E-2</v>
      </c>
      <c r="L956">
        <v>-5.3407999999999997E-2</v>
      </c>
      <c r="M956">
        <v>6.5079999999999999E-3</v>
      </c>
      <c r="O956">
        <v>1.45E-4</v>
      </c>
      <c r="P956">
        <f t="shared" si="84"/>
        <v>292.14999999999998</v>
      </c>
      <c r="Q956">
        <f t="shared" si="89"/>
        <v>190</v>
      </c>
      <c r="R956">
        <v>8.28804E-3</v>
      </c>
      <c r="S956">
        <v>0.14551800000000001</v>
      </c>
      <c r="T956">
        <v>1.3627E-28</v>
      </c>
      <c r="U956">
        <v>0.1421558</v>
      </c>
      <c r="V956">
        <v>0.1366</v>
      </c>
      <c r="W956">
        <v>0.224</v>
      </c>
      <c r="X956">
        <f t="shared" si="85"/>
        <v>2.2319999999999998</v>
      </c>
      <c r="Y956">
        <v>4.6068999999999999E-2</v>
      </c>
      <c r="Z956">
        <f t="shared" si="86"/>
        <v>534.07999999999993</v>
      </c>
      <c r="AA956">
        <v>6.5079999999999999E-3</v>
      </c>
      <c r="AC956">
        <v>1.0219E-4</v>
      </c>
      <c r="AD956">
        <f t="shared" si="87"/>
        <v>1.0219000000000001E-2</v>
      </c>
      <c r="AF956">
        <v>5.9906875792179197E-4</v>
      </c>
      <c r="AG956">
        <f t="shared" si="88"/>
        <v>5.9906875792179196E-2</v>
      </c>
      <c r="AJ956">
        <v>1.4312110434574531E-43</v>
      </c>
      <c r="AK956">
        <v>1.0219000000000001E-2</v>
      </c>
    </row>
    <row r="957" spans="1:37" x14ac:dyDescent="0.25">
      <c r="A957">
        <v>1.45E-4</v>
      </c>
      <c r="B957">
        <v>0.59699999999999998</v>
      </c>
      <c r="C957">
        <v>0.38</v>
      </c>
      <c r="D957">
        <v>0.149783</v>
      </c>
      <c r="E957">
        <v>0.15005299999999999</v>
      </c>
      <c r="F957">
        <v>1.3627E-28</v>
      </c>
      <c r="G957">
        <v>0.1421558</v>
      </c>
      <c r="H957">
        <v>0.1366</v>
      </c>
      <c r="I957">
        <v>0.224</v>
      </c>
      <c r="J957">
        <v>0.22320000000000001</v>
      </c>
      <c r="K957">
        <v>4.6068999999999999E-2</v>
      </c>
      <c r="L957">
        <v>-5.3407999999999997E-2</v>
      </c>
      <c r="M957">
        <v>6.5079999999999999E-3</v>
      </c>
      <c r="O957">
        <v>1.45E-4</v>
      </c>
      <c r="P957">
        <f t="shared" si="84"/>
        <v>292.14999999999998</v>
      </c>
      <c r="Q957">
        <f t="shared" si="89"/>
        <v>190</v>
      </c>
      <c r="R957">
        <v>0.149783</v>
      </c>
      <c r="S957">
        <v>0.15005299999999999</v>
      </c>
      <c r="T957">
        <v>1.3627E-28</v>
      </c>
      <c r="U957">
        <v>0.1421558</v>
      </c>
      <c r="V957">
        <v>0.1366</v>
      </c>
      <c r="W957">
        <v>0.224</v>
      </c>
      <c r="X957">
        <f t="shared" si="85"/>
        <v>2.2319999999999998</v>
      </c>
      <c r="Y957">
        <v>4.6068999999999999E-2</v>
      </c>
      <c r="Z957">
        <f t="shared" si="86"/>
        <v>534.07999999999993</v>
      </c>
      <c r="AA957">
        <v>6.5079999999999999E-3</v>
      </c>
      <c r="AC957">
        <v>1.1125899999999999E-2</v>
      </c>
      <c r="AD957">
        <f t="shared" si="87"/>
        <v>1.11259</v>
      </c>
      <c r="AF957">
        <v>9.1529275062039502E-3</v>
      </c>
      <c r="AG957">
        <f t="shared" si="88"/>
        <v>0.91529275062039495</v>
      </c>
      <c r="AJ957">
        <v>9.3438146782821239E-43</v>
      </c>
      <c r="AK957">
        <v>1.11259</v>
      </c>
    </row>
    <row r="958" spans="1:37" x14ac:dyDescent="0.25">
      <c r="A958">
        <v>1.45E-4</v>
      </c>
      <c r="B958">
        <v>0.59699999999999998</v>
      </c>
      <c r="C958">
        <v>0.38</v>
      </c>
      <c r="D958">
        <v>0.11611399999999999</v>
      </c>
      <c r="E958">
        <v>0.15005299999999999</v>
      </c>
      <c r="F958">
        <v>1.3627E-28</v>
      </c>
      <c r="G958">
        <v>0.1421558</v>
      </c>
      <c r="H958">
        <v>0.1366</v>
      </c>
      <c r="I958">
        <v>0.224</v>
      </c>
      <c r="J958">
        <v>0.22320000000000001</v>
      </c>
      <c r="K958">
        <v>4.6068999999999999E-2</v>
      </c>
      <c r="L958">
        <v>-5.3407999999999997E-2</v>
      </c>
      <c r="M958">
        <v>6.5079999999999999E-3</v>
      </c>
      <c r="O958">
        <v>1.45E-4</v>
      </c>
      <c r="P958">
        <f t="shared" si="84"/>
        <v>292.14999999999998</v>
      </c>
      <c r="Q958">
        <f t="shared" si="89"/>
        <v>190</v>
      </c>
      <c r="R958">
        <v>0.11611399999999999</v>
      </c>
      <c r="S958">
        <v>0.15005299999999999</v>
      </c>
      <c r="T958">
        <v>1.3627E-28</v>
      </c>
      <c r="U958">
        <v>0.1421558</v>
      </c>
      <c r="V958">
        <v>0.1366</v>
      </c>
      <c r="W958">
        <v>0.224</v>
      </c>
      <c r="X958">
        <f t="shared" si="85"/>
        <v>2.2319999999999998</v>
      </c>
      <c r="Y958">
        <v>4.6068999999999999E-2</v>
      </c>
      <c r="Z958">
        <f t="shared" si="86"/>
        <v>534.07999999999993</v>
      </c>
      <c r="AA958">
        <v>6.5079999999999999E-3</v>
      </c>
      <c r="AC958">
        <v>7.6982999999999999E-3</v>
      </c>
      <c r="AD958">
        <f t="shared" si="87"/>
        <v>0.76983000000000001</v>
      </c>
      <c r="AF958">
        <v>5.2637010251196303E-3</v>
      </c>
      <c r="AG958">
        <f t="shared" si="88"/>
        <v>0.52637010251196303</v>
      </c>
      <c r="AJ958">
        <v>7.9256625769487499E-43</v>
      </c>
      <c r="AK958">
        <v>0.76983000000000001</v>
      </c>
    </row>
    <row r="959" spans="1:37" x14ac:dyDescent="0.25">
      <c r="A959">
        <v>1.45E-4</v>
      </c>
      <c r="B959">
        <v>0.59699999999999998</v>
      </c>
      <c r="C959">
        <v>0.38</v>
      </c>
      <c r="D959">
        <v>8.9728299999999997E-2</v>
      </c>
      <c r="E959">
        <v>0.15005299999999999</v>
      </c>
      <c r="F959">
        <v>1.3627E-28</v>
      </c>
      <c r="G959">
        <v>0.1421558</v>
      </c>
      <c r="H959">
        <v>0.1366</v>
      </c>
      <c r="I959">
        <v>0.224</v>
      </c>
      <c r="J959">
        <v>0.22320000000000001</v>
      </c>
      <c r="K959">
        <v>4.6068999999999999E-2</v>
      </c>
      <c r="L959">
        <v>-5.3407999999999997E-2</v>
      </c>
      <c r="M959">
        <v>6.5079999999999999E-3</v>
      </c>
      <c r="O959">
        <v>1.45E-4</v>
      </c>
      <c r="P959">
        <f t="shared" si="84"/>
        <v>292.14999999999998</v>
      </c>
      <c r="Q959">
        <f t="shared" si="89"/>
        <v>190</v>
      </c>
      <c r="R959">
        <v>8.9728299999999997E-2</v>
      </c>
      <c r="S959">
        <v>0.15005299999999999</v>
      </c>
      <c r="T959">
        <v>1.3627E-28</v>
      </c>
      <c r="U959">
        <v>0.1421558</v>
      </c>
      <c r="V959">
        <v>0.1366</v>
      </c>
      <c r="W959">
        <v>0.224</v>
      </c>
      <c r="X959">
        <f t="shared" si="85"/>
        <v>2.2319999999999998</v>
      </c>
      <c r="Y959">
        <v>4.6068999999999999E-2</v>
      </c>
      <c r="Z959">
        <f t="shared" si="86"/>
        <v>534.07999999999993</v>
      </c>
      <c r="AA959">
        <v>6.5079999999999999E-3</v>
      </c>
      <c r="AC959" s="53">
        <v>5.2414799999999998E-3</v>
      </c>
      <c r="AD959">
        <f t="shared" si="87"/>
        <v>0.52414799999999995</v>
      </c>
      <c r="AF959">
        <v>3.3371092811977799E-3</v>
      </c>
      <c r="AG959">
        <f t="shared" si="88"/>
        <v>0.33371092811977798</v>
      </c>
      <c r="AJ959">
        <v>6.7089812273554E-43</v>
      </c>
      <c r="AK959">
        <v>0.52414799999999995</v>
      </c>
    </row>
    <row r="960" spans="1:37" x14ac:dyDescent="0.25">
      <c r="A960">
        <v>1.45E-4</v>
      </c>
      <c r="B960">
        <v>0.59699999999999998</v>
      </c>
      <c r="C960">
        <v>0.38</v>
      </c>
      <c r="D960">
        <v>5.4809799999999999E-2</v>
      </c>
      <c r="E960">
        <v>0.15005299999999999</v>
      </c>
      <c r="F960">
        <v>1.3627E-28</v>
      </c>
      <c r="G960">
        <v>0.1421558</v>
      </c>
      <c r="H960">
        <v>0.1366</v>
      </c>
      <c r="I960">
        <v>0.224</v>
      </c>
      <c r="J960">
        <v>0.22320000000000001</v>
      </c>
      <c r="K960">
        <v>4.6068999999999999E-2</v>
      </c>
      <c r="L960">
        <v>-5.3407999999999997E-2</v>
      </c>
      <c r="M960">
        <v>6.5079999999999999E-3</v>
      </c>
      <c r="O960">
        <v>1.45E-4</v>
      </c>
      <c r="P960">
        <f t="shared" si="84"/>
        <v>292.14999999999998</v>
      </c>
      <c r="Q960">
        <f t="shared" si="89"/>
        <v>190</v>
      </c>
      <c r="R960">
        <v>5.4809799999999999E-2</v>
      </c>
      <c r="S960">
        <v>0.15005299999999999</v>
      </c>
      <c r="T960">
        <v>1.3627E-28</v>
      </c>
      <c r="U960">
        <v>0.1421558</v>
      </c>
      <c r="V960">
        <v>0.1366</v>
      </c>
      <c r="W960">
        <v>0.224</v>
      </c>
      <c r="X960">
        <f t="shared" si="85"/>
        <v>2.2319999999999998</v>
      </c>
      <c r="Y960">
        <v>4.6068999999999999E-2</v>
      </c>
      <c r="Z960">
        <f t="shared" si="86"/>
        <v>534.07999999999993</v>
      </c>
      <c r="AA960">
        <v>6.5079999999999999E-3</v>
      </c>
      <c r="AC960" s="53">
        <v>2.5164200000000001E-3</v>
      </c>
      <c r="AD960">
        <f t="shared" si="87"/>
        <v>0.25164199999999998</v>
      </c>
      <c r="AF960">
        <v>1.75901213020463E-3</v>
      </c>
      <c r="AG960">
        <f t="shared" si="88"/>
        <v>0.17590121302046299</v>
      </c>
      <c r="AJ960">
        <v>4.8781992089716671E-43</v>
      </c>
      <c r="AK960">
        <v>0.25164199999999998</v>
      </c>
    </row>
    <row r="961" spans="1:37" x14ac:dyDescent="0.25">
      <c r="A961">
        <v>1.45E-4</v>
      </c>
      <c r="B961">
        <v>0.59699999999999998</v>
      </c>
      <c r="C961">
        <v>0.38</v>
      </c>
      <c r="D961">
        <v>4.4646699999999997E-2</v>
      </c>
      <c r="E961">
        <v>0.15005299999999999</v>
      </c>
      <c r="F961">
        <v>1.3627E-28</v>
      </c>
      <c r="G961">
        <v>0.1421558</v>
      </c>
      <c r="H961">
        <v>0.1366</v>
      </c>
      <c r="I961">
        <v>0.224</v>
      </c>
      <c r="J961">
        <v>0.22320000000000001</v>
      </c>
      <c r="K961">
        <v>4.6068999999999999E-2</v>
      </c>
      <c r="L961">
        <v>-5.3407999999999997E-2</v>
      </c>
      <c r="M961">
        <v>6.5079999999999999E-3</v>
      </c>
      <c r="O961">
        <v>1.45E-4</v>
      </c>
      <c r="P961">
        <f t="shared" si="84"/>
        <v>292.14999999999998</v>
      </c>
      <c r="Q961">
        <f t="shared" si="89"/>
        <v>190</v>
      </c>
      <c r="R961">
        <v>4.4646699999999997E-2</v>
      </c>
      <c r="S961">
        <v>0.15005299999999999</v>
      </c>
      <c r="T961">
        <v>1.3627E-28</v>
      </c>
      <c r="U961">
        <v>0.1421558</v>
      </c>
      <c r="V961">
        <v>0.1366</v>
      </c>
      <c r="W961">
        <v>0.224</v>
      </c>
      <c r="X961">
        <f t="shared" si="85"/>
        <v>2.2319999999999998</v>
      </c>
      <c r="Y961">
        <v>4.6068999999999999E-2</v>
      </c>
      <c r="Z961">
        <f t="shared" si="86"/>
        <v>534.07999999999993</v>
      </c>
      <c r="AA961">
        <v>6.5079999999999999E-3</v>
      </c>
      <c r="AC961" s="53">
        <v>1.8096099999999999E-3</v>
      </c>
      <c r="AD961">
        <f t="shared" si="87"/>
        <v>0.18096100000000001</v>
      </c>
      <c r="AF961">
        <v>1.4457567018389399E-3</v>
      </c>
      <c r="AG961">
        <f t="shared" si="88"/>
        <v>0.144575670183894</v>
      </c>
      <c r="AJ961">
        <v>4.2724453656057818E-43</v>
      </c>
      <c r="AK961">
        <v>0.18096100000000001</v>
      </c>
    </row>
    <row r="962" spans="1:37" x14ac:dyDescent="0.25">
      <c r="A962">
        <v>1.45E-4</v>
      </c>
      <c r="B962">
        <v>0.59699999999999998</v>
      </c>
      <c r="C962">
        <v>0.38</v>
      </c>
      <c r="D962">
        <v>3.7608700000000002E-2</v>
      </c>
      <c r="E962">
        <v>0.15005299999999999</v>
      </c>
      <c r="F962">
        <v>1.3627E-28</v>
      </c>
      <c r="G962">
        <v>0.1421558</v>
      </c>
      <c r="H962">
        <v>0.1366</v>
      </c>
      <c r="I962">
        <v>0.224</v>
      </c>
      <c r="J962">
        <v>0.22320000000000001</v>
      </c>
      <c r="K962">
        <v>4.6068999999999999E-2</v>
      </c>
      <c r="L962">
        <v>-5.3407999999999997E-2</v>
      </c>
      <c r="M962">
        <v>6.5079999999999999E-3</v>
      </c>
      <c r="O962">
        <v>1.45E-4</v>
      </c>
      <c r="P962">
        <f t="shared" si="84"/>
        <v>292.14999999999998</v>
      </c>
      <c r="Q962">
        <f t="shared" si="89"/>
        <v>190</v>
      </c>
      <c r="R962">
        <v>3.7608700000000002E-2</v>
      </c>
      <c r="S962">
        <v>0.15005299999999999</v>
      </c>
      <c r="T962">
        <v>1.3627E-28</v>
      </c>
      <c r="U962">
        <v>0.1421558</v>
      </c>
      <c r="V962">
        <v>0.1366</v>
      </c>
      <c r="W962">
        <v>0.224</v>
      </c>
      <c r="X962">
        <f t="shared" si="85"/>
        <v>2.2319999999999998</v>
      </c>
      <c r="Y962">
        <v>4.6068999999999999E-2</v>
      </c>
      <c r="Z962">
        <f t="shared" si="86"/>
        <v>534.07999999999993</v>
      </c>
      <c r="AA962">
        <v>6.5079999999999999E-3</v>
      </c>
      <c r="AC962" s="53">
        <v>1.3540099999999999E-3</v>
      </c>
      <c r="AD962">
        <f t="shared" si="87"/>
        <v>0.13540099999999999</v>
      </c>
      <c r="AF962">
        <v>1.25833345261377E-3</v>
      </c>
      <c r="AG962">
        <f t="shared" si="88"/>
        <v>0.12583334526137702</v>
      </c>
      <c r="AJ962">
        <v>3.8239446188364986E-43</v>
      </c>
      <c r="AK962">
        <v>0.13540099999999999</v>
      </c>
    </row>
    <row r="963" spans="1:37" x14ac:dyDescent="0.25">
      <c r="A963">
        <v>1.45E-4</v>
      </c>
      <c r="B963">
        <v>0.59699999999999998</v>
      </c>
      <c r="C963">
        <v>0.38</v>
      </c>
      <c r="D963">
        <v>2.9646700000000002E-2</v>
      </c>
      <c r="E963">
        <v>0.15005299999999999</v>
      </c>
      <c r="F963">
        <v>1.3627E-28</v>
      </c>
      <c r="G963">
        <v>0.1421558</v>
      </c>
      <c r="H963">
        <v>0.1366</v>
      </c>
      <c r="I963">
        <v>0.224</v>
      </c>
      <c r="J963">
        <v>0.22320000000000001</v>
      </c>
      <c r="K963">
        <v>4.6068999999999999E-2</v>
      </c>
      <c r="L963">
        <v>-5.3407999999999997E-2</v>
      </c>
      <c r="M963">
        <v>6.5079999999999999E-3</v>
      </c>
      <c r="O963">
        <v>1.45E-4</v>
      </c>
      <c r="P963">
        <f t="shared" ref="P963:P1026" si="90">(C963*50)+273.15</f>
        <v>292.14999999999998</v>
      </c>
      <c r="Q963">
        <f t="shared" si="89"/>
        <v>190</v>
      </c>
      <c r="R963">
        <v>2.9646700000000002E-2</v>
      </c>
      <c r="S963">
        <v>0.15005299999999999</v>
      </c>
      <c r="T963">
        <v>1.3627E-28</v>
      </c>
      <c r="U963">
        <v>0.1421558</v>
      </c>
      <c r="V963">
        <v>0.1366</v>
      </c>
      <c r="W963">
        <v>0.224</v>
      </c>
      <c r="X963">
        <f t="shared" ref="X963:X1026" si="91">J963/10^-1</f>
        <v>2.2319999999999998</v>
      </c>
      <c r="Y963">
        <v>4.6068999999999999E-2</v>
      </c>
      <c r="Z963">
        <f t="shared" ref="Z963:Z1026" si="92">(-L963/10^-4)</f>
        <v>534.07999999999993</v>
      </c>
      <c r="AA963">
        <v>6.5079999999999999E-3</v>
      </c>
      <c r="AC963" s="53">
        <v>9.7931899999999998E-4</v>
      </c>
      <c r="AD963">
        <f t="shared" ref="AD963:AD1026" si="93">(AC963*10^9)/10^7</f>
        <v>9.7931900000000002E-2</v>
      </c>
      <c r="AF963">
        <v>1.0719223647507399E-3</v>
      </c>
      <c r="AG963">
        <f t="shared" ref="AG963:AG1026" si="94">(AF963*10^9)/10^7</f>
        <v>0.10719223647507399</v>
      </c>
      <c r="AJ963">
        <v>3.2788413984512177E-43</v>
      </c>
      <c r="AK963">
        <v>9.7931900000000002E-2</v>
      </c>
    </row>
    <row r="964" spans="1:37" x14ac:dyDescent="0.25">
      <c r="A964">
        <v>1.45E-4</v>
      </c>
      <c r="B964">
        <v>0.59699999999999998</v>
      </c>
      <c r="C964">
        <v>0.38</v>
      </c>
      <c r="D964">
        <v>2.48641E-2</v>
      </c>
      <c r="E964">
        <v>0.15005299999999999</v>
      </c>
      <c r="F964">
        <v>1.3627E-28</v>
      </c>
      <c r="G964">
        <v>0.1421558</v>
      </c>
      <c r="H964">
        <v>0.1366</v>
      </c>
      <c r="I964">
        <v>0.224</v>
      </c>
      <c r="J964">
        <v>0.22320000000000001</v>
      </c>
      <c r="K964">
        <v>4.6068999999999999E-2</v>
      </c>
      <c r="L964">
        <v>-5.3407999999999997E-2</v>
      </c>
      <c r="M964">
        <v>6.5079999999999999E-3</v>
      </c>
      <c r="O964">
        <v>1.45E-4</v>
      </c>
      <c r="P964">
        <f t="shared" si="90"/>
        <v>292.14999999999998</v>
      </c>
      <c r="Q964">
        <f t="shared" ref="Q964:Q1027" si="95">C964*500</f>
        <v>190</v>
      </c>
      <c r="R964">
        <v>2.48641E-2</v>
      </c>
      <c r="S964">
        <v>0.15005299999999999</v>
      </c>
      <c r="T964">
        <v>1.3627E-28</v>
      </c>
      <c r="U964">
        <v>0.1421558</v>
      </c>
      <c r="V964">
        <v>0.1366</v>
      </c>
      <c r="W964">
        <v>0.224</v>
      </c>
      <c r="X964">
        <f t="shared" si="91"/>
        <v>2.2319999999999998</v>
      </c>
      <c r="Y964">
        <v>4.6068999999999999E-2</v>
      </c>
      <c r="Z964">
        <f t="shared" si="92"/>
        <v>534.07999999999993</v>
      </c>
      <c r="AA964">
        <v>6.5079999999999999E-3</v>
      </c>
      <c r="AC964">
        <v>7.4087600000000001E-4</v>
      </c>
      <c r="AD964">
        <f t="shared" si="93"/>
        <v>7.4087600000000003E-2</v>
      </c>
      <c r="AF964">
        <v>9.7176395529772195E-4</v>
      </c>
      <c r="AG964">
        <f t="shared" si="94"/>
        <v>9.7176395529772183E-2</v>
      </c>
      <c r="AJ964">
        <v>2.9263446432345271E-43</v>
      </c>
      <c r="AK964">
        <v>7.4087600000000003E-2</v>
      </c>
    </row>
    <row r="965" spans="1:37" x14ac:dyDescent="0.25">
      <c r="A965">
        <v>1.45E-4</v>
      </c>
      <c r="B965">
        <v>0.59699999999999998</v>
      </c>
      <c r="C965">
        <v>0.38</v>
      </c>
      <c r="D965">
        <v>1.6875000000000001E-2</v>
      </c>
      <c r="E965">
        <v>0.15005299999999999</v>
      </c>
      <c r="F965">
        <v>1.3627E-28</v>
      </c>
      <c r="G965">
        <v>0.1421558</v>
      </c>
      <c r="H965">
        <v>0.1366</v>
      </c>
      <c r="I965">
        <v>0.224</v>
      </c>
      <c r="J965">
        <v>0.22320000000000001</v>
      </c>
      <c r="K965">
        <v>4.6068999999999999E-2</v>
      </c>
      <c r="L965">
        <v>-5.3407999999999997E-2</v>
      </c>
      <c r="M965">
        <v>6.5079999999999999E-3</v>
      </c>
      <c r="O965">
        <v>1.45E-4</v>
      </c>
      <c r="P965">
        <f t="shared" si="90"/>
        <v>292.14999999999998</v>
      </c>
      <c r="Q965">
        <f t="shared" si="95"/>
        <v>190</v>
      </c>
      <c r="R965">
        <v>1.6875000000000001E-2</v>
      </c>
      <c r="S965">
        <v>0.15005299999999999</v>
      </c>
      <c r="T965">
        <v>1.3627E-28</v>
      </c>
      <c r="U965">
        <v>0.1421558</v>
      </c>
      <c r="V965">
        <v>0.1366</v>
      </c>
      <c r="W965">
        <v>0.224</v>
      </c>
      <c r="X965">
        <f t="shared" si="91"/>
        <v>2.2319999999999998</v>
      </c>
      <c r="Y965">
        <v>4.6068999999999999E-2</v>
      </c>
      <c r="Z965">
        <f t="shared" si="92"/>
        <v>534.07999999999993</v>
      </c>
      <c r="AA965">
        <v>6.5079999999999999E-3</v>
      </c>
      <c r="AC965">
        <v>3.44891E-4</v>
      </c>
      <c r="AD965">
        <f t="shared" si="93"/>
        <v>3.4489100000000002E-2</v>
      </c>
      <c r="AF965">
        <v>8.2222926596777803E-4</v>
      </c>
      <c r="AG965">
        <f t="shared" si="94"/>
        <v>8.2222926596777809E-2</v>
      </c>
      <c r="AJ965">
        <v>2.277722430604063E-43</v>
      </c>
      <c r="AK965">
        <v>3.4489100000000002E-2</v>
      </c>
    </row>
    <row r="966" spans="1:37" x14ac:dyDescent="0.25">
      <c r="A966">
        <v>1.45E-4</v>
      </c>
      <c r="B966">
        <v>0.59699999999999998</v>
      </c>
      <c r="C966">
        <v>0.38</v>
      </c>
      <c r="D966">
        <v>1.5162999999999999E-2</v>
      </c>
      <c r="E966">
        <v>0.15005299999999999</v>
      </c>
      <c r="F966">
        <v>1.3627E-28</v>
      </c>
      <c r="G966">
        <v>0.1421558</v>
      </c>
      <c r="H966">
        <v>0.1366</v>
      </c>
      <c r="I966">
        <v>0.224</v>
      </c>
      <c r="J966">
        <v>0.22320000000000001</v>
      </c>
      <c r="K966">
        <v>4.6068999999999999E-2</v>
      </c>
      <c r="L966">
        <v>-5.3407999999999997E-2</v>
      </c>
      <c r="M966">
        <v>6.5079999999999999E-3</v>
      </c>
      <c r="O966">
        <v>1.45E-4</v>
      </c>
      <c r="P966">
        <f t="shared" si="90"/>
        <v>292.14999999999998</v>
      </c>
      <c r="Q966">
        <f t="shared" si="95"/>
        <v>190</v>
      </c>
      <c r="R966">
        <v>1.5162999999999999E-2</v>
      </c>
      <c r="S966">
        <v>0.15005299999999999</v>
      </c>
      <c r="T966">
        <v>1.3627E-28</v>
      </c>
      <c r="U966">
        <v>0.1421558</v>
      </c>
      <c r="V966">
        <v>0.1366</v>
      </c>
      <c r="W966">
        <v>0.224</v>
      </c>
      <c r="X966">
        <f t="shared" si="91"/>
        <v>2.2319999999999998</v>
      </c>
      <c r="Y966">
        <v>4.6068999999999999E-2</v>
      </c>
      <c r="Z966">
        <f t="shared" si="92"/>
        <v>534.07999999999993</v>
      </c>
      <c r="AA966">
        <v>6.5079999999999999E-3</v>
      </c>
      <c r="AC966">
        <v>3.8747E-4</v>
      </c>
      <c r="AD966">
        <f t="shared" si="93"/>
        <v>3.8746999999999997E-2</v>
      </c>
      <c r="AF966">
        <v>7.9286839865846698E-4</v>
      </c>
      <c r="AG966">
        <f t="shared" si="94"/>
        <v>7.9286839865846698E-2</v>
      </c>
      <c r="AJ966">
        <v>2.125520430150081E-43</v>
      </c>
      <c r="AK966">
        <v>3.8746999999999997E-2</v>
      </c>
    </row>
    <row r="967" spans="1:37" x14ac:dyDescent="0.25">
      <c r="A967">
        <v>1.45E-4</v>
      </c>
      <c r="B967">
        <v>0.59699999999999998</v>
      </c>
      <c r="C967">
        <v>0.38</v>
      </c>
      <c r="D967">
        <v>1.3451100000000001E-2</v>
      </c>
      <c r="E967">
        <v>0.15005299999999999</v>
      </c>
      <c r="F967">
        <v>1.3627E-28</v>
      </c>
      <c r="G967">
        <v>0.1421558</v>
      </c>
      <c r="H967">
        <v>0.1366</v>
      </c>
      <c r="I967">
        <v>0.224</v>
      </c>
      <c r="J967">
        <v>0.22320000000000001</v>
      </c>
      <c r="K967">
        <v>4.6068999999999999E-2</v>
      </c>
      <c r="L967">
        <v>-5.3407999999999997E-2</v>
      </c>
      <c r="M967">
        <v>6.5079999999999999E-3</v>
      </c>
      <c r="O967">
        <v>1.45E-4</v>
      </c>
      <c r="P967">
        <f t="shared" si="90"/>
        <v>292.14999999999998</v>
      </c>
      <c r="Q967">
        <f t="shared" si="95"/>
        <v>190</v>
      </c>
      <c r="R967">
        <v>1.3451100000000001E-2</v>
      </c>
      <c r="S967">
        <v>0.15005299999999999</v>
      </c>
      <c r="T967">
        <v>1.3627E-28</v>
      </c>
      <c r="U967">
        <v>0.1421558</v>
      </c>
      <c r="V967">
        <v>0.1366</v>
      </c>
      <c r="W967">
        <v>0.224</v>
      </c>
      <c r="X967">
        <f t="shared" si="91"/>
        <v>2.2319999999999998</v>
      </c>
      <c r="Y967">
        <v>4.6068999999999999E-2</v>
      </c>
      <c r="Z967">
        <f t="shared" si="92"/>
        <v>534.07999999999993</v>
      </c>
      <c r="AA967">
        <v>6.5079999999999999E-3</v>
      </c>
      <c r="AC967">
        <v>3.0656900000000003E-4</v>
      </c>
      <c r="AD967">
        <f t="shared" si="93"/>
        <v>3.0656900000000001E-2</v>
      </c>
      <c r="AF967">
        <v>7.6440111263235803E-4</v>
      </c>
      <c r="AG967">
        <f t="shared" si="94"/>
        <v>7.6440111263235799E-2</v>
      </c>
      <c r="AJ967">
        <v>1.9671143770703439E-43</v>
      </c>
      <c r="AK967">
        <v>3.0656900000000001E-2</v>
      </c>
    </row>
    <row r="968" spans="1:37" x14ac:dyDescent="0.25">
      <c r="A968">
        <v>1.45E-4</v>
      </c>
      <c r="B968">
        <v>0.59699999999999998</v>
      </c>
      <c r="C968">
        <v>0.38</v>
      </c>
      <c r="D968">
        <v>1.19837E-2</v>
      </c>
      <c r="E968">
        <v>0.15005299999999999</v>
      </c>
      <c r="F968">
        <v>1.3627E-28</v>
      </c>
      <c r="G968">
        <v>0.1421558</v>
      </c>
      <c r="H968">
        <v>0.1366</v>
      </c>
      <c r="I968">
        <v>0.224</v>
      </c>
      <c r="J968">
        <v>0.22320000000000001</v>
      </c>
      <c r="K968">
        <v>4.6068999999999999E-2</v>
      </c>
      <c r="L968">
        <v>-5.3407999999999997E-2</v>
      </c>
      <c r="M968">
        <v>6.5079999999999999E-3</v>
      </c>
      <c r="O968">
        <v>1.45E-4</v>
      </c>
      <c r="P968">
        <f t="shared" si="90"/>
        <v>292.14999999999998</v>
      </c>
      <c r="Q968">
        <f t="shared" si="95"/>
        <v>190</v>
      </c>
      <c r="R968">
        <v>1.19837E-2</v>
      </c>
      <c r="S968">
        <v>0.15005299999999999</v>
      </c>
      <c r="T968">
        <v>1.3627E-28</v>
      </c>
      <c r="U968">
        <v>0.1421558</v>
      </c>
      <c r="V968">
        <v>0.1366</v>
      </c>
      <c r="W968">
        <v>0.224</v>
      </c>
      <c r="X968">
        <f t="shared" si="91"/>
        <v>2.2319999999999998</v>
      </c>
      <c r="Y968">
        <v>4.6068999999999999E-2</v>
      </c>
      <c r="Z968">
        <f t="shared" si="92"/>
        <v>534.07999999999993</v>
      </c>
      <c r="AA968">
        <v>6.5079999999999999E-3</v>
      </c>
      <c r="AC968">
        <v>2.29927E-4</v>
      </c>
      <c r="AD968">
        <f t="shared" si="93"/>
        <v>2.2992700000000001E-2</v>
      </c>
      <c r="AF968">
        <v>7.4069157140975201E-4</v>
      </c>
      <c r="AG968">
        <f t="shared" si="94"/>
        <v>7.40691571409752E-2</v>
      </c>
      <c r="AJ968">
        <v>1.8255625969284995E-43</v>
      </c>
      <c r="AK968">
        <v>2.2992700000000001E-2</v>
      </c>
    </row>
    <row r="969" spans="1:37" x14ac:dyDescent="0.25">
      <c r="A969">
        <v>1.45E-4</v>
      </c>
      <c r="B969">
        <v>0.59699999999999998</v>
      </c>
      <c r="C969">
        <v>0.38</v>
      </c>
      <c r="D969">
        <v>1.07609E-2</v>
      </c>
      <c r="E969">
        <v>0.15005299999999999</v>
      </c>
      <c r="F969">
        <v>1.3627E-28</v>
      </c>
      <c r="G969">
        <v>0.1421558</v>
      </c>
      <c r="H969">
        <v>0.1366</v>
      </c>
      <c r="I969">
        <v>0.224</v>
      </c>
      <c r="J969">
        <v>0.22320000000000001</v>
      </c>
      <c r="K969">
        <v>4.6068999999999999E-2</v>
      </c>
      <c r="L969">
        <v>-5.3407999999999997E-2</v>
      </c>
      <c r="M969">
        <v>6.5079999999999999E-3</v>
      </c>
      <c r="O969">
        <v>1.45E-4</v>
      </c>
      <c r="P969">
        <f t="shared" si="90"/>
        <v>292.14999999999998</v>
      </c>
      <c r="Q969">
        <f t="shared" si="95"/>
        <v>190</v>
      </c>
      <c r="R969">
        <v>1.07609E-2</v>
      </c>
      <c r="S969">
        <v>0.15005299999999999</v>
      </c>
      <c r="T969">
        <v>1.3627E-28</v>
      </c>
      <c r="U969">
        <v>0.1421558</v>
      </c>
      <c r="V969">
        <v>0.1366</v>
      </c>
      <c r="W969">
        <v>0.224</v>
      </c>
      <c r="X969">
        <f t="shared" si="91"/>
        <v>2.2319999999999998</v>
      </c>
      <c r="Y969">
        <v>4.6068999999999999E-2</v>
      </c>
      <c r="Z969">
        <f t="shared" si="92"/>
        <v>534.07999999999993</v>
      </c>
      <c r="AA969">
        <v>6.5079999999999999E-3</v>
      </c>
      <c r="AC969">
        <v>1.9160600000000001E-4</v>
      </c>
      <c r="AD969">
        <f t="shared" si="93"/>
        <v>1.91606E-2</v>
      </c>
      <c r="AF969">
        <v>7.2141092571142399E-4</v>
      </c>
      <c r="AG969">
        <f t="shared" si="94"/>
        <v>7.2141092571142401E-2</v>
      </c>
      <c r="AJ969">
        <v>1.702855557089421E-43</v>
      </c>
      <c r="AK969">
        <v>1.91606E-2</v>
      </c>
    </row>
    <row r="970" spans="1:37" x14ac:dyDescent="0.25">
      <c r="A970">
        <v>1.45E-4</v>
      </c>
      <c r="B970">
        <v>0.59699999999999998</v>
      </c>
      <c r="C970">
        <v>0.38</v>
      </c>
      <c r="D970">
        <v>9.2934799999999998E-3</v>
      </c>
      <c r="E970">
        <v>0.15005299999999999</v>
      </c>
      <c r="F970">
        <v>1.3627E-28</v>
      </c>
      <c r="G970">
        <v>0.1421558</v>
      </c>
      <c r="H970">
        <v>0.1366</v>
      </c>
      <c r="I970">
        <v>0.224</v>
      </c>
      <c r="J970">
        <v>0.22320000000000001</v>
      </c>
      <c r="K970">
        <v>4.6068999999999999E-2</v>
      </c>
      <c r="L970">
        <v>-5.3407999999999997E-2</v>
      </c>
      <c r="M970">
        <v>6.5079999999999999E-3</v>
      </c>
      <c r="O970">
        <v>1.45E-4</v>
      </c>
      <c r="P970">
        <f t="shared" si="90"/>
        <v>292.14999999999998</v>
      </c>
      <c r="Q970">
        <f t="shared" si="95"/>
        <v>190</v>
      </c>
      <c r="R970">
        <v>9.2934799999999998E-3</v>
      </c>
      <c r="S970">
        <v>0.15005299999999999</v>
      </c>
      <c r="T970">
        <v>1.3627E-28</v>
      </c>
      <c r="U970">
        <v>0.1421558</v>
      </c>
      <c r="V970">
        <v>0.1366</v>
      </c>
      <c r="W970">
        <v>0.224</v>
      </c>
      <c r="X970">
        <f t="shared" si="91"/>
        <v>2.2319999999999998</v>
      </c>
      <c r="Y970">
        <v>4.6068999999999999E-2</v>
      </c>
      <c r="Z970">
        <f t="shared" si="92"/>
        <v>534.07999999999993</v>
      </c>
      <c r="AA970">
        <v>6.5079999999999999E-3</v>
      </c>
      <c r="AC970">
        <v>1.1496400000000001E-4</v>
      </c>
      <c r="AD970">
        <f t="shared" si="93"/>
        <v>1.14964E-2</v>
      </c>
      <c r="AF970">
        <v>6.9883300301636E-4</v>
      </c>
      <c r="AG970">
        <f t="shared" si="94"/>
        <v>6.9883300301636003E-2</v>
      </c>
      <c r="AJ970">
        <v>1.5488701471075141E-43</v>
      </c>
      <c r="AK970">
        <v>1.14964E-2</v>
      </c>
    </row>
    <row r="971" spans="1:37" x14ac:dyDescent="0.25">
      <c r="A971">
        <v>1.45E-4</v>
      </c>
      <c r="B971">
        <v>0.59699999999999998</v>
      </c>
      <c r="C971">
        <v>0.38</v>
      </c>
      <c r="D971">
        <v>7.8260900000000008E-3</v>
      </c>
      <c r="E971">
        <v>0.15005299999999999</v>
      </c>
      <c r="F971">
        <v>1.3627E-28</v>
      </c>
      <c r="G971">
        <v>0.1421558</v>
      </c>
      <c r="H971">
        <v>0.1366</v>
      </c>
      <c r="I971">
        <v>0.224</v>
      </c>
      <c r="J971">
        <v>0.22320000000000001</v>
      </c>
      <c r="K971">
        <v>4.6068999999999999E-2</v>
      </c>
      <c r="L971">
        <v>-5.3407999999999997E-2</v>
      </c>
      <c r="M971">
        <v>6.5079999999999999E-3</v>
      </c>
      <c r="O971">
        <v>1.45E-4</v>
      </c>
      <c r="P971">
        <f t="shared" si="90"/>
        <v>292.14999999999998</v>
      </c>
      <c r="Q971">
        <f t="shared" si="95"/>
        <v>190</v>
      </c>
      <c r="R971">
        <v>7.8260900000000008E-3</v>
      </c>
      <c r="S971">
        <v>0.15005299999999999</v>
      </c>
      <c r="T971">
        <v>1.3627E-28</v>
      </c>
      <c r="U971">
        <v>0.1421558</v>
      </c>
      <c r="V971">
        <v>0.1366</v>
      </c>
      <c r="W971">
        <v>0.224</v>
      </c>
      <c r="X971">
        <f t="shared" si="91"/>
        <v>2.2319999999999998</v>
      </c>
      <c r="Y971">
        <v>4.6068999999999999E-2</v>
      </c>
      <c r="Z971">
        <f t="shared" si="92"/>
        <v>534.07999999999993</v>
      </c>
      <c r="AA971">
        <v>6.5079999999999999E-3</v>
      </c>
      <c r="AC971" s="53">
        <v>7.6642299999999996E-5</v>
      </c>
      <c r="AD971">
        <f t="shared" si="93"/>
        <v>7.6642300000000002E-3</v>
      </c>
      <c r="AF971">
        <v>6.7685302395171999E-4</v>
      </c>
      <c r="AG971">
        <f t="shared" si="94"/>
        <v>6.7685302395171995E-2</v>
      </c>
      <c r="AJ971">
        <v>1.3860038341532818E-43</v>
      </c>
      <c r="AK971">
        <v>7.6642300000000002E-3</v>
      </c>
    </row>
    <row r="972" spans="1:37" x14ac:dyDescent="0.25">
      <c r="A972">
        <v>1.45E-4</v>
      </c>
      <c r="B972">
        <v>0.59699999999999998</v>
      </c>
      <c r="C972">
        <v>0.38</v>
      </c>
      <c r="D972">
        <v>7.0923899999999996E-3</v>
      </c>
      <c r="E972">
        <v>0.15005299999999999</v>
      </c>
      <c r="F972">
        <v>1.3627E-28</v>
      </c>
      <c r="G972">
        <v>0.1421558</v>
      </c>
      <c r="H972">
        <v>0.1366</v>
      </c>
      <c r="I972">
        <v>0.224</v>
      </c>
      <c r="J972">
        <v>0.22320000000000001</v>
      </c>
      <c r="K972">
        <v>4.6068999999999999E-2</v>
      </c>
      <c r="L972">
        <v>-5.3407999999999997E-2</v>
      </c>
      <c r="M972">
        <v>6.5079999999999999E-3</v>
      </c>
      <c r="O972">
        <v>1.45E-4</v>
      </c>
      <c r="P972">
        <f t="shared" si="90"/>
        <v>292.14999999999998</v>
      </c>
      <c r="Q972">
        <f t="shared" si="95"/>
        <v>190</v>
      </c>
      <c r="R972">
        <v>7.0923899999999996E-3</v>
      </c>
      <c r="S972">
        <v>0.15005299999999999</v>
      </c>
      <c r="T972">
        <v>1.3627E-28</v>
      </c>
      <c r="U972">
        <v>0.1421558</v>
      </c>
      <c r="V972">
        <v>0.1366</v>
      </c>
      <c r="W972">
        <v>0.224</v>
      </c>
      <c r="X972">
        <f t="shared" si="91"/>
        <v>2.2319999999999998</v>
      </c>
      <c r="Y972">
        <v>4.6068999999999999E-2</v>
      </c>
      <c r="Z972">
        <f t="shared" si="92"/>
        <v>534.07999999999993</v>
      </c>
      <c r="AA972">
        <v>6.5079999999999999E-3</v>
      </c>
      <c r="AC972" s="53">
        <v>7.6642299999999996E-5</v>
      </c>
      <c r="AD972">
        <f t="shared" si="93"/>
        <v>7.6642300000000002E-3</v>
      </c>
      <c r="AF972">
        <v>6.6608272458610902E-4</v>
      </c>
      <c r="AG972">
        <f t="shared" si="94"/>
        <v>6.6608272458610909E-2</v>
      </c>
      <c r="AJ972">
        <v>1.3005441967020357E-43</v>
      </c>
      <c r="AK972">
        <v>7.6642300000000002E-3</v>
      </c>
    </row>
    <row r="973" spans="1:37" x14ac:dyDescent="0.25">
      <c r="A973">
        <v>1.45E-4</v>
      </c>
      <c r="B973">
        <v>0.59699999999999998</v>
      </c>
      <c r="C973">
        <v>0.38</v>
      </c>
      <c r="D973">
        <v>6.3587000000000001E-3</v>
      </c>
      <c r="E973">
        <v>0.15005299999999999</v>
      </c>
      <c r="F973">
        <v>1.3627E-28</v>
      </c>
      <c r="G973">
        <v>0.1421558</v>
      </c>
      <c r="H973">
        <v>0.1366</v>
      </c>
      <c r="I973">
        <v>0.224</v>
      </c>
      <c r="J973">
        <v>0.22320000000000001</v>
      </c>
      <c r="K973">
        <v>4.6068999999999999E-2</v>
      </c>
      <c r="L973">
        <v>-5.3407999999999997E-2</v>
      </c>
      <c r="M973">
        <v>6.5079999999999999E-3</v>
      </c>
      <c r="O973">
        <v>1.45E-4</v>
      </c>
      <c r="P973">
        <f t="shared" si="90"/>
        <v>292.14999999999998</v>
      </c>
      <c r="Q973">
        <f t="shared" si="95"/>
        <v>190</v>
      </c>
      <c r="R973">
        <v>6.3587000000000001E-3</v>
      </c>
      <c r="S973">
        <v>0.15005299999999999</v>
      </c>
      <c r="T973">
        <v>1.3627E-28</v>
      </c>
      <c r="U973">
        <v>0.1421558</v>
      </c>
      <c r="V973">
        <v>0.1366</v>
      </c>
      <c r="W973">
        <v>0.224</v>
      </c>
      <c r="X973">
        <f t="shared" si="91"/>
        <v>2.2319999999999998</v>
      </c>
      <c r="Y973">
        <v>4.6068999999999999E-2</v>
      </c>
      <c r="Z973">
        <f t="shared" si="92"/>
        <v>534.07999999999993</v>
      </c>
      <c r="AA973">
        <v>6.5079999999999999E-3</v>
      </c>
      <c r="AC973" s="53">
        <v>7.6642299999999996E-5</v>
      </c>
      <c r="AD973">
        <f t="shared" si="93"/>
        <v>7.6642300000000002E-3</v>
      </c>
      <c r="AF973">
        <v>6.5545682797567696E-4</v>
      </c>
      <c r="AG973">
        <f t="shared" si="94"/>
        <v>6.55456827975677E-2</v>
      </c>
      <c r="AJ973">
        <v>1.2118959188382677E-43</v>
      </c>
      <c r="AK973">
        <v>7.6642300000000002E-3</v>
      </c>
    </row>
    <row r="974" spans="1:37" x14ac:dyDescent="0.25">
      <c r="A974">
        <v>1.45E-4</v>
      </c>
      <c r="B974">
        <v>0.69699999999999995</v>
      </c>
      <c r="C974">
        <v>0.38</v>
      </c>
      <c r="D974">
        <v>9.9266300000000002E-2</v>
      </c>
      <c r="E974">
        <v>0.16945499999999999</v>
      </c>
      <c r="F974">
        <v>1.3627E-28</v>
      </c>
      <c r="G974">
        <v>0.1421558</v>
      </c>
      <c r="H974">
        <v>0.1366</v>
      </c>
      <c r="I974">
        <v>0.224</v>
      </c>
      <c r="J974">
        <v>0.22320000000000001</v>
      </c>
      <c r="K974">
        <v>4.6068999999999999E-2</v>
      </c>
      <c r="L974">
        <v>-5.3407999999999997E-2</v>
      </c>
      <c r="M974">
        <v>6.5079999999999999E-3</v>
      </c>
      <c r="O974">
        <v>1.45E-4</v>
      </c>
      <c r="P974">
        <f t="shared" si="90"/>
        <v>292.14999999999998</v>
      </c>
      <c r="Q974">
        <f t="shared" si="95"/>
        <v>190</v>
      </c>
      <c r="R974">
        <v>9.9266300000000002E-2</v>
      </c>
      <c r="S974">
        <v>0.16945499999999999</v>
      </c>
      <c r="T974">
        <v>1.3627E-28</v>
      </c>
      <c r="U974">
        <v>0.1421558</v>
      </c>
      <c r="V974">
        <v>0.1366</v>
      </c>
      <c r="W974">
        <v>0.224</v>
      </c>
      <c r="X974">
        <f t="shared" si="91"/>
        <v>2.2319999999999998</v>
      </c>
      <c r="Y974">
        <v>4.6068999999999999E-2</v>
      </c>
      <c r="Z974">
        <f t="shared" si="92"/>
        <v>534.07999999999993</v>
      </c>
      <c r="AA974">
        <v>6.5079999999999999E-3</v>
      </c>
      <c r="AC974">
        <v>8.7883200000000005E-3</v>
      </c>
      <c r="AD974">
        <f t="shared" si="93"/>
        <v>0.87883199999999995</v>
      </c>
      <c r="AF974">
        <v>6.3583652949697096E-3</v>
      </c>
      <c r="AG974">
        <f t="shared" si="94"/>
        <v>0.635836529496971</v>
      </c>
      <c r="AJ974">
        <v>7.3045101196875339E-43</v>
      </c>
      <c r="AK974">
        <v>0.87883199999999995</v>
      </c>
    </row>
    <row r="975" spans="1:37" x14ac:dyDescent="0.25">
      <c r="A975">
        <v>1.45E-4</v>
      </c>
      <c r="B975">
        <v>0.69699999999999995</v>
      </c>
      <c r="C975">
        <v>0.38</v>
      </c>
      <c r="D975">
        <v>6.3315200000000002E-2</v>
      </c>
      <c r="E975">
        <v>0.16945499999999999</v>
      </c>
      <c r="F975">
        <v>1.3627E-28</v>
      </c>
      <c r="G975">
        <v>0.1421558</v>
      </c>
      <c r="H975">
        <v>0.1366</v>
      </c>
      <c r="I975">
        <v>0.224</v>
      </c>
      <c r="J975">
        <v>0.22320000000000001</v>
      </c>
      <c r="K975">
        <v>4.6068999999999999E-2</v>
      </c>
      <c r="L975">
        <v>-5.3407999999999997E-2</v>
      </c>
      <c r="M975">
        <v>6.5079999999999999E-3</v>
      </c>
      <c r="O975">
        <v>1.45E-4</v>
      </c>
      <c r="P975">
        <f t="shared" si="90"/>
        <v>292.14999999999998</v>
      </c>
      <c r="Q975">
        <f t="shared" si="95"/>
        <v>190</v>
      </c>
      <c r="R975">
        <v>6.3315200000000002E-2</v>
      </c>
      <c r="S975">
        <v>0.16945499999999999</v>
      </c>
      <c r="T975">
        <v>1.3627E-28</v>
      </c>
      <c r="U975">
        <v>0.1421558</v>
      </c>
      <c r="V975">
        <v>0.1366</v>
      </c>
      <c r="W975">
        <v>0.224</v>
      </c>
      <c r="X975">
        <f t="shared" si="91"/>
        <v>2.2319999999999998</v>
      </c>
      <c r="Y975">
        <v>4.6068999999999999E-2</v>
      </c>
      <c r="Z975">
        <f t="shared" si="92"/>
        <v>534.07999999999993</v>
      </c>
      <c r="AA975">
        <v>6.5079999999999999E-3</v>
      </c>
      <c r="AC975">
        <v>3.9172699999999996E-3</v>
      </c>
      <c r="AD975">
        <f t="shared" si="93"/>
        <v>0.39172699999999994</v>
      </c>
      <c r="AF975">
        <v>3.3112211104751399E-3</v>
      </c>
      <c r="AG975">
        <f t="shared" si="94"/>
        <v>0.33112211104751399</v>
      </c>
      <c r="AJ975">
        <v>5.4617726719608962E-43</v>
      </c>
      <c r="AK975">
        <v>0.39172699999999994</v>
      </c>
    </row>
    <row r="976" spans="1:37" x14ac:dyDescent="0.25">
      <c r="A976">
        <v>1.45E-4</v>
      </c>
      <c r="B976">
        <v>0.69699999999999995</v>
      </c>
      <c r="C976">
        <v>0.38</v>
      </c>
      <c r="D976">
        <v>3.6032599999999998E-2</v>
      </c>
      <c r="E976">
        <v>0.16945499999999999</v>
      </c>
      <c r="F976">
        <v>1.3627E-28</v>
      </c>
      <c r="G976">
        <v>0.1421558</v>
      </c>
      <c r="H976">
        <v>0.1366</v>
      </c>
      <c r="I976">
        <v>0.224</v>
      </c>
      <c r="J976">
        <v>0.22320000000000001</v>
      </c>
      <c r="K976">
        <v>4.6068999999999999E-2</v>
      </c>
      <c r="L976">
        <v>-5.3407999999999997E-2</v>
      </c>
      <c r="M976">
        <v>6.5079999999999999E-3</v>
      </c>
      <c r="O976">
        <v>1.45E-4</v>
      </c>
      <c r="P976">
        <f t="shared" si="90"/>
        <v>292.14999999999998</v>
      </c>
      <c r="Q976">
        <f t="shared" si="95"/>
        <v>190</v>
      </c>
      <c r="R976">
        <v>3.6032599999999998E-2</v>
      </c>
      <c r="S976">
        <v>0.16945499999999999</v>
      </c>
      <c r="T976">
        <v>1.3627E-28</v>
      </c>
      <c r="U976">
        <v>0.1421558</v>
      </c>
      <c r="V976">
        <v>0.1366</v>
      </c>
      <c r="W976">
        <v>0.224</v>
      </c>
      <c r="X976">
        <f t="shared" si="91"/>
        <v>2.2319999999999998</v>
      </c>
      <c r="Y976">
        <v>4.6068999999999999E-2</v>
      </c>
      <c r="Z976">
        <f t="shared" si="92"/>
        <v>534.07999999999993</v>
      </c>
      <c r="AA976">
        <v>6.5079999999999999E-3</v>
      </c>
      <c r="AC976" s="53">
        <v>2.0054700000000001E-3</v>
      </c>
      <c r="AD976">
        <f t="shared" si="93"/>
        <v>0.200547</v>
      </c>
      <c r="AF976">
        <v>1.9298667525072799E-3</v>
      </c>
      <c r="AG976">
        <f t="shared" si="94"/>
        <v>0.19298667525072799</v>
      </c>
      <c r="AJ976">
        <v>3.793695023386689E-43</v>
      </c>
      <c r="AK976">
        <v>0.200547</v>
      </c>
    </row>
    <row r="977" spans="1:37" x14ac:dyDescent="0.25">
      <c r="A977">
        <v>1.45E-4</v>
      </c>
      <c r="B977">
        <v>0.69699999999999995</v>
      </c>
      <c r="C977">
        <v>0.38</v>
      </c>
      <c r="D977">
        <v>2.3097800000000002E-2</v>
      </c>
      <c r="E977">
        <v>0.16945499999999999</v>
      </c>
      <c r="F977">
        <v>1.3627E-28</v>
      </c>
      <c r="G977">
        <v>0.1421558</v>
      </c>
      <c r="H977">
        <v>0.1366</v>
      </c>
      <c r="I977">
        <v>0.224</v>
      </c>
      <c r="J977">
        <v>0.22320000000000001</v>
      </c>
      <c r="K977">
        <v>4.6068999999999999E-2</v>
      </c>
      <c r="L977">
        <v>-5.3407999999999997E-2</v>
      </c>
      <c r="M977">
        <v>6.5079999999999999E-3</v>
      </c>
      <c r="O977">
        <v>1.45E-4</v>
      </c>
      <c r="P977">
        <f t="shared" si="90"/>
        <v>292.14999999999998</v>
      </c>
      <c r="Q977">
        <f t="shared" si="95"/>
        <v>190</v>
      </c>
      <c r="R977">
        <v>2.3097800000000002E-2</v>
      </c>
      <c r="S977">
        <v>0.16945499999999999</v>
      </c>
      <c r="T977">
        <v>1.3627E-28</v>
      </c>
      <c r="U977">
        <v>0.1421558</v>
      </c>
      <c r="V977">
        <v>0.1366</v>
      </c>
      <c r="W977">
        <v>0.224</v>
      </c>
      <c r="X977">
        <f t="shared" si="91"/>
        <v>2.2319999999999998</v>
      </c>
      <c r="Y977">
        <v>4.6068999999999999E-2</v>
      </c>
      <c r="Z977">
        <f t="shared" si="92"/>
        <v>534.07999999999993</v>
      </c>
      <c r="AA977">
        <v>6.5079999999999999E-3</v>
      </c>
      <c r="AC977" s="53">
        <v>1.16241E-3</v>
      </c>
      <c r="AD977">
        <f t="shared" si="93"/>
        <v>0.116241</v>
      </c>
      <c r="AF977">
        <v>1.4668017251522E-3</v>
      </c>
      <c r="AG977">
        <f t="shared" si="94"/>
        <v>0.14668017251522</v>
      </c>
      <c r="AJ977">
        <v>2.8458179389392949E-43</v>
      </c>
      <c r="AK977">
        <v>0.116241</v>
      </c>
    </row>
    <row r="978" spans="1:37" x14ac:dyDescent="0.25">
      <c r="A978">
        <v>1.45E-4</v>
      </c>
      <c r="B978">
        <v>0.69699999999999995</v>
      </c>
      <c r="C978">
        <v>0.38</v>
      </c>
      <c r="D978">
        <v>1.27446E-2</v>
      </c>
      <c r="E978">
        <v>0.16945499999999999</v>
      </c>
      <c r="F978">
        <v>1.3627E-28</v>
      </c>
      <c r="G978">
        <v>0.1421558</v>
      </c>
      <c r="H978">
        <v>0.1366</v>
      </c>
      <c r="I978">
        <v>0.224</v>
      </c>
      <c r="J978">
        <v>0.22320000000000001</v>
      </c>
      <c r="K978">
        <v>4.6068999999999999E-2</v>
      </c>
      <c r="L978">
        <v>-5.3407999999999997E-2</v>
      </c>
      <c r="M978">
        <v>6.5079999999999999E-3</v>
      </c>
      <c r="O978">
        <v>1.45E-4</v>
      </c>
      <c r="P978">
        <f t="shared" si="90"/>
        <v>292.14999999999998</v>
      </c>
      <c r="Q978">
        <f t="shared" si="95"/>
        <v>190</v>
      </c>
      <c r="R978">
        <v>1.27446E-2</v>
      </c>
      <c r="S978">
        <v>0.16945499999999999</v>
      </c>
      <c r="T978">
        <v>1.3627E-28</v>
      </c>
      <c r="U978">
        <v>0.1421558</v>
      </c>
      <c r="V978">
        <v>0.1366</v>
      </c>
      <c r="W978">
        <v>0.224</v>
      </c>
      <c r="X978">
        <f t="shared" si="91"/>
        <v>2.2319999999999998</v>
      </c>
      <c r="Y978">
        <v>4.6068999999999999E-2</v>
      </c>
      <c r="Z978">
        <f t="shared" si="92"/>
        <v>534.07999999999993</v>
      </c>
      <c r="AA978">
        <v>6.5079999999999999E-3</v>
      </c>
      <c r="AC978" s="53">
        <v>4.8114400000000003E-4</v>
      </c>
      <c r="AD978">
        <f t="shared" si="93"/>
        <v>4.8114400000000002E-2</v>
      </c>
      <c r="AF978">
        <v>1.16473707776372E-3</v>
      </c>
      <c r="AG978">
        <f t="shared" si="94"/>
        <v>0.11647370777637199</v>
      </c>
      <c r="AJ978">
        <v>1.937546362943846E-43</v>
      </c>
      <c r="AK978">
        <v>4.8114400000000002E-2</v>
      </c>
    </row>
    <row r="979" spans="1:37" x14ac:dyDescent="0.25">
      <c r="A979">
        <v>1.45E-4</v>
      </c>
      <c r="B979">
        <v>0.69699999999999995</v>
      </c>
      <c r="C979">
        <v>0.38</v>
      </c>
      <c r="D979">
        <v>8.7500000000000008E-3</v>
      </c>
      <c r="E979">
        <v>0.16945499999999999</v>
      </c>
      <c r="F979">
        <v>1.3627E-28</v>
      </c>
      <c r="G979">
        <v>0.1421558</v>
      </c>
      <c r="H979">
        <v>0.1366</v>
      </c>
      <c r="I979">
        <v>0.224</v>
      </c>
      <c r="J979">
        <v>0.22320000000000001</v>
      </c>
      <c r="K979">
        <v>4.6068999999999999E-2</v>
      </c>
      <c r="L979">
        <v>-5.3407999999999997E-2</v>
      </c>
      <c r="M979">
        <v>6.5079999999999999E-3</v>
      </c>
      <c r="O979">
        <v>1.45E-4</v>
      </c>
      <c r="P979">
        <f t="shared" si="90"/>
        <v>292.14999999999998</v>
      </c>
      <c r="Q979">
        <f t="shared" si="95"/>
        <v>190</v>
      </c>
      <c r="R979">
        <v>8.7500000000000008E-3</v>
      </c>
      <c r="S979">
        <v>0.16945499999999999</v>
      </c>
      <c r="T979">
        <v>1.3627E-28</v>
      </c>
      <c r="U979">
        <v>0.1421558</v>
      </c>
      <c r="V979">
        <v>0.1366</v>
      </c>
      <c r="W979">
        <v>0.224</v>
      </c>
      <c r="X979">
        <f t="shared" si="91"/>
        <v>2.2319999999999998</v>
      </c>
      <c r="Y979">
        <v>4.6068999999999999E-2</v>
      </c>
      <c r="Z979">
        <f t="shared" si="92"/>
        <v>534.07999999999993</v>
      </c>
      <c r="AA979">
        <v>6.5079999999999999E-3</v>
      </c>
      <c r="AC979" s="53">
        <v>3.3637499999999998E-4</v>
      </c>
      <c r="AD979">
        <f t="shared" si="93"/>
        <v>3.3637500000000001E-2</v>
      </c>
      <c r="AF979">
        <v>1.0623422705190199E-3</v>
      </c>
      <c r="AG979">
        <f t="shared" si="94"/>
        <v>0.10623422705190198</v>
      </c>
      <c r="AJ979">
        <v>1.5193817841666349E-43</v>
      </c>
      <c r="AK979">
        <v>3.3637500000000001E-2</v>
      </c>
    </row>
    <row r="980" spans="1:37" x14ac:dyDescent="0.25">
      <c r="A980">
        <v>1.45E-4</v>
      </c>
      <c r="B980">
        <v>0.69699999999999995</v>
      </c>
      <c r="C980">
        <v>0.38</v>
      </c>
      <c r="D980">
        <v>4.4021700000000004E-3</v>
      </c>
      <c r="E980">
        <v>0.16945499999999999</v>
      </c>
      <c r="F980">
        <v>1.3627E-28</v>
      </c>
      <c r="G980">
        <v>0.1421558</v>
      </c>
      <c r="H980">
        <v>0.1366</v>
      </c>
      <c r="I980">
        <v>0.224</v>
      </c>
      <c r="J980">
        <v>0.22320000000000001</v>
      </c>
      <c r="K980">
        <v>4.6068999999999999E-2</v>
      </c>
      <c r="L980">
        <v>-5.3407999999999997E-2</v>
      </c>
      <c r="M980">
        <v>6.5079999999999999E-3</v>
      </c>
      <c r="O980">
        <v>1.45E-4</v>
      </c>
      <c r="P980">
        <f t="shared" si="90"/>
        <v>292.14999999999998</v>
      </c>
      <c r="Q980">
        <f t="shared" si="95"/>
        <v>190</v>
      </c>
      <c r="R980">
        <v>4.4021700000000004E-3</v>
      </c>
      <c r="S980">
        <v>0.16945499999999999</v>
      </c>
      <c r="T980">
        <v>1.3627E-28</v>
      </c>
      <c r="U980">
        <v>0.1421558</v>
      </c>
      <c r="V980">
        <v>0.1366</v>
      </c>
      <c r="W980">
        <v>0.224</v>
      </c>
      <c r="X980">
        <f t="shared" si="91"/>
        <v>2.2319999999999998</v>
      </c>
      <c r="Y980">
        <v>4.6068999999999999E-2</v>
      </c>
      <c r="Z980">
        <f t="shared" si="92"/>
        <v>534.07999999999993</v>
      </c>
      <c r="AA980">
        <v>6.5079999999999999E-3</v>
      </c>
      <c r="AC980" s="53">
        <v>3.0656900000000003E-4</v>
      </c>
      <c r="AD980">
        <f t="shared" si="93"/>
        <v>3.0656900000000001E-2</v>
      </c>
      <c r="AF980">
        <v>9.5901539210427301E-4</v>
      </c>
      <c r="AG980">
        <f t="shared" si="94"/>
        <v>9.5901539210427295E-2</v>
      </c>
      <c r="AJ980">
        <v>9.7451673531275049E-44</v>
      </c>
      <c r="AK980">
        <v>3.0656900000000001E-2</v>
      </c>
    </row>
    <row r="981" spans="1:37" x14ac:dyDescent="0.25">
      <c r="A981">
        <v>1.45E-4</v>
      </c>
      <c r="B981">
        <v>0.69699999999999995</v>
      </c>
      <c r="C981">
        <v>0.38</v>
      </c>
      <c r="D981">
        <v>4.8913000000000003E-3</v>
      </c>
      <c r="E981">
        <v>0.16945499999999999</v>
      </c>
      <c r="F981">
        <v>1.3627E-28</v>
      </c>
      <c r="G981">
        <v>0.1421558</v>
      </c>
      <c r="H981">
        <v>0.1366</v>
      </c>
      <c r="I981">
        <v>0.224</v>
      </c>
      <c r="J981">
        <v>0.22320000000000001</v>
      </c>
      <c r="K981">
        <v>4.6068999999999999E-2</v>
      </c>
      <c r="L981">
        <v>-5.3407999999999997E-2</v>
      </c>
      <c r="M981">
        <v>6.5079999999999999E-3</v>
      </c>
      <c r="O981">
        <v>1.45E-4</v>
      </c>
      <c r="P981">
        <f t="shared" si="90"/>
        <v>292.14999999999998</v>
      </c>
      <c r="Q981">
        <f t="shared" si="95"/>
        <v>190</v>
      </c>
      <c r="R981">
        <v>4.8913000000000003E-3</v>
      </c>
      <c r="S981">
        <v>0.16945499999999999</v>
      </c>
      <c r="T981">
        <v>1.3627E-28</v>
      </c>
      <c r="U981">
        <v>0.1421558</v>
      </c>
      <c r="V981">
        <v>0.1366</v>
      </c>
      <c r="W981">
        <v>0.224</v>
      </c>
      <c r="X981">
        <f t="shared" si="91"/>
        <v>2.2319999999999998</v>
      </c>
      <c r="Y981">
        <v>4.6068999999999999E-2</v>
      </c>
      <c r="Z981">
        <f t="shared" si="92"/>
        <v>534.07999999999993</v>
      </c>
      <c r="AA981">
        <v>6.5079999999999999E-3</v>
      </c>
      <c r="AC981" s="53">
        <v>2.55474E-4</v>
      </c>
      <c r="AD981">
        <f t="shared" si="93"/>
        <v>2.5547400000000001E-2</v>
      </c>
      <c r="AF981">
        <v>9.7023406016744204E-4</v>
      </c>
      <c r="AG981">
        <f t="shared" si="94"/>
        <v>9.702340601674421E-2</v>
      </c>
      <c r="AJ981">
        <v>1.043209466280387E-43</v>
      </c>
      <c r="AK981">
        <v>2.5547400000000001E-2</v>
      </c>
    </row>
    <row r="982" spans="1:37" x14ac:dyDescent="0.25">
      <c r="A982">
        <v>1.45E-4</v>
      </c>
      <c r="B982">
        <v>0.69699999999999995</v>
      </c>
      <c r="C982">
        <v>0.38</v>
      </c>
      <c r="D982">
        <v>3.9130399999999996E-3</v>
      </c>
      <c r="E982">
        <v>0.16945499999999999</v>
      </c>
      <c r="F982">
        <v>1.3627E-28</v>
      </c>
      <c r="G982">
        <v>0.1421558</v>
      </c>
      <c r="H982">
        <v>0.1366</v>
      </c>
      <c r="I982">
        <v>0.224</v>
      </c>
      <c r="J982">
        <v>0.22320000000000001</v>
      </c>
      <c r="K982">
        <v>4.6068999999999999E-2</v>
      </c>
      <c r="L982">
        <v>-5.3407999999999997E-2</v>
      </c>
      <c r="M982">
        <v>6.5079999999999999E-3</v>
      </c>
      <c r="O982">
        <v>1.45E-4</v>
      </c>
      <c r="P982">
        <f t="shared" si="90"/>
        <v>292.14999999999998</v>
      </c>
      <c r="Q982">
        <f t="shared" si="95"/>
        <v>190</v>
      </c>
      <c r="R982">
        <v>3.9130399999999996E-3</v>
      </c>
      <c r="S982">
        <v>0.16945499999999999</v>
      </c>
      <c r="T982">
        <v>1.3627E-28</v>
      </c>
      <c r="U982">
        <v>0.1421558</v>
      </c>
      <c r="V982">
        <v>0.1366</v>
      </c>
      <c r="W982">
        <v>0.224</v>
      </c>
      <c r="X982">
        <f t="shared" si="91"/>
        <v>2.2319999999999998</v>
      </c>
      <c r="Y982">
        <v>4.6068999999999999E-2</v>
      </c>
      <c r="Z982">
        <f t="shared" si="92"/>
        <v>534.07999999999993</v>
      </c>
      <c r="AA982">
        <v>6.5079999999999999E-3</v>
      </c>
      <c r="AC982" s="53">
        <v>1.9160600000000001E-4</v>
      </c>
      <c r="AD982">
        <f t="shared" si="93"/>
        <v>1.91606E-2</v>
      </c>
      <c r="AF982">
        <v>9.4789696612897201E-4</v>
      </c>
      <c r="AG982">
        <f t="shared" si="94"/>
        <v>9.4789696612897198E-2</v>
      </c>
      <c r="AJ982">
        <v>9.0306538504058724E-44</v>
      </c>
      <c r="AK982">
        <v>1.91606E-2</v>
      </c>
    </row>
    <row r="983" spans="1:37" x14ac:dyDescent="0.25">
      <c r="A983">
        <v>1.45E-4</v>
      </c>
      <c r="B983">
        <v>0.69699999999999995</v>
      </c>
      <c r="C983">
        <v>0.38</v>
      </c>
      <c r="D983">
        <v>3.4239100000000001E-3</v>
      </c>
      <c r="E983">
        <v>0.16945499999999999</v>
      </c>
      <c r="F983">
        <v>1.3627E-28</v>
      </c>
      <c r="G983">
        <v>0.1421558</v>
      </c>
      <c r="H983">
        <v>0.1366</v>
      </c>
      <c r="I983">
        <v>0.224</v>
      </c>
      <c r="J983">
        <v>0.22320000000000001</v>
      </c>
      <c r="K983">
        <v>4.6068999999999999E-2</v>
      </c>
      <c r="L983">
        <v>-5.3407999999999997E-2</v>
      </c>
      <c r="M983">
        <v>6.5079999999999999E-3</v>
      </c>
      <c r="O983">
        <v>1.45E-4</v>
      </c>
      <c r="P983">
        <f t="shared" si="90"/>
        <v>292.14999999999998</v>
      </c>
      <c r="Q983">
        <f t="shared" si="95"/>
        <v>190</v>
      </c>
      <c r="R983">
        <v>3.4239100000000001E-3</v>
      </c>
      <c r="S983">
        <v>0.16945499999999999</v>
      </c>
      <c r="T983">
        <v>1.3627E-28</v>
      </c>
      <c r="U983">
        <v>0.1421558</v>
      </c>
      <c r="V983">
        <v>0.1366</v>
      </c>
      <c r="W983">
        <v>0.224</v>
      </c>
      <c r="X983">
        <f t="shared" si="91"/>
        <v>2.2319999999999998</v>
      </c>
      <c r="Y983">
        <v>4.6068999999999999E-2</v>
      </c>
      <c r="Z983">
        <f t="shared" si="92"/>
        <v>534.07999999999993</v>
      </c>
      <c r="AA983">
        <v>6.5079999999999999E-3</v>
      </c>
      <c r="AC983">
        <v>1.5328499999999999E-4</v>
      </c>
      <c r="AD983">
        <f t="shared" si="93"/>
        <v>1.53285E-2</v>
      </c>
      <c r="AF983">
        <v>9.3687801374357001E-4</v>
      </c>
      <c r="AG983">
        <f t="shared" si="94"/>
        <v>9.3687801374356991E-2</v>
      </c>
      <c r="AJ983">
        <v>8.2837579833708178E-44</v>
      </c>
      <c r="AK983">
        <v>1.53285E-2</v>
      </c>
    </row>
    <row r="984" spans="1:37" x14ac:dyDescent="0.25">
      <c r="A984">
        <v>1.45E-4</v>
      </c>
      <c r="B984">
        <v>0.69699999999999995</v>
      </c>
      <c r="C984">
        <v>0.38</v>
      </c>
      <c r="D984">
        <v>3.1521700000000001E-3</v>
      </c>
      <c r="E984">
        <v>0.16945499999999999</v>
      </c>
      <c r="F984">
        <v>1.3627E-28</v>
      </c>
      <c r="G984">
        <v>0.1421558</v>
      </c>
      <c r="H984">
        <v>0.1366</v>
      </c>
      <c r="I984">
        <v>0.224</v>
      </c>
      <c r="J984">
        <v>0.22320000000000001</v>
      </c>
      <c r="K984">
        <v>4.6068999999999999E-2</v>
      </c>
      <c r="L984">
        <v>-5.3407999999999997E-2</v>
      </c>
      <c r="M984">
        <v>6.5079999999999999E-3</v>
      </c>
      <c r="O984">
        <v>1.45E-4</v>
      </c>
      <c r="P984">
        <f t="shared" si="90"/>
        <v>292.14999999999998</v>
      </c>
      <c r="Q984">
        <f t="shared" si="95"/>
        <v>190</v>
      </c>
      <c r="R984">
        <v>3.1521700000000001E-3</v>
      </c>
      <c r="S984">
        <v>0.16945499999999999</v>
      </c>
      <c r="T984">
        <v>1.3627E-28</v>
      </c>
      <c r="U984">
        <v>0.1421558</v>
      </c>
      <c r="V984">
        <v>0.1366</v>
      </c>
      <c r="W984">
        <v>0.224</v>
      </c>
      <c r="X984">
        <f t="shared" si="91"/>
        <v>2.2319999999999998</v>
      </c>
      <c r="Y984">
        <v>4.6068999999999999E-2</v>
      </c>
      <c r="Z984">
        <f t="shared" si="92"/>
        <v>534.07999999999993</v>
      </c>
      <c r="AA984">
        <v>6.5079999999999999E-3</v>
      </c>
      <c r="AC984">
        <v>1.6605799999999999E-4</v>
      </c>
      <c r="AD984">
        <f t="shared" si="93"/>
        <v>1.66058E-2</v>
      </c>
      <c r="AF984">
        <v>9.3079905003506697E-4</v>
      </c>
      <c r="AG984">
        <f t="shared" si="94"/>
        <v>9.3079905003506699E-2</v>
      </c>
      <c r="AJ984">
        <v>7.852534186315964E-44</v>
      </c>
      <c r="AK984">
        <v>1.66058E-2</v>
      </c>
    </row>
    <row r="985" spans="1:37" x14ac:dyDescent="0.25">
      <c r="A985">
        <v>1.45E-4</v>
      </c>
      <c r="B985">
        <v>0.69699999999999995</v>
      </c>
      <c r="C985">
        <v>0.38</v>
      </c>
      <c r="D985">
        <v>2.9076100000000001E-3</v>
      </c>
      <c r="E985">
        <v>0.16945499999999999</v>
      </c>
      <c r="F985">
        <v>1.3627E-28</v>
      </c>
      <c r="G985">
        <v>0.1421558</v>
      </c>
      <c r="H985">
        <v>0.1366</v>
      </c>
      <c r="I985">
        <v>0.224</v>
      </c>
      <c r="J985">
        <v>0.22320000000000001</v>
      </c>
      <c r="K985">
        <v>4.6068999999999999E-2</v>
      </c>
      <c r="L985">
        <v>-5.3407999999999997E-2</v>
      </c>
      <c r="M985">
        <v>6.5079999999999999E-3</v>
      </c>
      <c r="O985">
        <v>1.45E-4</v>
      </c>
      <c r="P985">
        <f t="shared" si="90"/>
        <v>292.14999999999998</v>
      </c>
      <c r="Q985">
        <f t="shared" si="95"/>
        <v>190</v>
      </c>
      <c r="R985">
        <v>2.9076100000000001E-3</v>
      </c>
      <c r="S985">
        <v>0.16945499999999999</v>
      </c>
      <c r="T985">
        <v>1.3627E-28</v>
      </c>
      <c r="U985">
        <v>0.1421558</v>
      </c>
      <c r="V985">
        <v>0.1366</v>
      </c>
      <c r="W985">
        <v>0.224</v>
      </c>
      <c r="X985">
        <f t="shared" si="91"/>
        <v>2.2319999999999998</v>
      </c>
      <c r="Y985">
        <v>4.6068999999999999E-2</v>
      </c>
      <c r="Z985">
        <f t="shared" si="92"/>
        <v>534.07999999999993</v>
      </c>
      <c r="AA985">
        <v>6.5079999999999999E-3</v>
      </c>
      <c r="AC985">
        <v>1.5754300000000001E-4</v>
      </c>
      <c r="AD985">
        <f t="shared" si="93"/>
        <v>1.5754299999999999E-2</v>
      </c>
      <c r="AF985">
        <v>9.2535405713556102E-4</v>
      </c>
      <c r="AG985">
        <f t="shared" si="94"/>
        <v>9.2535405713556104E-2</v>
      </c>
      <c r="AJ985">
        <v>7.4530636904803407E-44</v>
      </c>
      <c r="AK985">
        <v>1.5754299999999999E-2</v>
      </c>
    </row>
    <row r="986" spans="1:37" x14ac:dyDescent="0.25">
      <c r="A986">
        <v>1.45E-4</v>
      </c>
      <c r="B986">
        <v>0.69699999999999995</v>
      </c>
      <c r="C986">
        <v>0.38</v>
      </c>
      <c r="D986">
        <v>2.3912999999999998E-3</v>
      </c>
      <c r="E986">
        <v>0.16945499999999999</v>
      </c>
      <c r="F986">
        <v>1.3627E-28</v>
      </c>
      <c r="G986">
        <v>0.1421558</v>
      </c>
      <c r="H986">
        <v>0.1366</v>
      </c>
      <c r="I986">
        <v>0.224</v>
      </c>
      <c r="J986">
        <v>0.22320000000000001</v>
      </c>
      <c r="K986">
        <v>4.6068999999999999E-2</v>
      </c>
      <c r="L986">
        <v>-5.3407999999999997E-2</v>
      </c>
      <c r="M986">
        <v>6.5079999999999999E-3</v>
      </c>
      <c r="O986">
        <v>1.45E-4</v>
      </c>
      <c r="P986">
        <f t="shared" si="90"/>
        <v>292.14999999999998</v>
      </c>
      <c r="Q986">
        <f t="shared" si="95"/>
        <v>190</v>
      </c>
      <c r="R986">
        <v>2.3912999999999998E-3</v>
      </c>
      <c r="S986">
        <v>0.16945499999999999</v>
      </c>
      <c r="T986">
        <v>1.3627E-28</v>
      </c>
      <c r="U986">
        <v>0.1421558</v>
      </c>
      <c r="V986">
        <v>0.1366</v>
      </c>
      <c r="W986">
        <v>0.224</v>
      </c>
      <c r="X986">
        <f t="shared" si="91"/>
        <v>2.2319999999999998</v>
      </c>
      <c r="Y986">
        <v>4.6068999999999999E-2</v>
      </c>
      <c r="Z986">
        <f t="shared" si="92"/>
        <v>534.07999999999993</v>
      </c>
      <c r="AA986">
        <v>6.5079999999999999E-3</v>
      </c>
      <c r="AC986">
        <v>1.4051100000000001E-4</v>
      </c>
      <c r="AD986">
        <f t="shared" si="93"/>
        <v>1.40511E-2</v>
      </c>
      <c r="AF986">
        <v>9.1393897077777803E-4</v>
      </c>
      <c r="AG986">
        <f t="shared" si="94"/>
        <v>9.1393897077777814E-2</v>
      </c>
      <c r="AJ986">
        <v>6.5681888519972797E-44</v>
      </c>
      <c r="AK986">
        <v>1.40511E-2</v>
      </c>
    </row>
    <row r="987" spans="1:37" x14ac:dyDescent="0.25">
      <c r="A987">
        <v>1.45E-4</v>
      </c>
      <c r="B987">
        <v>0.69699999999999995</v>
      </c>
      <c r="C987">
        <v>0.38</v>
      </c>
      <c r="D987">
        <v>2.1195699999999999E-3</v>
      </c>
      <c r="E987">
        <v>0.16945499999999999</v>
      </c>
      <c r="F987">
        <v>1.3627E-28</v>
      </c>
      <c r="G987">
        <v>0.1421558</v>
      </c>
      <c r="H987">
        <v>0.1366</v>
      </c>
      <c r="I987">
        <v>0.224</v>
      </c>
      <c r="J987">
        <v>0.22320000000000001</v>
      </c>
      <c r="K987">
        <v>4.6068999999999999E-2</v>
      </c>
      <c r="L987">
        <v>-5.3407999999999997E-2</v>
      </c>
      <c r="M987">
        <v>6.5079999999999999E-3</v>
      </c>
      <c r="O987">
        <v>1.45E-4</v>
      </c>
      <c r="P987">
        <f t="shared" si="90"/>
        <v>292.14999999999998</v>
      </c>
      <c r="Q987">
        <f t="shared" si="95"/>
        <v>190</v>
      </c>
      <c r="R987">
        <v>2.1195699999999999E-3</v>
      </c>
      <c r="S987">
        <v>0.16945499999999999</v>
      </c>
      <c r="T987">
        <v>1.3627E-28</v>
      </c>
      <c r="U987">
        <v>0.1421558</v>
      </c>
      <c r="V987">
        <v>0.1366</v>
      </c>
      <c r="W987">
        <v>0.224</v>
      </c>
      <c r="X987">
        <f t="shared" si="91"/>
        <v>2.2319999999999998</v>
      </c>
      <c r="Y987">
        <v>4.6068999999999999E-2</v>
      </c>
      <c r="Z987">
        <f t="shared" si="92"/>
        <v>534.07999999999993</v>
      </c>
      <c r="AA987">
        <v>6.5079999999999999E-3</v>
      </c>
      <c r="AC987">
        <v>1.19221E-4</v>
      </c>
      <c r="AD987">
        <f t="shared" si="93"/>
        <v>1.19221E-2</v>
      </c>
      <c r="AF987">
        <v>9.0797481529741202E-4</v>
      </c>
      <c r="AG987">
        <f t="shared" si="94"/>
        <v>9.0797481529741195E-2</v>
      </c>
      <c r="AJ987">
        <v>6.0754421301493022E-44</v>
      </c>
      <c r="AK987">
        <v>1.19221E-2</v>
      </c>
    </row>
    <row r="988" spans="1:37" x14ac:dyDescent="0.25">
      <c r="A988">
        <v>1.45E-4</v>
      </c>
      <c r="B988">
        <v>0.69699999999999995</v>
      </c>
      <c r="C988">
        <v>0.38</v>
      </c>
      <c r="D988">
        <v>1.7934800000000001E-3</v>
      </c>
      <c r="E988">
        <v>0.16945499999999999</v>
      </c>
      <c r="F988">
        <v>1.3627E-28</v>
      </c>
      <c r="G988">
        <v>0.1421558</v>
      </c>
      <c r="H988">
        <v>0.1366</v>
      </c>
      <c r="I988">
        <v>0.224</v>
      </c>
      <c r="J988">
        <v>0.22320000000000001</v>
      </c>
      <c r="K988">
        <v>4.6068999999999999E-2</v>
      </c>
      <c r="L988">
        <v>-5.3407999999999997E-2</v>
      </c>
      <c r="M988">
        <v>6.5079999999999999E-3</v>
      </c>
      <c r="O988">
        <v>1.45E-4</v>
      </c>
      <c r="P988">
        <f t="shared" si="90"/>
        <v>292.14999999999998</v>
      </c>
      <c r="Q988">
        <f t="shared" si="95"/>
        <v>190</v>
      </c>
      <c r="R988">
        <v>1.7934800000000001E-3</v>
      </c>
      <c r="S988">
        <v>0.16945499999999999</v>
      </c>
      <c r="T988">
        <v>1.3627E-28</v>
      </c>
      <c r="U988">
        <v>0.1421558</v>
      </c>
      <c r="V988">
        <v>0.1366</v>
      </c>
      <c r="W988">
        <v>0.224</v>
      </c>
      <c r="X988">
        <f t="shared" si="91"/>
        <v>2.2319999999999998</v>
      </c>
      <c r="Y988">
        <v>4.6068999999999999E-2</v>
      </c>
      <c r="Z988">
        <f t="shared" si="92"/>
        <v>534.07999999999993</v>
      </c>
      <c r="AA988">
        <v>6.5079999999999999E-3</v>
      </c>
      <c r="AC988" s="53">
        <v>9.3673999999999998E-5</v>
      </c>
      <c r="AD988">
        <f t="shared" si="93"/>
        <v>9.3673999999999997E-3</v>
      </c>
      <c r="AF988">
        <v>9.0085690696997895E-4</v>
      </c>
      <c r="AG988">
        <f t="shared" si="94"/>
        <v>9.00856906969979E-2</v>
      </c>
      <c r="AJ988">
        <v>5.4534774401364612E-44</v>
      </c>
      <c r="AK988">
        <v>9.3673999999999997E-3</v>
      </c>
    </row>
    <row r="989" spans="1:37" x14ac:dyDescent="0.25">
      <c r="A989">
        <v>1.45E-4</v>
      </c>
      <c r="B989">
        <v>0.69699999999999995</v>
      </c>
      <c r="C989">
        <v>0.38</v>
      </c>
      <c r="D989">
        <v>1.4402200000000001E-3</v>
      </c>
      <c r="E989">
        <v>0.16945499999999999</v>
      </c>
      <c r="F989">
        <v>1.3627E-28</v>
      </c>
      <c r="G989">
        <v>0.1421558</v>
      </c>
      <c r="H989">
        <v>0.1366</v>
      </c>
      <c r="I989">
        <v>0.224</v>
      </c>
      <c r="J989">
        <v>0.22320000000000001</v>
      </c>
      <c r="K989">
        <v>4.6068999999999999E-2</v>
      </c>
      <c r="L989">
        <v>-5.3407999999999997E-2</v>
      </c>
      <c r="M989">
        <v>6.5079999999999999E-3</v>
      </c>
      <c r="O989">
        <v>1.45E-4</v>
      </c>
      <c r="P989">
        <f t="shared" si="90"/>
        <v>292.14999999999998</v>
      </c>
      <c r="Q989">
        <f t="shared" si="95"/>
        <v>190</v>
      </c>
      <c r="R989">
        <v>1.4402200000000001E-3</v>
      </c>
      <c r="S989">
        <v>0.16945499999999999</v>
      </c>
      <c r="T989">
        <v>1.3627E-28</v>
      </c>
      <c r="U989">
        <v>0.1421558</v>
      </c>
      <c r="V989">
        <v>0.1366</v>
      </c>
      <c r="W989">
        <v>0.224</v>
      </c>
      <c r="X989">
        <f t="shared" si="91"/>
        <v>2.2319999999999998</v>
      </c>
      <c r="Y989">
        <v>4.6068999999999999E-2</v>
      </c>
      <c r="Z989">
        <f t="shared" si="92"/>
        <v>534.07999999999993</v>
      </c>
      <c r="AA989">
        <v>6.5079999999999999E-3</v>
      </c>
      <c r="AC989" s="53">
        <v>7.6642299999999996E-5</v>
      </c>
      <c r="AD989">
        <f t="shared" si="93"/>
        <v>7.6642300000000002E-3</v>
      </c>
      <c r="AF989">
        <v>8.9319417463425198E-4</v>
      </c>
      <c r="AG989">
        <f t="shared" si="94"/>
        <v>8.9319417463425199E-2</v>
      </c>
      <c r="AJ989">
        <v>4.7324164200994899E-44</v>
      </c>
      <c r="AK989">
        <v>7.6642300000000002E-3</v>
      </c>
    </row>
    <row r="990" spans="1:37" x14ac:dyDescent="0.25">
      <c r="A990">
        <v>1.45E-4</v>
      </c>
      <c r="B990">
        <v>0.69699999999999995</v>
      </c>
      <c r="C990">
        <v>0.38</v>
      </c>
      <c r="D990">
        <v>1.0869600000000001E-3</v>
      </c>
      <c r="E990">
        <v>0.16945499999999999</v>
      </c>
      <c r="F990">
        <v>1.3627E-28</v>
      </c>
      <c r="G990">
        <v>0.1421558</v>
      </c>
      <c r="H990">
        <v>0.1366</v>
      </c>
      <c r="I990">
        <v>0.224</v>
      </c>
      <c r="J990">
        <v>0.22320000000000001</v>
      </c>
      <c r="K990">
        <v>4.6068999999999999E-2</v>
      </c>
      <c r="L990">
        <v>-5.3407999999999997E-2</v>
      </c>
      <c r="M990">
        <v>6.5079999999999999E-3</v>
      </c>
      <c r="O990">
        <v>1.45E-4</v>
      </c>
      <c r="P990">
        <f t="shared" si="90"/>
        <v>292.14999999999998</v>
      </c>
      <c r="Q990">
        <f t="shared" si="95"/>
        <v>190</v>
      </c>
      <c r="R990">
        <v>1.0869600000000001E-3</v>
      </c>
      <c r="S990">
        <v>0.16945499999999999</v>
      </c>
      <c r="T990">
        <v>1.3627E-28</v>
      </c>
      <c r="U990">
        <v>0.1421558</v>
      </c>
      <c r="V990">
        <v>0.1366</v>
      </c>
      <c r="W990">
        <v>0.224</v>
      </c>
      <c r="X990">
        <f t="shared" si="91"/>
        <v>2.2319999999999998</v>
      </c>
      <c r="Y990">
        <v>4.6068999999999999E-2</v>
      </c>
      <c r="Z990">
        <f t="shared" si="92"/>
        <v>534.07999999999993</v>
      </c>
      <c r="AA990">
        <v>6.5079999999999999E-3</v>
      </c>
      <c r="AC990" s="53">
        <v>5.5352800000000003E-5</v>
      </c>
      <c r="AD990">
        <f t="shared" si="93"/>
        <v>5.5352800000000001E-3</v>
      </c>
      <c r="AF990">
        <v>8.8558134388356797E-4</v>
      </c>
      <c r="AG990">
        <f t="shared" si="94"/>
        <v>8.8558134388356802E-2</v>
      </c>
      <c r="AJ990">
        <v>3.9452159219322814E-44</v>
      </c>
      <c r="AK990">
        <v>5.5352800000000001E-3</v>
      </c>
    </row>
    <row r="991" spans="1:37" x14ac:dyDescent="0.25">
      <c r="A991">
        <v>1.45E-4</v>
      </c>
      <c r="B991">
        <v>0.69699999999999995</v>
      </c>
      <c r="C991">
        <v>0.38</v>
      </c>
      <c r="D991">
        <v>8.6956499999999999E-4</v>
      </c>
      <c r="E991">
        <v>0.16945499999999999</v>
      </c>
      <c r="F991">
        <v>1.3627E-28</v>
      </c>
      <c r="G991">
        <v>0.1421558</v>
      </c>
      <c r="H991">
        <v>0.1366</v>
      </c>
      <c r="I991">
        <v>0.224</v>
      </c>
      <c r="J991">
        <v>0.22320000000000001</v>
      </c>
      <c r="K991">
        <v>4.6068999999999999E-2</v>
      </c>
      <c r="L991">
        <v>-5.3407999999999997E-2</v>
      </c>
      <c r="M991">
        <v>6.5079999999999999E-3</v>
      </c>
      <c r="O991">
        <v>1.45E-4</v>
      </c>
      <c r="P991">
        <f t="shared" si="90"/>
        <v>292.14999999999998</v>
      </c>
      <c r="Q991">
        <f t="shared" si="95"/>
        <v>190</v>
      </c>
      <c r="R991">
        <v>8.6956499999999999E-4</v>
      </c>
      <c r="S991">
        <v>0.16945499999999999</v>
      </c>
      <c r="T991">
        <v>1.3627E-28</v>
      </c>
      <c r="U991">
        <v>0.1421558</v>
      </c>
      <c r="V991">
        <v>0.1366</v>
      </c>
      <c r="W991">
        <v>0.224</v>
      </c>
      <c r="X991">
        <f t="shared" si="91"/>
        <v>2.2319999999999998</v>
      </c>
      <c r="Y991">
        <v>4.6068999999999999E-2</v>
      </c>
      <c r="Z991">
        <f t="shared" si="92"/>
        <v>534.07999999999993</v>
      </c>
      <c r="AA991">
        <v>6.5079999999999999E-3</v>
      </c>
      <c r="AC991" s="53">
        <v>4.6836999999999999E-5</v>
      </c>
      <c r="AD991">
        <f t="shared" si="93"/>
        <v>4.6836999999999998E-3</v>
      </c>
      <c r="AF991">
        <v>8.8092111719908605E-4</v>
      </c>
      <c r="AG991">
        <f t="shared" si="94"/>
        <v>8.8092111719908606E-2</v>
      </c>
      <c r="AJ991">
        <v>3.4152105634169468E-44</v>
      </c>
      <c r="AK991">
        <v>4.6836999999999998E-3</v>
      </c>
    </row>
    <row r="992" spans="1:37" x14ac:dyDescent="0.25">
      <c r="A992">
        <v>1.45E-4</v>
      </c>
      <c r="B992">
        <v>0.69699999999999995</v>
      </c>
      <c r="C992">
        <v>0.38</v>
      </c>
      <c r="D992">
        <v>3.53261E-4</v>
      </c>
      <c r="E992">
        <v>0.16945499999999999</v>
      </c>
      <c r="F992">
        <v>1.3627E-28</v>
      </c>
      <c r="G992">
        <v>0.1421558</v>
      </c>
      <c r="H992">
        <v>0.1366</v>
      </c>
      <c r="I992">
        <v>0.224</v>
      </c>
      <c r="J992">
        <v>0.22320000000000001</v>
      </c>
      <c r="K992">
        <v>4.6068999999999999E-2</v>
      </c>
      <c r="L992">
        <v>-5.3407999999999997E-2</v>
      </c>
      <c r="M992">
        <v>6.5079999999999999E-3</v>
      </c>
      <c r="O992">
        <v>1.45E-4</v>
      </c>
      <c r="P992">
        <f t="shared" si="90"/>
        <v>292.14999999999998</v>
      </c>
      <c r="Q992">
        <f t="shared" si="95"/>
        <v>190</v>
      </c>
      <c r="R992">
        <v>3.53261E-4</v>
      </c>
      <c r="S992">
        <v>0.16945499999999999</v>
      </c>
      <c r="T992">
        <v>1.3627E-28</v>
      </c>
      <c r="U992">
        <v>0.1421558</v>
      </c>
      <c r="V992">
        <v>0.1366</v>
      </c>
      <c r="W992">
        <v>0.224</v>
      </c>
      <c r="X992">
        <f t="shared" si="91"/>
        <v>2.2319999999999998</v>
      </c>
      <c r="Y992">
        <v>4.6068999999999999E-2</v>
      </c>
      <c r="Z992">
        <f t="shared" si="92"/>
        <v>534.07999999999993</v>
      </c>
      <c r="AA992">
        <v>6.5079999999999999E-3</v>
      </c>
      <c r="AC992" s="53">
        <v>3.8321200000000002E-5</v>
      </c>
      <c r="AD992">
        <f t="shared" si="93"/>
        <v>3.8321200000000005E-3</v>
      </c>
      <c r="AF992">
        <v>8.6992821531735602E-4</v>
      </c>
      <c r="AG992">
        <f t="shared" si="94"/>
        <v>8.6992821531735612E-2</v>
      </c>
      <c r="AJ992">
        <v>1.9076670358556146E-44</v>
      </c>
      <c r="AK992">
        <v>3.8321200000000005E-3</v>
      </c>
    </row>
    <row r="993" spans="1:37" x14ac:dyDescent="0.25">
      <c r="A993">
        <v>1.45E-4</v>
      </c>
      <c r="B993">
        <v>0.19700000000000001</v>
      </c>
      <c r="C993">
        <v>0.38</v>
      </c>
      <c r="D993">
        <v>0.17103299999999999</v>
      </c>
      <c r="E993">
        <v>0.17119300000000001</v>
      </c>
      <c r="F993">
        <v>1.3627E-28</v>
      </c>
      <c r="G993">
        <v>0.1421558</v>
      </c>
      <c r="H993">
        <v>0.1366</v>
      </c>
      <c r="I993">
        <v>0.224</v>
      </c>
      <c r="J993">
        <v>0.22320000000000001</v>
      </c>
      <c r="K993">
        <v>6.0095999999999997E-2</v>
      </c>
      <c r="L993">
        <v>-5.3407999999999997E-2</v>
      </c>
      <c r="M993">
        <v>6.2249999999999996E-3</v>
      </c>
      <c r="O993">
        <v>1.45E-4</v>
      </c>
      <c r="P993">
        <f t="shared" si="90"/>
        <v>292.14999999999998</v>
      </c>
      <c r="Q993">
        <f t="shared" si="95"/>
        <v>190</v>
      </c>
      <c r="R993">
        <v>0.17103299999999999</v>
      </c>
      <c r="S993">
        <v>0.17119300000000001</v>
      </c>
      <c r="T993">
        <v>1.3627E-28</v>
      </c>
      <c r="U993">
        <v>0.1421558</v>
      </c>
      <c r="V993">
        <v>0.1366</v>
      </c>
      <c r="W993">
        <v>0.224</v>
      </c>
      <c r="X993">
        <f t="shared" si="91"/>
        <v>2.2319999999999998</v>
      </c>
      <c r="Y993">
        <v>6.0095999999999997E-2</v>
      </c>
      <c r="Z993">
        <f t="shared" si="92"/>
        <v>534.07999999999993</v>
      </c>
      <c r="AA993">
        <v>6.2249999999999996E-3</v>
      </c>
      <c r="AC993">
        <v>7.1067400000000001E-4</v>
      </c>
      <c r="AD993">
        <f t="shared" si="93"/>
        <v>7.1067400000000003E-2</v>
      </c>
      <c r="AF993">
        <v>1.5940585348336201E-3</v>
      </c>
      <c r="AG993">
        <f t="shared" si="94"/>
        <v>0.159405853483362</v>
      </c>
      <c r="AJ993">
        <v>1.519093916206839E-42</v>
      </c>
      <c r="AK993">
        <v>7.1067400000000003E-2</v>
      </c>
    </row>
    <row r="994" spans="1:37" x14ac:dyDescent="0.25">
      <c r="A994">
        <v>1.45E-4</v>
      </c>
      <c r="B994">
        <v>0.19700000000000001</v>
      </c>
      <c r="C994">
        <v>0.38</v>
      </c>
      <c r="D994">
        <v>0.16866800000000001</v>
      </c>
      <c r="E994">
        <v>0.17119300000000001</v>
      </c>
      <c r="F994">
        <v>1.3627E-28</v>
      </c>
      <c r="G994">
        <v>0.1421558</v>
      </c>
      <c r="H994">
        <v>0.1366</v>
      </c>
      <c r="I994">
        <v>0.224</v>
      </c>
      <c r="J994">
        <v>0.22320000000000001</v>
      </c>
      <c r="K994">
        <v>6.0095999999999997E-2</v>
      </c>
      <c r="L994">
        <v>-5.3407999999999997E-2</v>
      </c>
      <c r="M994">
        <v>6.2249999999999996E-3</v>
      </c>
      <c r="O994">
        <v>1.45E-4</v>
      </c>
      <c r="P994">
        <f t="shared" si="90"/>
        <v>292.14999999999998</v>
      </c>
      <c r="Q994">
        <f t="shared" si="95"/>
        <v>190</v>
      </c>
      <c r="R994">
        <v>0.16866800000000001</v>
      </c>
      <c r="S994">
        <v>0.17119300000000001</v>
      </c>
      <c r="T994">
        <v>1.3627E-28</v>
      </c>
      <c r="U994">
        <v>0.1421558</v>
      </c>
      <c r="V994">
        <v>0.1366</v>
      </c>
      <c r="W994">
        <v>0.224</v>
      </c>
      <c r="X994">
        <f t="shared" si="91"/>
        <v>2.2319999999999998</v>
      </c>
      <c r="Y994">
        <v>6.0095999999999997E-2</v>
      </c>
      <c r="Z994">
        <f t="shared" si="92"/>
        <v>534.07999999999993</v>
      </c>
      <c r="AA994">
        <v>6.2249999999999996E-3</v>
      </c>
      <c r="AC994">
        <v>6.9923000000000001E-4</v>
      </c>
      <c r="AD994">
        <f t="shared" si="93"/>
        <v>6.9922999999999999E-2</v>
      </c>
      <c r="AF994">
        <v>1.5338601926185001E-3</v>
      </c>
      <c r="AG994">
        <f t="shared" si="94"/>
        <v>0.15338601926185003</v>
      </c>
      <c r="AJ994">
        <v>1.5054803725319503E-42</v>
      </c>
      <c r="AK994">
        <v>6.9922999999999999E-2</v>
      </c>
    </row>
    <row r="995" spans="1:37" x14ac:dyDescent="0.25">
      <c r="A995">
        <v>1.45E-4</v>
      </c>
      <c r="B995">
        <v>0.19700000000000001</v>
      </c>
      <c r="C995">
        <v>0.38</v>
      </c>
      <c r="D995">
        <v>0.164239</v>
      </c>
      <c r="E995">
        <v>0.17119300000000001</v>
      </c>
      <c r="F995">
        <v>1.3627E-28</v>
      </c>
      <c r="G995">
        <v>0.1421558</v>
      </c>
      <c r="H995">
        <v>0.1366</v>
      </c>
      <c r="I995">
        <v>0.224</v>
      </c>
      <c r="J995">
        <v>0.22320000000000001</v>
      </c>
      <c r="K995">
        <v>6.0095999999999997E-2</v>
      </c>
      <c r="L995">
        <v>-5.3407999999999997E-2</v>
      </c>
      <c r="M995">
        <v>6.2249999999999996E-3</v>
      </c>
      <c r="O995">
        <v>1.45E-4</v>
      </c>
      <c r="P995">
        <f t="shared" si="90"/>
        <v>292.14999999999998</v>
      </c>
      <c r="Q995">
        <f t="shared" si="95"/>
        <v>190</v>
      </c>
      <c r="R995">
        <v>0.164239</v>
      </c>
      <c r="S995">
        <v>0.17119300000000001</v>
      </c>
      <c r="T995">
        <v>1.3627E-28</v>
      </c>
      <c r="U995">
        <v>0.1421558</v>
      </c>
      <c r="V995">
        <v>0.1366</v>
      </c>
      <c r="W995">
        <v>0.224</v>
      </c>
      <c r="X995">
        <f t="shared" si="91"/>
        <v>2.2319999999999998</v>
      </c>
      <c r="Y995">
        <v>6.0095999999999997E-2</v>
      </c>
      <c r="Z995">
        <f t="shared" si="92"/>
        <v>534.07999999999993</v>
      </c>
      <c r="AA995">
        <v>6.2249999999999996E-3</v>
      </c>
      <c r="AC995">
        <v>6.8549699999999997E-4</v>
      </c>
      <c r="AD995">
        <f t="shared" si="93"/>
        <v>6.8549700000000005E-2</v>
      </c>
      <c r="AF995">
        <v>1.42681401675849E-3</v>
      </c>
      <c r="AG995">
        <f t="shared" si="94"/>
        <v>0.142681401675849</v>
      </c>
      <c r="AJ995">
        <v>1.4798029310135189E-42</v>
      </c>
      <c r="AK995">
        <v>6.8549700000000005E-2</v>
      </c>
    </row>
    <row r="996" spans="1:37" x14ac:dyDescent="0.25">
      <c r="A996">
        <v>1.45E-4</v>
      </c>
      <c r="B996">
        <v>0.19700000000000001</v>
      </c>
      <c r="C996">
        <v>0.38</v>
      </c>
      <c r="D996">
        <v>0.157609</v>
      </c>
      <c r="E996">
        <v>0.17119300000000001</v>
      </c>
      <c r="F996">
        <v>1.3627E-28</v>
      </c>
      <c r="G996">
        <v>0.1421558</v>
      </c>
      <c r="H996">
        <v>0.1366</v>
      </c>
      <c r="I996">
        <v>0.224</v>
      </c>
      <c r="J996">
        <v>0.22320000000000001</v>
      </c>
      <c r="K996">
        <v>6.0095999999999997E-2</v>
      </c>
      <c r="L996">
        <v>-5.3407999999999997E-2</v>
      </c>
      <c r="M996">
        <v>6.2249999999999996E-3</v>
      </c>
      <c r="O996">
        <v>1.45E-4</v>
      </c>
      <c r="P996">
        <f t="shared" si="90"/>
        <v>292.14999999999998</v>
      </c>
      <c r="Q996">
        <f t="shared" si="95"/>
        <v>190</v>
      </c>
      <c r="R996">
        <v>0.157609</v>
      </c>
      <c r="S996">
        <v>0.17119300000000001</v>
      </c>
      <c r="T996">
        <v>1.3627E-28</v>
      </c>
      <c r="U996">
        <v>0.1421558</v>
      </c>
      <c r="V996">
        <v>0.1366</v>
      </c>
      <c r="W996">
        <v>0.224</v>
      </c>
      <c r="X996">
        <f t="shared" si="91"/>
        <v>2.2319999999999998</v>
      </c>
      <c r="Y996">
        <v>6.0095999999999997E-2</v>
      </c>
      <c r="Z996">
        <f t="shared" si="92"/>
        <v>534.07999999999993</v>
      </c>
      <c r="AA996">
        <v>6.2249999999999996E-3</v>
      </c>
      <c r="AC996">
        <v>6.7062000000000003E-4</v>
      </c>
      <c r="AD996">
        <f t="shared" si="93"/>
        <v>6.7061999999999997E-2</v>
      </c>
      <c r="AF996">
        <v>1.27957094566051E-3</v>
      </c>
      <c r="AG996">
        <f t="shared" si="94"/>
        <v>0.12795709456605101</v>
      </c>
      <c r="AJ996">
        <v>1.440902469224361E-42</v>
      </c>
      <c r="AK996">
        <v>6.7061999999999997E-2</v>
      </c>
    </row>
    <row r="997" spans="1:37" x14ac:dyDescent="0.25">
      <c r="A997">
        <v>1.45E-4</v>
      </c>
      <c r="B997">
        <v>0.19700000000000001</v>
      </c>
      <c r="C997">
        <v>0.38</v>
      </c>
      <c r="D997">
        <v>0.149565</v>
      </c>
      <c r="E997">
        <v>0.17119300000000001</v>
      </c>
      <c r="F997">
        <v>1.3627E-28</v>
      </c>
      <c r="G997">
        <v>0.1421558</v>
      </c>
      <c r="H997">
        <v>0.1366</v>
      </c>
      <c r="I997">
        <v>0.224</v>
      </c>
      <c r="J997">
        <v>0.22320000000000001</v>
      </c>
      <c r="K997">
        <v>6.0095999999999997E-2</v>
      </c>
      <c r="L997">
        <v>-5.3407999999999997E-2</v>
      </c>
      <c r="M997">
        <v>6.2249999999999996E-3</v>
      </c>
      <c r="O997">
        <v>1.45E-4</v>
      </c>
      <c r="P997">
        <f t="shared" si="90"/>
        <v>292.14999999999998</v>
      </c>
      <c r="Q997">
        <f t="shared" si="95"/>
        <v>190</v>
      </c>
      <c r="R997">
        <v>0.149565</v>
      </c>
      <c r="S997">
        <v>0.17119300000000001</v>
      </c>
      <c r="T997">
        <v>1.3627E-28</v>
      </c>
      <c r="U997">
        <v>0.1421558</v>
      </c>
      <c r="V997">
        <v>0.1366</v>
      </c>
      <c r="W997">
        <v>0.224</v>
      </c>
      <c r="X997">
        <f t="shared" si="91"/>
        <v>2.2319999999999998</v>
      </c>
      <c r="Y997">
        <v>6.0095999999999997E-2</v>
      </c>
      <c r="Z997">
        <f t="shared" si="92"/>
        <v>534.07999999999993</v>
      </c>
      <c r="AA997">
        <v>6.2249999999999996E-3</v>
      </c>
      <c r="AC997">
        <v>6.5688699999999999E-4</v>
      </c>
      <c r="AD997">
        <f t="shared" si="93"/>
        <v>6.5688700000000003E-2</v>
      </c>
      <c r="AF997">
        <v>1.12001862700466E-3</v>
      </c>
      <c r="AG997">
        <f t="shared" si="94"/>
        <v>0.112001862700466</v>
      </c>
      <c r="AJ997">
        <v>1.3929195677058304E-42</v>
      </c>
      <c r="AK997">
        <v>6.5688700000000003E-2</v>
      </c>
    </row>
    <row r="998" spans="1:37" x14ac:dyDescent="0.25">
      <c r="A998">
        <v>1.45E-4</v>
      </c>
      <c r="B998">
        <v>0.19700000000000001</v>
      </c>
      <c r="C998">
        <v>0.38</v>
      </c>
      <c r="D998">
        <v>0.148587</v>
      </c>
      <c r="E998">
        <v>0.17119300000000001</v>
      </c>
      <c r="F998">
        <v>1.3627E-28</v>
      </c>
      <c r="G998">
        <v>0.1421558</v>
      </c>
      <c r="H998">
        <v>0.1366</v>
      </c>
      <c r="I998">
        <v>0.224</v>
      </c>
      <c r="J998">
        <v>0.22320000000000001</v>
      </c>
      <c r="K998">
        <v>6.0095999999999997E-2</v>
      </c>
      <c r="L998">
        <v>-5.3407999999999997E-2</v>
      </c>
      <c r="M998">
        <v>6.2249999999999996E-3</v>
      </c>
      <c r="O998">
        <v>1.45E-4</v>
      </c>
      <c r="P998">
        <f t="shared" si="90"/>
        <v>292.14999999999998</v>
      </c>
      <c r="Q998">
        <f t="shared" si="95"/>
        <v>190</v>
      </c>
      <c r="R998">
        <v>0.148587</v>
      </c>
      <c r="S998">
        <v>0.17119300000000001</v>
      </c>
      <c r="T998">
        <v>1.3627E-28</v>
      </c>
      <c r="U998">
        <v>0.1421558</v>
      </c>
      <c r="V998">
        <v>0.1366</v>
      </c>
      <c r="W998">
        <v>0.224</v>
      </c>
      <c r="X998">
        <f t="shared" si="91"/>
        <v>2.2319999999999998</v>
      </c>
      <c r="Y998">
        <v>6.0095999999999997E-2</v>
      </c>
      <c r="Z998">
        <f t="shared" si="92"/>
        <v>534.07999999999993</v>
      </c>
      <c r="AA998">
        <v>6.2249999999999996E-3</v>
      </c>
      <c r="AC998">
        <v>6.1339999999999995E-4</v>
      </c>
      <c r="AD998">
        <f t="shared" si="93"/>
        <v>6.1339999999999999E-2</v>
      </c>
      <c r="AF998">
        <v>1.1019425728281699E-3</v>
      </c>
      <c r="AG998">
        <f t="shared" si="94"/>
        <v>0.110194257282817</v>
      </c>
      <c r="AJ998">
        <v>1.3870242585618583E-42</v>
      </c>
      <c r="AK998">
        <v>6.1339999999999999E-2</v>
      </c>
    </row>
    <row r="999" spans="1:37" x14ac:dyDescent="0.25">
      <c r="A999">
        <v>1.45E-4</v>
      </c>
      <c r="B999">
        <v>0.19700000000000001</v>
      </c>
      <c r="C999">
        <v>0.38</v>
      </c>
      <c r="D999">
        <v>0.14516299999999999</v>
      </c>
      <c r="E999">
        <v>0.17119300000000001</v>
      </c>
      <c r="F999">
        <v>1.3627E-28</v>
      </c>
      <c r="G999">
        <v>0.1421558</v>
      </c>
      <c r="H999">
        <v>0.1366</v>
      </c>
      <c r="I999">
        <v>0.224</v>
      </c>
      <c r="J999">
        <v>0.22320000000000001</v>
      </c>
      <c r="K999">
        <v>6.0095999999999997E-2</v>
      </c>
      <c r="L999">
        <v>-5.3407999999999997E-2</v>
      </c>
      <c r="M999">
        <v>6.2249999999999996E-3</v>
      </c>
      <c r="O999">
        <v>1.45E-4</v>
      </c>
      <c r="P999">
        <f t="shared" si="90"/>
        <v>292.14999999999998</v>
      </c>
      <c r="Q999">
        <f t="shared" si="95"/>
        <v>190</v>
      </c>
      <c r="R999">
        <v>0.14516299999999999</v>
      </c>
      <c r="S999">
        <v>0.17119300000000001</v>
      </c>
      <c r="T999">
        <v>1.3627E-28</v>
      </c>
      <c r="U999">
        <v>0.1421558</v>
      </c>
      <c r="V999">
        <v>0.1366</v>
      </c>
      <c r="W999">
        <v>0.224</v>
      </c>
      <c r="X999">
        <f t="shared" si="91"/>
        <v>2.2319999999999998</v>
      </c>
      <c r="Y999">
        <v>6.0095999999999997E-2</v>
      </c>
      <c r="Z999">
        <f t="shared" si="92"/>
        <v>534.07999999999993</v>
      </c>
      <c r="AA999">
        <v>6.2249999999999996E-3</v>
      </c>
      <c r="AC999">
        <v>6.28277E-4</v>
      </c>
      <c r="AD999">
        <f t="shared" si="93"/>
        <v>6.28277E-2</v>
      </c>
      <c r="AF999">
        <v>1.0407839553416101E-3</v>
      </c>
      <c r="AG999">
        <f t="shared" si="94"/>
        <v>0.104078395534161</v>
      </c>
      <c r="AJ999">
        <v>1.3662756309740708E-42</v>
      </c>
      <c r="AK999">
        <v>6.28277E-2</v>
      </c>
    </row>
    <row r="1000" spans="1:37" x14ac:dyDescent="0.25">
      <c r="A1000">
        <v>1.45E-4</v>
      </c>
      <c r="B1000">
        <v>0.19700000000000001</v>
      </c>
      <c r="C1000">
        <v>0.38</v>
      </c>
      <c r="D1000">
        <v>0.14374999999999999</v>
      </c>
      <c r="E1000">
        <v>0.17119300000000001</v>
      </c>
      <c r="F1000">
        <v>1.3627E-28</v>
      </c>
      <c r="G1000">
        <v>0.1421558</v>
      </c>
      <c r="H1000">
        <v>0.1366</v>
      </c>
      <c r="I1000">
        <v>0.224</v>
      </c>
      <c r="J1000">
        <v>0.22320000000000001</v>
      </c>
      <c r="K1000">
        <v>6.0095999999999997E-2</v>
      </c>
      <c r="L1000">
        <v>-5.3407999999999997E-2</v>
      </c>
      <c r="M1000">
        <v>6.2249999999999996E-3</v>
      </c>
      <c r="O1000">
        <v>1.45E-4</v>
      </c>
      <c r="P1000">
        <f t="shared" si="90"/>
        <v>292.14999999999998</v>
      </c>
      <c r="Q1000">
        <f t="shared" si="95"/>
        <v>190</v>
      </c>
      <c r="R1000">
        <v>0.14374999999999999</v>
      </c>
      <c r="S1000">
        <v>0.17119300000000001</v>
      </c>
      <c r="T1000">
        <v>1.3627E-28</v>
      </c>
      <c r="U1000">
        <v>0.1421558</v>
      </c>
      <c r="V1000">
        <v>0.1366</v>
      </c>
      <c r="W1000">
        <v>0.224</v>
      </c>
      <c r="X1000">
        <f t="shared" si="91"/>
        <v>2.2319999999999998</v>
      </c>
      <c r="Y1000">
        <v>6.0095999999999997E-2</v>
      </c>
      <c r="Z1000">
        <f t="shared" si="92"/>
        <v>534.07999999999993</v>
      </c>
      <c r="AA1000">
        <v>6.2249999999999996E-3</v>
      </c>
      <c r="AC1000">
        <v>6.3857699999999998E-4</v>
      </c>
      <c r="AD1000">
        <f t="shared" si="93"/>
        <v>6.3857700000000003E-2</v>
      </c>
      <c r="AF1000">
        <v>1.0164825215368001E-3</v>
      </c>
      <c r="AG1000">
        <f t="shared" si="94"/>
        <v>0.10164825215368001</v>
      </c>
      <c r="AJ1000">
        <v>1.3576628595983186E-42</v>
      </c>
      <c r="AK1000">
        <v>6.3857700000000003E-2</v>
      </c>
    </row>
    <row r="1001" spans="1:37" x14ac:dyDescent="0.25">
      <c r="A1001">
        <v>1.45E-4</v>
      </c>
      <c r="B1001">
        <v>0.19700000000000001</v>
      </c>
      <c r="C1001">
        <v>0.38</v>
      </c>
      <c r="D1001">
        <v>0.14274500000000001</v>
      </c>
      <c r="E1001">
        <v>0.17119300000000001</v>
      </c>
      <c r="F1001">
        <v>1.3627E-28</v>
      </c>
      <c r="G1001">
        <v>0.1421558</v>
      </c>
      <c r="H1001">
        <v>0.1366</v>
      </c>
      <c r="I1001">
        <v>0.224</v>
      </c>
      <c r="J1001">
        <v>0.22320000000000001</v>
      </c>
      <c r="K1001">
        <v>6.0095999999999997E-2</v>
      </c>
      <c r="L1001">
        <v>-5.3407999999999997E-2</v>
      </c>
      <c r="M1001">
        <v>6.2249999999999996E-3</v>
      </c>
      <c r="O1001">
        <v>1.45E-4</v>
      </c>
      <c r="P1001">
        <f t="shared" si="90"/>
        <v>292.14999999999998</v>
      </c>
      <c r="Q1001">
        <f t="shared" si="95"/>
        <v>190</v>
      </c>
      <c r="R1001">
        <v>0.14274500000000001</v>
      </c>
      <c r="S1001">
        <v>0.17119300000000001</v>
      </c>
      <c r="T1001">
        <v>1.3627E-28</v>
      </c>
      <c r="U1001">
        <v>0.1421558</v>
      </c>
      <c r="V1001">
        <v>0.1366</v>
      </c>
      <c r="W1001">
        <v>0.224</v>
      </c>
      <c r="X1001">
        <f t="shared" si="91"/>
        <v>2.2319999999999998</v>
      </c>
      <c r="Y1001">
        <v>6.0095999999999997E-2</v>
      </c>
      <c r="Z1001">
        <f t="shared" si="92"/>
        <v>534.07999999999993</v>
      </c>
      <c r="AA1001">
        <v>6.2249999999999996E-3</v>
      </c>
      <c r="AC1001">
        <v>5.5732399999999999E-4</v>
      </c>
      <c r="AD1001">
        <f t="shared" si="93"/>
        <v>5.5732400000000001E-2</v>
      </c>
      <c r="AF1001">
        <v>9.9952192373100202E-4</v>
      </c>
      <c r="AG1001">
        <f t="shared" si="94"/>
        <v>9.9952192373100199E-2</v>
      </c>
      <c r="AJ1001">
        <v>1.351518781819348E-42</v>
      </c>
      <c r="AK1001">
        <v>5.5732400000000001E-2</v>
      </c>
    </row>
    <row r="1002" spans="1:37" x14ac:dyDescent="0.25">
      <c r="A1002">
        <v>1.45E-4</v>
      </c>
      <c r="B1002">
        <v>0.19700000000000001</v>
      </c>
      <c r="C1002">
        <v>0.38</v>
      </c>
      <c r="D1002">
        <v>0.14105999999999999</v>
      </c>
      <c r="E1002">
        <v>0.17119300000000001</v>
      </c>
      <c r="F1002">
        <v>1.3627E-28</v>
      </c>
      <c r="G1002">
        <v>0.1421558</v>
      </c>
      <c r="H1002">
        <v>0.1366</v>
      </c>
      <c r="I1002">
        <v>0.224</v>
      </c>
      <c r="J1002">
        <v>0.22320000000000001</v>
      </c>
      <c r="K1002">
        <v>6.0095999999999997E-2</v>
      </c>
      <c r="L1002">
        <v>-5.3407999999999997E-2</v>
      </c>
      <c r="M1002">
        <v>6.2249999999999996E-3</v>
      </c>
      <c r="O1002">
        <v>1.45E-4</v>
      </c>
      <c r="P1002">
        <f t="shared" si="90"/>
        <v>292.14999999999998</v>
      </c>
      <c r="Q1002">
        <f t="shared" si="95"/>
        <v>190</v>
      </c>
      <c r="R1002">
        <v>0.14105999999999999</v>
      </c>
      <c r="S1002">
        <v>0.17119300000000001</v>
      </c>
      <c r="T1002">
        <v>1.3627E-28</v>
      </c>
      <c r="U1002">
        <v>0.1421558</v>
      </c>
      <c r="V1002">
        <v>0.1366</v>
      </c>
      <c r="W1002">
        <v>0.224</v>
      </c>
      <c r="X1002">
        <f t="shared" si="91"/>
        <v>2.2319999999999998</v>
      </c>
      <c r="Y1002">
        <v>6.0095999999999997E-2</v>
      </c>
      <c r="Z1002">
        <f t="shared" si="92"/>
        <v>534.07999999999993</v>
      </c>
      <c r="AA1002">
        <v>6.2249999999999996E-3</v>
      </c>
      <c r="AC1002">
        <v>5.7105700000000003E-4</v>
      </c>
      <c r="AD1002">
        <f t="shared" si="93"/>
        <v>5.7105700000000002E-2</v>
      </c>
      <c r="AF1002">
        <v>9.7167762022306095E-4</v>
      </c>
      <c r="AG1002">
        <f t="shared" si="94"/>
        <v>9.7167762022306092E-2</v>
      </c>
      <c r="AJ1002">
        <v>1.3411830880341886E-42</v>
      </c>
      <c r="AK1002">
        <v>5.7105700000000002E-2</v>
      </c>
    </row>
    <row r="1003" spans="1:37" x14ac:dyDescent="0.25">
      <c r="A1003">
        <v>1.45E-4</v>
      </c>
      <c r="B1003">
        <v>0.19700000000000001</v>
      </c>
      <c r="C1003">
        <v>0.38</v>
      </c>
      <c r="D1003">
        <v>0.13570699999999999</v>
      </c>
      <c r="E1003">
        <v>0.17119300000000001</v>
      </c>
      <c r="F1003">
        <v>1.3627E-28</v>
      </c>
      <c r="G1003">
        <v>0.1421558</v>
      </c>
      <c r="H1003">
        <v>0.1366</v>
      </c>
      <c r="I1003">
        <v>0.224</v>
      </c>
      <c r="J1003">
        <v>0.22320000000000001</v>
      </c>
      <c r="K1003">
        <v>6.0095999999999997E-2</v>
      </c>
      <c r="L1003">
        <v>-5.3407999999999997E-2</v>
      </c>
      <c r="M1003">
        <v>6.2249999999999996E-3</v>
      </c>
      <c r="O1003">
        <v>1.45E-4</v>
      </c>
      <c r="P1003">
        <f t="shared" si="90"/>
        <v>292.14999999999998</v>
      </c>
      <c r="Q1003">
        <f t="shared" si="95"/>
        <v>190</v>
      </c>
      <c r="R1003">
        <v>0.13570699999999999</v>
      </c>
      <c r="S1003">
        <v>0.17119300000000001</v>
      </c>
      <c r="T1003">
        <v>1.3627E-28</v>
      </c>
      <c r="U1003">
        <v>0.1421558</v>
      </c>
      <c r="V1003">
        <v>0.1366</v>
      </c>
      <c r="W1003">
        <v>0.224</v>
      </c>
      <c r="X1003">
        <f t="shared" si="91"/>
        <v>2.2319999999999998</v>
      </c>
      <c r="Y1003">
        <v>6.0095999999999997E-2</v>
      </c>
      <c r="Z1003">
        <f t="shared" si="92"/>
        <v>534.07999999999993</v>
      </c>
      <c r="AA1003">
        <v>6.2249999999999996E-3</v>
      </c>
      <c r="AC1003">
        <v>5.2985900000000004E-4</v>
      </c>
      <c r="AD1003">
        <f t="shared" si="93"/>
        <v>5.2985900000000002E-2</v>
      </c>
      <c r="AF1003">
        <v>8.87953513893766E-4</v>
      </c>
      <c r="AG1003">
        <f t="shared" si="94"/>
        <v>8.8795351389376595E-2</v>
      </c>
      <c r="AJ1003">
        <v>1.3080544267823699E-42</v>
      </c>
      <c r="AK1003">
        <v>5.2985900000000002E-2</v>
      </c>
    </row>
    <row r="1004" spans="1:37" x14ac:dyDescent="0.25">
      <c r="A1004">
        <v>1.45E-4</v>
      </c>
      <c r="B1004">
        <v>0.19700000000000001</v>
      </c>
      <c r="C1004">
        <v>0.38</v>
      </c>
      <c r="D1004">
        <v>0.13497300000000001</v>
      </c>
      <c r="E1004">
        <v>0.17119300000000001</v>
      </c>
      <c r="F1004">
        <v>1.3627E-28</v>
      </c>
      <c r="G1004">
        <v>0.1421558</v>
      </c>
      <c r="H1004">
        <v>0.1366</v>
      </c>
      <c r="I1004">
        <v>0.224</v>
      </c>
      <c r="J1004">
        <v>0.22320000000000001</v>
      </c>
      <c r="K1004">
        <v>6.0095999999999997E-2</v>
      </c>
      <c r="L1004">
        <v>-5.3407999999999997E-2</v>
      </c>
      <c r="M1004">
        <v>6.2249999999999996E-3</v>
      </c>
      <c r="O1004">
        <v>1.45E-4</v>
      </c>
      <c r="P1004">
        <f t="shared" si="90"/>
        <v>292.14999999999998</v>
      </c>
      <c r="Q1004">
        <f t="shared" si="95"/>
        <v>190</v>
      </c>
      <c r="R1004">
        <v>0.13497300000000001</v>
      </c>
      <c r="S1004">
        <v>0.17119300000000001</v>
      </c>
      <c r="T1004">
        <v>1.3627E-28</v>
      </c>
      <c r="U1004">
        <v>0.1421558</v>
      </c>
      <c r="V1004">
        <v>0.1366</v>
      </c>
      <c r="W1004">
        <v>0.224</v>
      </c>
      <c r="X1004">
        <f t="shared" si="91"/>
        <v>2.2319999999999998</v>
      </c>
      <c r="Y1004">
        <v>6.0095999999999997E-2</v>
      </c>
      <c r="Z1004">
        <f t="shared" si="92"/>
        <v>534.07999999999993</v>
      </c>
      <c r="AA1004">
        <v>6.2249999999999996E-3</v>
      </c>
      <c r="AC1004">
        <v>5.9280100000000001E-4</v>
      </c>
      <c r="AD1004">
        <f t="shared" si="93"/>
        <v>5.9280100000000002E-2</v>
      </c>
      <c r="AF1004">
        <v>8.7701369940677495E-4</v>
      </c>
      <c r="AG1004">
        <f t="shared" si="94"/>
        <v>8.7701369940677495E-2</v>
      </c>
      <c r="AJ1004">
        <v>1.3034761277815534E-42</v>
      </c>
      <c r="AK1004">
        <v>5.9280100000000002E-2</v>
      </c>
    </row>
    <row r="1005" spans="1:37" x14ac:dyDescent="0.25">
      <c r="A1005">
        <v>1.45E-4</v>
      </c>
      <c r="B1005">
        <v>0.19700000000000001</v>
      </c>
      <c r="C1005">
        <v>0.38</v>
      </c>
      <c r="D1005">
        <v>0.13315199999999999</v>
      </c>
      <c r="E1005">
        <v>0.17119300000000001</v>
      </c>
      <c r="F1005">
        <v>1.3627E-28</v>
      </c>
      <c r="G1005">
        <v>0.1421558</v>
      </c>
      <c r="H1005">
        <v>0.1366</v>
      </c>
      <c r="I1005">
        <v>0.224</v>
      </c>
      <c r="J1005">
        <v>0.22320000000000001</v>
      </c>
      <c r="K1005">
        <v>6.0095999999999997E-2</v>
      </c>
      <c r="L1005">
        <v>-5.3407999999999997E-2</v>
      </c>
      <c r="M1005">
        <v>6.2249999999999996E-3</v>
      </c>
      <c r="O1005">
        <v>1.45E-4</v>
      </c>
      <c r="P1005">
        <f t="shared" si="90"/>
        <v>292.14999999999998</v>
      </c>
      <c r="Q1005">
        <f t="shared" si="95"/>
        <v>190</v>
      </c>
      <c r="R1005">
        <v>0.13315199999999999</v>
      </c>
      <c r="S1005">
        <v>0.17119300000000001</v>
      </c>
      <c r="T1005">
        <v>1.3627E-28</v>
      </c>
      <c r="U1005">
        <v>0.1421558</v>
      </c>
      <c r="V1005">
        <v>0.1366</v>
      </c>
      <c r="W1005">
        <v>0.224</v>
      </c>
      <c r="X1005">
        <f t="shared" si="91"/>
        <v>2.2319999999999998</v>
      </c>
      <c r="Y1005">
        <v>6.0095999999999997E-2</v>
      </c>
      <c r="Z1005">
        <f t="shared" si="92"/>
        <v>534.07999999999993</v>
      </c>
      <c r="AA1005">
        <v>6.2249999999999996E-3</v>
      </c>
      <c r="AC1005">
        <v>5.7677900000000003E-4</v>
      </c>
      <c r="AD1005">
        <f t="shared" si="93"/>
        <v>5.7677899999999997E-2</v>
      </c>
      <c r="AF1005">
        <v>8.5041411430432996E-4</v>
      </c>
      <c r="AG1005">
        <f t="shared" si="94"/>
        <v>8.5041411430432992E-2</v>
      </c>
      <c r="AJ1005">
        <v>1.2920795253728682E-42</v>
      </c>
      <c r="AK1005">
        <v>5.7677899999999997E-2</v>
      </c>
    </row>
    <row r="1006" spans="1:37" x14ac:dyDescent="0.25">
      <c r="A1006">
        <v>1.45E-4</v>
      </c>
      <c r="B1006">
        <v>0.19700000000000001</v>
      </c>
      <c r="C1006">
        <v>0.38</v>
      </c>
      <c r="D1006">
        <v>0.127418</v>
      </c>
      <c r="E1006">
        <v>0.17119300000000001</v>
      </c>
      <c r="F1006">
        <v>1.3627E-28</v>
      </c>
      <c r="G1006">
        <v>0.1421558</v>
      </c>
      <c r="H1006">
        <v>0.1366</v>
      </c>
      <c r="I1006">
        <v>0.224</v>
      </c>
      <c r="J1006">
        <v>0.22320000000000001</v>
      </c>
      <c r="K1006">
        <v>6.0095999999999997E-2</v>
      </c>
      <c r="L1006">
        <v>-5.3407999999999997E-2</v>
      </c>
      <c r="M1006">
        <v>6.2249999999999996E-3</v>
      </c>
      <c r="O1006">
        <v>1.45E-4</v>
      </c>
      <c r="P1006">
        <f t="shared" si="90"/>
        <v>292.14999999999998</v>
      </c>
      <c r="Q1006">
        <f t="shared" si="95"/>
        <v>190</v>
      </c>
      <c r="R1006">
        <v>0.127418</v>
      </c>
      <c r="S1006">
        <v>0.17119300000000001</v>
      </c>
      <c r="T1006">
        <v>1.3627E-28</v>
      </c>
      <c r="U1006">
        <v>0.1421558</v>
      </c>
      <c r="V1006">
        <v>0.1366</v>
      </c>
      <c r="W1006">
        <v>0.224</v>
      </c>
      <c r="X1006">
        <f t="shared" si="91"/>
        <v>2.2319999999999998</v>
      </c>
      <c r="Y1006">
        <v>6.0095999999999997E-2</v>
      </c>
      <c r="Z1006">
        <f t="shared" si="92"/>
        <v>534.07999999999993</v>
      </c>
      <c r="AA1006">
        <v>6.2249999999999996E-3</v>
      </c>
      <c r="AC1006">
        <v>5.1498099999999997E-4</v>
      </c>
      <c r="AD1006">
        <f t="shared" si="93"/>
        <v>5.1498099999999991E-2</v>
      </c>
      <c r="AF1006">
        <v>7.7149725854648902E-4</v>
      </c>
      <c r="AG1006">
        <f t="shared" si="94"/>
        <v>7.714972585464891E-2</v>
      </c>
      <c r="AJ1006">
        <v>1.2558280008530441E-42</v>
      </c>
      <c r="AK1006">
        <v>5.1498099999999991E-2</v>
      </c>
    </row>
    <row r="1007" spans="1:37" x14ac:dyDescent="0.25">
      <c r="A1007">
        <v>1.45E-4</v>
      </c>
      <c r="B1007">
        <v>0.19700000000000001</v>
      </c>
      <c r="C1007">
        <v>0.38</v>
      </c>
      <c r="D1007">
        <v>0.11874999999999999</v>
      </c>
      <c r="E1007">
        <v>0.17119300000000001</v>
      </c>
      <c r="F1007">
        <v>1.3627E-28</v>
      </c>
      <c r="G1007">
        <v>0.1421558</v>
      </c>
      <c r="H1007">
        <v>0.1366</v>
      </c>
      <c r="I1007">
        <v>0.224</v>
      </c>
      <c r="J1007">
        <v>0.22320000000000001</v>
      </c>
      <c r="K1007">
        <v>6.0095999999999997E-2</v>
      </c>
      <c r="L1007">
        <v>-5.3407999999999997E-2</v>
      </c>
      <c r="M1007">
        <v>6.2249999999999996E-3</v>
      </c>
      <c r="O1007">
        <v>1.45E-4</v>
      </c>
      <c r="P1007">
        <f t="shared" si="90"/>
        <v>292.14999999999998</v>
      </c>
      <c r="Q1007">
        <f t="shared" si="95"/>
        <v>190</v>
      </c>
      <c r="R1007">
        <v>0.11874999999999999</v>
      </c>
      <c r="S1007">
        <v>0.17119300000000001</v>
      </c>
      <c r="T1007">
        <v>1.3627E-28</v>
      </c>
      <c r="U1007">
        <v>0.1421558</v>
      </c>
      <c r="V1007">
        <v>0.1366</v>
      </c>
      <c r="W1007">
        <v>0.224</v>
      </c>
      <c r="X1007">
        <f t="shared" si="91"/>
        <v>2.2319999999999998</v>
      </c>
      <c r="Y1007">
        <v>6.0095999999999997E-2</v>
      </c>
      <c r="Z1007">
        <f t="shared" si="92"/>
        <v>534.07999999999993</v>
      </c>
      <c r="AA1007">
        <v>6.2249999999999996E-3</v>
      </c>
      <c r="AC1007">
        <v>4.1198500000000002E-4</v>
      </c>
      <c r="AD1007">
        <f t="shared" si="93"/>
        <v>4.1198499999999999E-2</v>
      </c>
      <c r="AF1007">
        <v>6.6508842844650005E-4</v>
      </c>
      <c r="AG1007">
        <f t="shared" si="94"/>
        <v>6.6508842844650015E-2</v>
      </c>
      <c r="AJ1007">
        <v>1.1999111654969874E-42</v>
      </c>
      <c r="AK1007">
        <v>4.1198499999999999E-2</v>
      </c>
    </row>
    <row r="1008" spans="1:37" x14ac:dyDescent="0.25">
      <c r="A1008">
        <v>1.45E-4</v>
      </c>
      <c r="B1008">
        <v>0.19700000000000001</v>
      </c>
      <c r="C1008">
        <v>0.38</v>
      </c>
      <c r="D1008">
        <v>0.116603</v>
      </c>
      <c r="E1008">
        <v>0.17119300000000001</v>
      </c>
      <c r="F1008">
        <v>1.3627E-28</v>
      </c>
      <c r="G1008">
        <v>0.1421558</v>
      </c>
      <c r="H1008">
        <v>0.1366</v>
      </c>
      <c r="I1008">
        <v>0.224</v>
      </c>
      <c r="J1008">
        <v>0.22320000000000001</v>
      </c>
      <c r="K1008">
        <v>6.0095999999999997E-2</v>
      </c>
      <c r="L1008">
        <v>-5.3407999999999997E-2</v>
      </c>
      <c r="M1008">
        <v>6.2249999999999996E-3</v>
      </c>
      <c r="O1008">
        <v>1.45E-4</v>
      </c>
      <c r="P1008">
        <f t="shared" si="90"/>
        <v>292.14999999999998</v>
      </c>
      <c r="Q1008">
        <f t="shared" si="95"/>
        <v>190</v>
      </c>
      <c r="R1008">
        <v>0.116603</v>
      </c>
      <c r="S1008">
        <v>0.17119300000000001</v>
      </c>
      <c r="T1008">
        <v>1.3627E-28</v>
      </c>
      <c r="U1008">
        <v>0.1421558</v>
      </c>
      <c r="V1008">
        <v>0.1366</v>
      </c>
      <c r="W1008">
        <v>0.224</v>
      </c>
      <c r="X1008">
        <f t="shared" si="91"/>
        <v>2.2319999999999998</v>
      </c>
      <c r="Y1008">
        <v>6.0095999999999997E-2</v>
      </c>
      <c r="Z1008">
        <f t="shared" si="92"/>
        <v>534.07999999999993</v>
      </c>
      <c r="AA1008">
        <v>6.2249999999999996E-3</v>
      </c>
      <c r="AC1008">
        <v>4.8522700000000002E-4</v>
      </c>
      <c r="AD1008">
        <f t="shared" si="93"/>
        <v>4.8522700000000002E-2</v>
      </c>
      <c r="AF1008">
        <v>6.4094054351197403E-4</v>
      </c>
      <c r="AG1008">
        <f t="shared" si="94"/>
        <v>6.4094054351197402E-2</v>
      </c>
      <c r="AJ1008">
        <v>1.1858405501077824E-42</v>
      </c>
      <c r="AK1008">
        <v>4.8522700000000002E-2</v>
      </c>
    </row>
    <row r="1009" spans="1:37" x14ac:dyDescent="0.25">
      <c r="A1009">
        <v>1.45E-4</v>
      </c>
      <c r="B1009">
        <v>0.19700000000000001</v>
      </c>
      <c r="C1009">
        <v>0.38</v>
      </c>
      <c r="D1009">
        <v>0.11619599999999999</v>
      </c>
      <c r="E1009">
        <v>0.17119300000000001</v>
      </c>
      <c r="F1009">
        <v>1.3627E-28</v>
      </c>
      <c r="G1009">
        <v>0.1421558</v>
      </c>
      <c r="H1009">
        <v>0.1366</v>
      </c>
      <c r="I1009">
        <v>0.224</v>
      </c>
      <c r="J1009">
        <v>0.22320000000000001</v>
      </c>
      <c r="K1009">
        <v>6.0095999999999997E-2</v>
      </c>
      <c r="L1009">
        <v>-5.3407999999999997E-2</v>
      </c>
      <c r="M1009">
        <v>6.2249999999999996E-3</v>
      </c>
      <c r="O1009">
        <v>1.45E-4</v>
      </c>
      <c r="P1009">
        <f t="shared" si="90"/>
        <v>292.14999999999998</v>
      </c>
      <c r="Q1009">
        <f t="shared" si="95"/>
        <v>190</v>
      </c>
      <c r="R1009">
        <v>0.11619599999999999</v>
      </c>
      <c r="S1009">
        <v>0.17119300000000001</v>
      </c>
      <c r="T1009">
        <v>1.3627E-28</v>
      </c>
      <c r="U1009">
        <v>0.1421558</v>
      </c>
      <c r="V1009">
        <v>0.1366</v>
      </c>
      <c r="W1009">
        <v>0.224</v>
      </c>
      <c r="X1009">
        <f t="shared" si="91"/>
        <v>2.2319999999999998</v>
      </c>
      <c r="Y1009">
        <v>6.0095999999999997E-2</v>
      </c>
      <c r="Z1009">
        <f t="shared" si="92"/>
        <v>534.07999999999993</v>
      </c>
      <c r="AA1009">
        <v>6.2249999999999996E-3</v>
      </c>
      <c r="AC1009">
        <v>4.5547200000000001E-4</v>
      </c>
      <c r="AD1009">
        <f t="shared" si="93"/>
        <v>4.5547200000000003E-2</v>
      </c>
      <c r="AF1009">
        <v>6.3645640119150502E-4</v>
      </c>
      <c r="AG1009">
        <f t="shared" si="94"/>
        <v>6.3645640119150498E-2</v>
      </c>
      <c r="AJ1009">
        <v>1.1831629372453677E-42</v>
      </c>
      <c r="AK1009">
        <v>4.5547200000000003E-2</v>
      </c>
    </row>
    <row r="1010" spans="1:37" x14ac:dyDescent="0.25">
      <c r="A1010">
        <v>1.45E-4</v>
      </c>
      <c r="B1010">
        <v>0.19700000000000001</v>
      </c>
      <c r="C1010">
        <v>0.38</v>
      </c>
      <c r="D1010">
        <v>0.115353</v>
      </c>
      <c r="E1010">
        <v>0.17119300000000001</v>
      </c>
      <c r="F1010">
        <v>1.3627E-28</v>
      </c>
      <c r="G1010">
        <v>0.1421558</v>
      </c>
      <c r="H1010">
        <v>0.1366</v>
      </c>
      <c r="I1010">
        <v>0.224</v>
      </c>
      <c r="J1010">
        <v>0.22320000000000001</v>
      </c>
      <c r="K1010">
        <v>6.0095999999999997E-2</v>
      </c>
      <c r="L1010">
        <v>-5.3407999999999997E-2</v>
      </c>
      <c r="M1010">
        <v>6.2249999999999996E-3</v>
      </c>
      <c r="O1010">
        <v>1.45E-4</v>
      </c>
      <c r="P1010">
        <f t="shared" si="90"/>
        <v>292.14999999999998</v>
      </c>
      <c r="Q1010">
        <f t="shared" si="95"/>
        <v>190</v>
      </c>
      <c r="R1010">
        <v>0.115353</v>
      </c>
      <c r="S1010">
        <v>0.17119300000000001</v>
      </c>
      <c r="T1010">
        <v>1.3627E-28</v>
      </c>
      <c r="U1010">
        <v>0.1421558</v>
      </c>
      <c r="V1010">
        <v>0.1366</v>
      </c>
      <c r="W1010">
        <v>0.224</v>
      </c>
      <c r="X1010">
        <f t="shared" si="91"/>
        <v>2.2319999999999998</v>
      </c>
      <c r="Y1010">
        <v>6.0095999999999997E-2</v>
      </c>
      <c r="Z1010">
        <f t="shared" si="92"/>
        <v>534.07999999999993</v>
      </c>
      <c r="AA1010">
        <v>6.2249999999999996E-3</v>
      </c>
      <c r="AC1010">
        <v>3.6620899999999999E-4</v>
      </c>
      <c r="AD1010">
        <f t="shared" si="93"/>
        <v>3.6620899999999998E-2</v>
      </c>
      <c r="AF1010">
        <v>6.2726180466422604E-4</v>
      </c>
      <c r="AG1010">
        <f t="shared" si="94"/>
        <v>6.2726180466422601E-2</v>
      </c>
      <c r="AJ1010">
        <v>1.1776063535772552E-42</v>
      </c>
      <c r="AK1010">
        <v>3.6620899999999998E-2</v>
      </c>
    </row>
    <row r="1011" spans="1:37" x14ac:dyDescent="0.25">
      <c r="A1011">
        <v>1.45E-4</v>
      </c>
      <c r="B1011">
        <v>0.19700000000000001</v>
      </c>
      <c r="C1011">
        <v>0.38</v>
      </c>
      <c r="D1011">
        <v>0.11483699999999999</v>
      </c>
      <c r="E1011">
        <v>0.17119300000000001</v>
      </c>
      <c r="F1011">
        <v>1.3627E-28</v>
      </c>
      <c r="G1011">
        <v>0.1421558</v>
      </c>
      <c r="H1011">
        <v>0.1366</v>
      </c>
      <c r="I1011">
        <v>0.224</v>
      </c>
      <c r="J1011">
        <v>0.22320000000000001</v>
      </c>
      <c r="K1011">
        <v>6.0095999999999997E-2</v>
      </c>
      <c r="L1011">
        <v>-5.3407999999999997E-2</v>
      </c>
      <c r="M1011">
        <v>6.2249999999999996E-3</v>
      </c>
      <c r="O1011">
        <v>1.45E-4</v>
      </c>
      <c r="P1011">
        <f t="shared" si="90"/>
        <v>292.14999999999998</v>
      </c>
      <c r="Q1011">
        <f t="shared" si="95"/>
        <v>190</v>
      </c>
      <c r="R1011">
        <v>0.11483699999999999</v>
      </c>
      <c r="S1011">
        <v>0.17119300000000001</v>
      </c>
      <c r="T1011">
        <v>1.3627E-28</v>
      </c>
      <c r="U1011">
        <v>0.1421558</v>
      </c>
      <c r="V1011">
        <v>0.1366</v>
      </c>
      <c r="W1011">
        <v>0.224</v>
      </c>
      <c r="X1011">
        <f t="shared" si="91"/>
        <v>2.2319999999999998</v>
      </c>
      <c r="Y1011">
        <v>6.0095999999999997E-2</v>
      </c>
      <c r="Z1011">
        <f t="shared" si="92"/>
        <v>534.07999999999993</v>
      </c>
      <c r="AA1011">
        <v>6.2249999999999996E-3</v>
      </c>
      <c r="AC1011">
        <v>4.0397399999999998E-4</v>
      </c>
      <c r="AD1011">
        <f t="shared" si="93"/>
        <v>4.03974E-2</v>
      </c>
      <c r="AF1011">
        <v>6.2169527576305097E-4</v>
      </c>
      <c r="AG1011">
        <f t="shared" si="94"/>
        <v>6.2169527576305103E-2</v>
      </c>
      <c r="AJ1011">
        <v>1.1741980881626466E-42</v>
      </c>
      <c r="AK1011">
        <v>4.03974E-2</v>
      </c>
    </row>
    <row r="1012" spans="1:37" x14ac:dyDescent="0.25">
      <c r="A1012">
        <v>1.45E-4</v>
      </c>
      <c r="B1012">
        <v>0.19700000000000001</v>
      </c>
      <c r="C1012">
        <v>0.38</v>
      </c>
      <c r="D1012">
        <v>0.113859</v>
      </c>
      <c r="E1012">
        <v>0.17119300000000001</v>
      </c>
      <c r="F1012">
        <v>1.3627E-28</v>
      </c>
      <c r="G1012">
        <v>0.1421558</v>
      </c>
      <c r="H1012">
        <v>0.1366</v>
      </c>
      <c r="I1012">
        <v>0.224</v>
      </c>
      <c r="J1012">
        <v>0.22320000000000001</v>
      </c>
      <c r="K1012">
        <v>6.0095999999999997E-2</v>
      </c>
      <c r="L1012">
        <v>-5.3407999999999997E-2</v>
      </c>
      <c r="M1012">
        <v>6.2249999999999996E-3</v>
      </c>
      <c r="O1012">
        <v>1.45E-4</v>
      </c>
      <c r="P1012">
        <f t="shared" si="90"/>
        <v>292.14999999999998</v>
      </c>
      <c r="Q1012">
        <f t="shared" si="95"/>
        <v>190</v>
      </c>
      <c r="R1012">
        <v>0.113859</v>
      </c>
      <c r="S1012">
        <v>0.17119300000000001</v>
      </c>
      <c r="T1012">
        <v>1.3627E-28</v>
      </c>
      <c r="U1012">
        <v>0.1421558</v>
      </c>
      <c r="V1012">
        <v>0.1366</v>
      </c>
      <c r="W1012">
        <v>0.224</v>
      </c>
      <c r="X1012">
        <f t="shared" si="91"/>
        <v>2.2319999999999998</v>
      </c>
      <c r="Y1012">
        <v>6.0095999999999997E-2</v>
      </c>
      <c r="Z1012">
        <f t="shared" si="92"/>
        <v>534.07999999999993</v>
      </c>
      <c r="AA1012">
        <v>6.2249999999999996E-3</v>
      </c>
      <c r="AC1012">
        <v>4.4860599999999999E-4</v>
      </c>
      <c r="AD1012">
        <f t="shared" si="93"/>
        <v>4.48606E-2</v>
      </c>
      <c r="AF1012">
        <v>6.1127138970279795E-4</v>
      </c>
      <c r="AG1012">
        <f t="shared" si="94"/>
        <v>6.1127138970279798E-2</v>
      </c>
      <c r="AJ1012">
        <v>1.1677233430400495E-42</v>
      </c>
      <c r="AK1012">
        <v>4.48606E-2</v>
      </c>
    </row>
    <row r="1013" spans="1:37" x14ac:dyDescent="0.25">
      <c r="A1013">
        <v>1.45E-4</v>
      </c>
      <c r="B1013">
        <v>0.19700000000000001</v>
      </c>
      <c r="C1013">
        <v>0.38</v>
      </c>
      <c r="D1013">
        <v>0.11228299999999999</v>
      </c>
      <c r="E1013">
        <v>0.17119300000000001</v>
      </c>
      <c r="F1013">
        <v>1.3627E-28</v>
      </c>
      <c r="G1013">
        <v>0.1421558</v>
      </c>
      <c r="H1013">
        <v>0.1366</v>
      </c>
      <c r="I1013">
        <v>0.224</v>
      </c>
      <c r="J1013">
        <v>0.22320000000000001</v>
      </c>
      <c r="K1013">
        <v>6.0095999999999997E-2</v>
      </c>
      <c r="L1013">
        <v>-5.3407999999999997E-2</v>
      </c>
      <c r="M1013">
        <v>6.2249999999999996E-3</v>
      </c>
      <c r="O1013">
        <v>1.45E-4</v>
      </c>
      <c r="P1013">
        <f t="shared" si="90"/>
        <v>292.14999999999998</v>
      </c>
      <c r="Q1013">
        <f t="shared" si="95"/>
        <v>190</v>
      </c>
      <c r="R1013">
        <v>0.11228299999999999</v>
      </c>
      <c r="S1013">
        <v>0.17119300000000001</v>
      </c>
      <c r="T1013">
        <v>1.3627E-28</v>
      </c>
      <c r="U1013">
        <v>0.1421558</v>
      </c>
      <c r="V1013">
        <v>0.1366</v>
      </c>
      <c r="W1013">
        <v>0.224</v>
      </c>
      <c r="X1013">
        <f t="shared" si="91"/>
        <v>2.2319999999999998</v>
      </c>
      <c r="Y1013">
        <v>6.0095999999999997E-2</v>
      </c>
      <c r="Z1013">
        <f t="shared" si="92"/>
        <v>534.07999999999993</v>
      </c>
      <c r="AA1013">
        <v>6.2249999999999996E-3</v>
      </c>
      <c r="AC1013">
        <v>4.4402800000000001E-4</v>
      </c>
      <c r="AD1013">
        <f t="shared" si="93"/>
        <v>4.4402799999999999E-2</v>
      </c>
      <c r="AF1013">
        <v>5.9481737010021597E-4</v>
      </c>
      <c r="AG1013">
        <f t="shared" si="94"/>
        <v>5.9481737010021601E-2</v>
      </c>
      <c r="AJ1013">
        <v>1.1572480730846365E-42</v>
      </c>
      <c r="AK1013">
        <v>4.4402799999999999E-2</v>
      </c>
    </row>
    <row r="1014" spans="1:37" x14ac:dyDescent="0.25">
      <c r="A1014">
        <v>1.45E-4</v>
      </c>
      <c r="B1014">
        <v>0.19700000000000001</v>
      </c>
      <c r="C1014">
        <v>0.38</v>
      </c>
      <c r="D1014">
        <v>0.11171200000000001</v>
      </c>
      <c r="E1014">
        <v>0.17119300000000001</v>
      </c>
      <c r="F1014">
        <v>1.3627E-28</v>
      </c>
      <c r="G1014">
        <v>0.1421558</v>
      </c>
      <c r="H1014">
        <v>0.1366</v>
      </c>
      <c r="I1014">
        <v>0.224</v>
      </c>
      <c r="J1014">
        <v>0.22320000000000001</v>
      </c>
      <c r="K1014">
        <v>6.0095999999999997E-2</v>
      </c>
      <c r="L1014">
        <v>-5.3407999999999997E-2</v>
      </c>
      <c r="M1014">
        <v>6.2249999999999996E-3</v>
      </c>
      <c r="O1014">
        <v>1.45E-4</v>
      </c>
      <c r="P1014">
        <f t="shared" si="90"/>
        <v>292.14999999999998</v>
      </c>
      <c r="Q1014">
        <f t="shared" si="95"/>
        <v>190</v>
      </c>
      <c r="R1014">
        <v>0.11171200000000001</v>
      </c>
      <c r="S1014">
        <v>0.17119300000000001</v>
      </c>
      <c r="T1014">
        <v>1.3627E-28</v>
      </c>
      <c r="U1014">
        <v>0.1421558</v>
      </c>
      <c r="V1014">
        <v>0.1366</v>
      </c>
      <c r="W1014">
        <v>0.224</v>
      </c>
      <c r="X1014">
        <f t="shared" si="91"/>
        <v>2.2319999999999998</v>
      </c>
      <c r="Y1014">
        <v>6.0095999999999997E-2</v>
      </c>
      <c r="Z1014">
        <f t="shared" si="92"/>
        <v>534.07999999999993</v>
      </c>
      <c r="AA1014">
        <v>6.2249999999999996E-3</v>
      </c>
      <c r="AC1014">
        <v>3.9710800000000002E-4</v>
      </c>
      <c r="AD1014">
        <f t="shared" si="93"/>
        <v>3.9710799999999997E-2</v>
      </c>
      <c r="AF1014">
        <v>5.8895895267442296E-4</v>
      </c>
      <c r="AG1014">
        <f t="shared" si="94"/>
        <v>5.8895895267442301E-2</v>
      </c>
      <c r="AJ1014">
        <v>1.153439974536821E-42</v>
      </c>
      <c r="AK1014">
        <v>3.9710799999999997E-2</v>
      </c>
    </row>
    <row r="1015" spans="1:37" x14ac:dyDescent="0.25">
      <c r="A1015">
        <v>1.45E-4</v>
      </c>
      <c r="B1015">
        <v>0.19700000000000001</v>
      </c>
      <c r="C1015">
        <v>0.38</v>
      </c>
      <c r="D1015">
        <v>0.109837</v>
      </c>
      <c r="E1015">
        <v>0.17119300000000001</v>
      </c>
      <c r="F1015">
        <v>1.3627E-28</v>
      </c>
      <c r="G1015">
        <v>0.1421558</v>
      </c>
      <c r="H1015">
        <v>0.1366</v>
      </c>
      <c r="I1015">
        <v>0.224</v>
      </c>
      <c r="J1015">
        <v>0.22320000000000001</v>
      </c>
      <c r="K1015">
        <v>6.0095999999999997E-2</v>
      </c>
      <c r="L1015">
        <v>-5.3407999999999997E-2</v>
      </c>
      <c r="M1015">
        <v>6.2249999999999996E-3</v>
      </c>
      <c r="O1015">
        <v>1.45E-4</v>
      </c>
      <c r="P1015">
        <f t="shared" si="90"/>
        <v>292.14999999999998</v>
      </c>
      <c r="Q1015">
        <f t="shared" si="95"/>
        <v>190</v>
      </c>
      <c r="R1015">
        <v>0.109837</v>
      </c>
      <c r="S1015">
        <v>0.17119300000000001</v>
      </c>
      <c r="T1015">
        <v>1.3627E-28</v>
      </c>
      <c r="U1015">
        <v>0.1421558</v>
      </c>
      <c r="V1015">
        <v>0.1366</v>
      </c>
      <c r="W1015">
        <v>0.224</v>
      </c>
      <c r="X1015">
        <f t="shared" si="91"/>
        <v>2.2319999999999998</v>
      </c>
      <c r="Y1015">
        <v>6.0095999999999997E-2</v>
      </c>
      <c r="Z1015">
        <f t="shared" si="92"/>
        <v>534.07999999999993</v>
      </c>
      <c r="AA1015">
        <v>6.2249999999999996E-3</v>
      </c>
      <c r="AC1015">
        <v>5.0010400000000002E-4</v>
      </c>
      <c r="AD1015">
        <f t="shared" si="93"/>
        <v>5.0010400000000003E-2</v>
      </c>
      <c r="AF1015">
        <v>5.7009942385585495E-4</v>
      </c>
      <c r="AG1015">
        <f t="shared" si="94"/>
        <v>5.7009942385585488E-2</v>
      </c>
      <c r="AJ1015">
        <v>1.1408865772505331E-42</v>
      </c>
      <c r="AK1015">
        <v>5.0010400000000003E-2</v>
      </c>
    </row>
    <row r="1016" spans="1:37" x14ac:dyDescent="0.25">
      <c r="A1016">
        <v>1.45E-4</v>
      </c>
      <c r="B1016">
        <v>0.19700000000000001</v>
      </c>
      <c r="C1016">
        <v>0.38</v>
      </c>
      <c r="D1016">
        <v>0.11038000000000001</v>
      </c>
      <c r="E1016">
        <v>0.17119300000000001</v>
      </c>
      <c r="F1016">
        <v>1.3627E-28</v>
      </c>
      <c r="G1016">
        <v>0.1421558</v>
      </c>
      <c r="H1016">
        <v>0.1366</v>
      </c>
      <c r="I1016">
        <v>0.224</v>
      </c>
      <c r="J1016">
        <v>0.22320000000000001</v>
      </c>
      <c r="K1016">
        <v>6.0095999999999997E-2</v>
      </c>
      <c r="L1016">
        <v>-5.3407999999999997E-2</v>
      </c>
      <c r="M1016">
        <v>6.2249999999999996E-3</v>
      </c>
      <c r="O1016">
        <v>1.45E-4</v>
      </c>
      <c r="P1016">
        <f t="shared" si="90"/>
        <v>292.14999999999998</v>
      </c>
      <c r="Q1016">
        <f t="shared" si="95"/>
        <v>190</v>
      </c>
      <c r="R1016">
        <v>0.11038000000000001</v>
      </c>
      <c r="S1016">
        <v>0.17119300000000001</v>
      </c>
      <c r="T1016">
        <v>1.3627E-28</v>
      </c>
      <c r="U1016">
        <v>0.1421558</v>
      </c>
      <c r="V1016">
        <v>0.1366</v>
      </c>
      <c r="W1016">
        <v>0.224</v>
      </c>
      <c r="X1016">
        <f t="shared" si="91"/>
        <v>2.2319999999999998</v>
      </c>
      <c r="Y1016">
        <v>6.0095999999999997E-2</v>
      </c>
      <c r="Z1016">
        <f t="shared" si="92"/>
        <v>534.07999999999993</v>
      </c>
      <c r="AA1016">
        <v>6.2249999999999996E-3</v>
      </c>
      <c r="AC1016">
        <v>4.1885099999999998E-4</v>
      </c>
      <c r="AD1016">
        <f t="shared" si="93"/>
        <v>4.1885100000000001E-2</v>
      </c>
      <c r="AF1016">
        <v>5.7550211858154897E-4</v>
      </c>
      <c r="AG1016">
        <f t="shared" si="94"/>
        <v>5.7550211858154891E-2</v>
      </c>
      <c r="AJ1016">
        <v>1.1445297801637321E-42</v>
      </c>
      <c r="AK1016">
        <v>4.1885100000000001E-2</v>
      </c>
    </row>
    <row r="1017" spans="1:37" x14ac:dyDescent="0.25">
      <c r="A1017">
        <v>1.45E-4</v>
      </c>
      <c r="B1017">
        <v>0.19700000000000001</v>
      </c>
      <c r="C1017">
        <v>0.38</v>
      </c>
      <c r="D1017">
        <v>0.10856</v>
      </c>
      <c r="E1017">
        <v>0.17119300000000001</v>
      </c>
      <c r="F1017">
        <v>1.3627E-28</v>
      </c>
      <c r="G1017">
        <v>0.1421558</v>
      </c>
      <c r="H1017">
        <v>0.1366</v>
      </c>
      <c r="I1017">
        <v>0.224</v>
      </c>
      <c r="J1017">
        <v>0.22320000000000001</v>
      </c>
      <c r="K1017">
        <v>6.0095999999999997E-2</v>
      </c>
      <c r="L1017">
        <v>-5.3407999999999997E-2</v>
      </c>
      <c r="M1017">
        <v>6.2249999999999996E-3</v>
      </c>
      <c r="O1017">
        <v>1.45E-4</v>
      </c>
      <c r="P1017">
        <f t="shared" si="90"/>
        <v>292.14999999999998</v>
      </c>
      <c r="Q1017">
        <f t="shared" si="95"/>
        <v>190</v>
      </c>
      <c r="R1017">
        <v>0.10856</v>
      </c>
      <c r="S1017">
        <v>0.17119300000000001</v>
      </c>
      <c r="T1017">
        <v>1.3627E-28</v>
      </c>
      <c r="U1017">
        <v>0.1421558</v>
      </c>
      <c r="V1017">
        <v>0.1366</v>
      </c>
      <c r="W1017">
        <v>0.224</v>
      </c>
      <c r="X1017">
        <f t="shared" si="91"/>
        <v>2.2319999999999998</v>
      </c>
      <c r="Y1017">
        <v>6.0095999999999997E-2</v>
      </c>
      <c r="Z1017">
        <f t="shared" si="92"/>
        <v>534.07999999999993</v>
      </c>
      <c r="AA1017">
        <v>6.2249999999999996E-3</v>
      </c>
      <c r="AC1017">
        <v>3.6849799999999998E-4</v>
      </c>
      <c r="AD1017">
        <f t="shared" si="93"/>
        <v>3.6849800000000002E-2</v>
      </c>
      <c r="AF1017">
        <v>5.5758035905541204E-4</v>
      </c>
      <c r="AG1017">
        <f t="shared" si="94"/>
        <v>5.5758035905541202E-2</v>
      </c>
      <c r="AJ1017">
        <v>1.1322934849421939E-42</v>
      </c>
      <c r="AK1017">
        <v>3.6849800000000002E-2</v>
      </c>
    </row>
    <row r="1018" spans="1:37" x14ac:dyDescent="0.25">
      <c r="A1018">
        <v>1.45E-4</v>
      </c>
      <c r="B1018">
        <v>0.19700000000000001</v>
      </c>
      <c r="C1018">
        <v>0.38</v>
      </c>
      <c r="D1018">
        <v>0.105652</v>
      </c>
      <c r="E1018">
        <v>0.17119300000000001</v>
      </c>
      <c r="F1018">
        <v>1.3627E-28</v>
      </c>
      <c r="G1018">
        <v>0.1421558</v>
      </c>
      <c r="H1018">
        <v>0.1366</v>
      </c>
      <c r="I1018">
        <v>0.224</v>
      </c>
      <c r="J1018">
        <v>0.22320000000000001</v>
      </c>
      <c r="K1018">
        <v>6.0095999999999997E-2</v>
      </c>
      <c r="L1018">
        <v>-5.3407999999999997E-2</v>
      </c>
      <c r="M1018">
        <v>6.2249999999999996E-3</v>
      </c>
      <c r="O1018">
        <v>1.45E-4</v>
      </c>
      <c r="P1018">
        <f t="shared" si="90"/>
        <v>292.14999999999998</v>
      </c>
      <c r="Q1018">
        <f t="shared" si="95"/>
        <v>190</v>
      </c>
      <c r="R1018">
        <v>0.105652</v>
      </c>
      <c r="S1018">
        <v>0.17119300000000001</v>
      </c>
      <c r="T1018">
        <v>1.3627E-28</v>
      </c>
      <c r="U1018">
        <v>0.1421558</v>
      </c>
      <c r="V1018">
        <v>0.1366</v>
      </c>
      <c r="W1018">
        <v>0.224</v>
      </c>
      <c r="X1018">
        <f t="shared" si="91"/>
        <v>2.2319999999999998</v>
      </c>
      <c r="Y1018">
        <v>6.0095999999999997E-2</v>
      </c>
      <c r="Z1018">
        <f t="shared" si="92"/>
        <v>534.07999999999993</v>
      </c>
      <c r="AA1018">
        <v>6.2249999999999996E-3</v>
      </c>
      <c r="AC1018">
        <v>4.3372899999999999E-4</v>
      </c>
      <c r="AD1018">
        <f t="shared" si="93"/>
        <v>4.3372899999999999E-2</v>
      </c>
      <c r="AF1018">
        <v>5.30026865129948E-4</v>
      </c>
      <c r="AG1018">
        <f t="shared" si="94"/>
        <v>5.30026865129948E-2</v>
      </c>
      <c r="AJ1018">
        <v>1.1125906555804802E-42</v>
      </c>
      <c r="AK1018">
        <v>4.3372899999999999E-2</v>
      </c>
    </row>
    <row r="1019" spans="1:37" x14ac:dyDescent="0.25">
      <c r="A1019">
        <v>1.45E-4</v>
      </c>
      <c r="B1019">
        <v>0.19700000000000001</v>
      </c>
      <c r="C1019">
        <v>0.38</v>
      </c>
      <c r="D1019">
        <v>0.103071</v>
      </c>
      <c r="E1019">
        <v>0.17119300000000001</v>
      </c>
      <c r="F1019">
        <v>1.3627E-28</v>
      </c>
      <c r="G1019">
        <v>0.1421558</v>
      </c>
      <c r="H1019">
        <v>0.1366</v>
      </c>
      <c r="I1019">
        <v>0.224</v>
      </c>
      <c r="J1019">
        <v>0.22320000000000001</v>
      </c>
      <c r="K1019">
        <v>6.0095999999999997E-2</v>
      </c>
      <c r="L1019">
        <v>-5.3407999999999997E-2</v>
      </c>
      <c r="M1019">
        <v>6.2249999999999996E-3</v>
      </c>
      <c r="O1019">
        <v>1.45E-4</v>
      </c>
      <c r="P1019">
        <f t="shared" si="90"/>
        <v>292.14999999999998</v>
      </c>
      <c r="Q1019">
        <f t="shared" si="95"/>
        <v>190</v>
      </c>
      <c r="R1019">
        <v>0.103071</v>
      </c>
      <c r="S1019">
        <v>0.17119300000000001</v>
      </c>
      <c r="T1019">
        <v>1.3627E-28</v>
      </c>
      <c r="U1019">
        <v>0.1421558</v>
      </c>
      <c r="V1019">
        <v>0.1366</v>
      </c>
      <c r="W1019">
        <v>0.224</v>
      </c>
      <c r="X1019">
        <f t="shared" si="91"/>
        <v>2.2319999999999998</v>
      </c>
      <c r="Y1019">
        <v>6.0095999999999997E-2</v>
      </c>
      <c r="Z1019">
        <f t="shared" si="92"/>
        <v>534.07999999999993</v>
      </c>
      <c r="AA1019">
        <v>6.2249999999999996E-3</v>
      </c>
      <c r="AC1019">
        <v>3.39888E-4</v>
      </c>
      <c r="AD1019">
        <f t="shared" si="93"/>
        <v>3.39888E-2</v>
      </c>
      <c r="AF1019">
        <v>5.0664675152349104E-4</v>
      </c>
      <c r="AG1019">
        <f t="shared" si="94"/>
        <v>5.0664675152349105E-2</v>
      </c>
      <c r="AJ1019">
        <v>1.0949422169337429E-42</v>
      </c>
      <c r="AK1019">
        <v>3.39888E-2</v>
      </c>
    </row>
    <row r="1020" spans="1:37" x14ac:dyDescent="0.25">
      <c r="A1020">
        <v>1.45E-4</v>
      </c>
      <c r="B1020">
        <v>0.19700000000000001</v>
      </c>
      <c r="C1020">
        <v>0.38</v>
      </c>
      <c r="D1020">
        <v>0.102935</v>
      </c>
      <c r="E1020">
        <v>0.17119300000000001</v>
      </c>
      <c r="F1020">
        <v>1.3627E-28</v>
      </c>
      <c r="G1020">
        <v>0.1421558</v>
      </c>
      <c r="H1020">
        <v>0.1366</v>
      </c>
      <c r="I1020">
        <v>0.224</v>
      </c>
      <c r="J1020">
        <v>0.22320000000000001</v>
      </c>
      <c r="K1020">
        <v>6.0095999999999997E-2</v>
      </c>
      <c r="L1020">
        <v>-5.3407999999999997E-2</v>
      </c>
      <c r="M1020">
        <v>6.2249999999999996E-3</v>
      </c>
      <c r="O1020">
        <v>1.45E-4</v>
      </c>
      <c r="P1020">
        <f t="shared" si="90"/>
        <v>292.14999999999998</v>
      </c>
      <c r="Q1020">
        <f t="shared" si="95"/>
        <v>190</v>
      </c>
      <c r="R1020">
        <v>0.102935</v>
      </c>
      <c r="S1020">
        <v>0.17119300000000001</v>
      </c>
      <c r="T1020">
        <v>1.3627E-28</v>
      </c>
      <c r="U1020">
        <v>0.1421558</v>
      </c>
      <c r="V1020">
        <v>0.1366</v>
      </c>
      <c r="W1020">
        <v>0.224</v>
      </c>
      <c r="X1020">
        <f t="shared" si="91"/>
        <v>2.2319999999999998</v>
      </c>
      <c r="Y1020">
        <v>6.0095999999999997E-2</v>
      </c>
      <c r="Z1020">
        <f t="shared" si="92"/>
        <v>534.07999999999993</v>
      </c>
      <c r="AA1020">
        <v>6.2249999999999996E-3</v>
      </c>
      <c r="AC1020">
        <v>2.8953399999999998E-4</v>
      </c>
      <c r="AD1020">
        <f t="shared" si="93"/>
        <v>2.8953400000000001E-2</v>
      </c>
      <c r="AF1020">
        <v>5.0544205053835198E-4</v>
      </c>
      <c r="AG1020">
        <f t="shared" si="94"/>
        <v>5.0544205053835202E-2</v>
      </c>
      <c r="AJ1020">
        <v>1.0940079661246932E-42</v>
      </c>
      <c r="AK1020">
        <v>2.8953400000000001E-2</v>
      </c>
    </row>
    <row r="1021" spans="1:37" x14ac:dyDescent="0.25">
      <c r="A1021">
        <v>1.45E-4</v>
      </c>
      <c r="B1021">
        <v>0.19700000000000001</v>
      </c>
      <c r="C1021">
        <v>0.38</v>
      </c>
      <c r="D1021">
        <v>0.101603</v>
      </c>
      <c r="E1021">
        <v>0.17119300000000001</v>
      </c>
      <c r="F1021">
        <v>1.3627E-28</v>
      </c>
      <c r="G1021">
        <v>0.1421558</v>
      </c>
      <c r="H1021">
        <v>0.1366</v>
      </c>
      <c r="I1021">
        <v>0.224</v>
      </c>
      <c r="J1021">
        <v>0.22320000000000001</v>
      </c>
      <c r="K1021">
        <v>6.0095999999999997E-2</v>
      </c>
      <c r="L1021">
        <v>-5.3407999999999997E-2</v>
      </c>
      <c r="M1021">
        <v>6.2249999999999996E-3</v>
      </c>
      <c r="O1021">
        <v>1.45E-4</v>
      </c>
      <c r="P1021">
        <f t="shared" si="90"/>
        <v>292.14999999999998</v>
      </c>
      <c r="Q1021">
        <f t="shared" si="95"/>
        <v>190</v>
      </c>
      <c r="R1021">
        <v>0.101603</v>
      </c>
      <c r="S1021">
        <v>0.17119300000000001</v>
      </c>
      <c r="T1021">
        <v>1.3627E-28</v>
      </c>
      <c r="U1021">
        <v>0.1421558</v>
      </c>
      <c r="V1021">
        <v>0.1366</v>
      </c>
      <c r="W1021">
        <v>0.224</v>
      </c>
      <c r="X1021">
        <f t="shared" si="91"/>
        <v>2.2319999999999998</v>
      </c>
      <c r="Y1021">
        <v>6.0095999999999997E-2</v>
      </c>
      <c r="Z1021">
        <f t="shared" si="92"/>
        <v>534.07999999999993</v>
      </c>
      <c r="AA1021">
        <v>6.2249999999999996E-3</v>
      </c>
      <c r="AC1021">
        <v>2.8839000000000002E-4</v>
      </c>
      <c r="AD1021">
        <f t="shared" si="93"/>
        <v>2.8839E-2</v>
      </c>
      <c r="AF1021">
        <v>4.9378444005411905E-4</v>
      </c>
      <c r="AG1021">
        <f t="shared" si="94"/>
        <v>4.9378444005411908E-2</v>
      </c>
      <c r="AJ1021">
        <v>1.0848346116480333E-42</v>
      </c>
      <c r="AK1021">
        <v>2.8839E-2</v>
      </c>
    </row>
    <row r="1022" spans="1:37" x14ac:dyDescent="0.25">
      <c r="A1022">
        <v>1.45E-4</v>
      </c>
      <c r="B1022">
        <v>0.19700000000000001</v>
      </c>
      <c r="C1022">
        <v>0.38</v>
      </c>
      <c r="D1022">
        <v>0.10125000000000001</v>
      </c>
      <c r="E1022">
        <v>0.17119300000000001</v>
      </c>
      <c r="F1022">
        <v>1.3627E-28</v>
      </c>
      <c r="G1022">
        <v>0.1421558</v>
      </c>
      <c r="H1022">
        <v>0.1366</v>
      </c>
      <c r="I1022">
        <v>0.224</v>
      </c>
      <c r="J1022">
        <v>0.22320000000000001</v>
      </c>
      <c r="K1022">
        <v>6.0095999999999997E-2</v>
      </c>
      <c r="L1022">
        <v>-5.3407999999999997E-2</v>
      </c>
      <c r="M1022">
        <v>6.2249999999999996E-3</v>
      </c>
      <c r="O1022">
        <v>1.45E-4</v>
      </c>
      <c r="P1022">
        <f t="shared" si="90"/>
        <v>292.14999999999998</v>
      </c>
      <c r="Q1022">
        <f t="shared" si="95"/>
        <v>190</v>
      </c>
      <c r="R1022">
        <v>0.10125000000000001</v>
      </c>
      <c r="S1022">
        <v>0.17119300000000001</v>
      </c>
      <c r="T1022">
        <v>1.3627E-28</v>
      </c>
      <c r="U1022">
        <v>0.1421558</v>
      </c>
      <c r="V1022">
        <v>0.1366</v>
      </c>
      <c r="W1022">
        <v>0.224</v>
      </c>
      <c r="X1022">
        <f t="shared" si="91"/>
        <v>2.2319999999999998</v>
      </c>
      <c r="Y1022">
        <v>6.0095999999999997E-2</v>
      </c>
      <c r="Z1022">
        <f t="shared" si="92"/>
        <v>534.07999999999993</v>
      </c>
      <c r="AA1022">
        <v>6.2249999999999996E-3</v>
      </c>
      <c r="AC1022">
        <v>3.1471100000000002E-4</v>
      </c>
      <c r="AD1022">
        <f t="shared" si="93"/>
        <v>3.1471100000000002E-2</v>
      </c>
      <c r="AF1022">
        <v>4.9073761320776797E-4</v>
      </c>
      <c r="AG1022">
        <f t="shared" si="94"/>
        <v>4.9073761320776794E-2</v>
      </c>
      <c r="AJ1022">
        <v>1.0823964232180554E-42</v>
      </c>
      <c r="AK1022">
        <v>3.1471100000000002E-2</v>
      </c>
    </row>
    <row r="1023" spans="1:37" x14ac:dyDescent="0.25">
      <c r="A1023">
        <v>1.45E-4</v>
      </c>
      <c r="B1023">
        <v>0.19700000000000001</v>
      </c>
      <c r="C1023">
        <v>0.38</v>
      </c>
      <c r="D1023">
        <v>0.10163</v>
      </c>
      <c r="E1023">
        <v>0.17119300000000001</v>
      </c>
      <c r="F1023">
        <v>1.3627E-28</v>
      </c>
      <c r="G1023">
        <v>0.1421558</v>
      </c>
      <c r="H1023">
        <v>0.1366</v>
      </c>
      <c r="I1023">
        <v>0.224</v>
      </c>
      <c r="J1023">
        <v>0.22320000000000001</v>
      </c>
      <c r="K1023">
        <v>6.0095999999999997E-2</v>
      </c>
      <c r="L1023">
        <v>-5.3407999999999997E-2</v>
      </c>
      <c r="M1023">
        <v>6.2249999999999996E-3</v>
      </c>
      <c r="O1023">
        <v>1.45E-4</v>
      </c>
      <c r="P1023">
        <f t="shared" si="90"/>
        <v>292.14999999999998</v>
      </c>
      <c r="Q1023">
        <f t="shared" si="95"/>
        <v>190</v>
      </c>
      <c r="R1023">
        <v>0.10163</v>
      </c>
      <c r="S1023">
        <v>0.17119300000000001</v>
      </c>
      <c r="T1023">
        <v>1.3627E-28</v>
      </c>
      <c r="U1023">
        <v>0.1421558</v>
      </c>
      <c r="V1023">
        <v>0.1366</v>
      </c>
      <c r="W1023">
        <v>0.224</v>
      </c>
      <c r="X1023">
        <f t="shared" si="91"/>
        <v>2.2319999999999998</v>
      </c>
      <c r="Y1023">
        <v>6.0095999999999997E-2</v>
      </c>
      <c r="Z1023">
        <f t="shared" si="92"/>
        <v>534.07999999999993</v>
      </c>
      <c r="AA1023">
        <v>6.2249999999999996E-3</v>
      </c>
      <c r="AC1023">
        <v>3.7650900000000002E-4</v>
      </c>
      <c r="AD1023">
        <f t="shared" si="93"/>
        <v>3.7650900000000001E-2</v>
      </c>
      <c r="AF1023">
        <v>4.9401821376212696E-4</v>
      </c>
      <c r="AG1023">
        <f t="shared" si="94"/>
        <v>4.9401821376212698E-2</v>
      </c>
      <c r="AJ1023">
        <v>1.0850209785982097E-42</v>
      </c>
      <c r="AK1023">
        <v>3.7650900000000001E-2</v>
      </c>
    </row>
    <row r="1024" spans="1:37" x14ac:dyDescent="0.25">
      <c r="A1024">
        <v>1.45E-4</v>
      </c>
      <c r="B1024">
        <v>0.19700000000000001</v>
      </c>
      <c r="C1024">
        <v>0.38</v>
      </c>
      <c r="D1024">
        <v>9.7554299999999997E-2</v>
      </c>
      <c r="E1024">
        <v>0.17119300000000001</v>
      </c>
      <c r="F1024">
        <v>1.3627E-28</v>
      </c>
      <c r="G1024">
        <v>0.1421558</v>
      </c>
      <c r="H1024">
        <v>0.1366</v>
      </c>
      <c r="I1024">
        <v>0.224</v>
      </c>
      <c r="J1024">
        <v>0.22320000000000001</v>
      </c>
      <c r="K1024">
        <v>6.0095999999999997E-2</v>
      </c>
      <c r="L1024">
        <v>-5.3407999999999997E-2</v>
      </c>
      <c r="M1024">
        <v>6.2249999999999996E-3</v>
      </c>
      <c r="O1024">
        <v>1.45E-4</v>
      </c>
      <c r="P1024">
        <f t="shared" si="90"/>
        <v>292.14999999999998</v>
      </c>
      <c r="Q1024">
        <f t="shared" si="95"/>
        <v>190</v>
      </c>
      <c r="R1024">
        <v>9.7554299999999997E-2</v>
      </c>
      <c r="S1024">
        <v>0.17119300000000001</v>
      </c>
      <c r="T1024">
        <v>1.3627E-28</v>
      </c>
      <c r="U1024">
        <v>0.1421558</v>
      </c>
      <c r="V1024">
        <v>0.1366</v>
      </c>
      <c r="W1024">
        <v>0.224</v>
      </c>
      <c r="X1024">
        <f t="shared" si="91"/>
        <v>2.2319999999999998</v>
      </c>
      <c r="Y1024">
        <v>6.0095999999999997E-2</v>
      </c>
      <c r="Z1024">
        <f t="shared" si="92"/>
        <v>534.07999999999993</v>
      </c>
      <c r="AA1024">
        <v>6.2249999999999996E-3</v>
      </c>
      <c r="AC1024">
        <v>1.9569300000000001E-4</v>
      </c>
      <c r="AD1024">
        <f t="shared" si="93"/>
        <v>1.9569300000000001E-2</v>
      </c>
      <c r="AF1024">
        <v>4.5988280249808399E-4</v>
      </c>
      <c r="AG1024">
        <f t="shared" si="94"/>
        <v>4.5988280249808396E-2</v>
      </c>
      <c r="AJ1024">
        <v>1.0566867674699809E-42</v>
      </c>
      <c r="AK1024">
        <v>1.9569300000000001E-2</v>
      </c>
    </row>
    <row r="1025" spans="1:37" x14ac:dyDescent="0.25">
      <c r="A1025">
        <v>1.45E-4</v>
      </c>
      <c r="B1025">
        <v>0.19700000000000001</v>
      </c>
      <c r="C1025">
        <v>0.38</v>
      </c>
      <c r="D1025">
        <v>9.6440200000000004E-2</v>
      </c>
      <c r="E1025">
        <v>0.17119300000000001</v>
      </c>
      <c r="F1025">
        <v>1.3627E-28</v>
      </c>
      <c r="G1025">
        <v>0.1421558</v>
      </c>
      <c r="H1025">
        <v>0.1366</v>
      </c>
      <c r="I1025">
        <v>0.224</v>
      </c>
      <c r="J1025">
        <v>0.22320000000000001</v>
      </c>
      <c r="K1025">
        <v>6.0095999999999997E-2</v>
      </c>
      <c r="L1025">
        <v>-5.3407999999999997E-2</v>
      </c>
      <c r="M1025">
        <v>6.2249999999999996E-3</v>
      </c>
      <c r="O1025">
        <v>1.45E-4</v>
      </c>
      <c r="P1025">
        <f t="shared" si="90"/>
        <v>292.14999999999998</v>
      </c>
      <c r="Q1025">
        <f t="shared" si="95"/>
        <v>190</v>
      </c>
      <c r="R1025">
        <v>9.6440200000000004E-2</v>
      </c>
      <c r="S1025">
        <v>0.17119300000000001</v>
      </c>
      <c r="T1025">
        <v>1.3627E-28</v>
      </c>
      <c r="U1025">
        <v>0.1421558</v>
      </c>
      <c r="V1025">
        <v>0.1366</v>
      </c>
      <c r="W1025">
        <v>0.224</v>
      </c>
      <c r="X1025">
        <f t="shared" si="91"/>
        <v>2.2319999999999998</v>
      </c>
      <c r="Y1025">
        <v>6.0095999999999997E-2</v>
      </c>
      <c r="Z1025">
        <f t="shared" si="92"/>
        <v>534.07999999999993</v>
      </c>
      <c r="AA1025">
        <v>6.2249999999999996E-3</v>
      </c>
      <c r="AC1025">
        <v>3.1127800000000001E-4</v>
      </c>
      <c r="AD1025">
        <f t="shared" si="93"/>
        <v>3.1127800000000001E-2</v>
      </c>
      <c r="AF1025">
        <v>4.5094560089257502E-4</v>
      </c>
      <c r="AG1025">
        <f t="shared" si="94"/>
        <v>4.5094560089257503E-2</v>
      </c>
      <c r="AJ1025">
        <v>1.0488691781768699E-42</v>
      </c>
      <c r="AK1025">
        <v>3.1127800000000001E-2</v>
      </c>
    </row>
    <row r="1026" spans="1:37" x14ac:dyDescent="0.25">
      <c r="A1026">
        <v>1.45E-4</v>
      </c>
      <c r="B1026">
        <v>0.19700000000000001</v>
      </c>
      <c r="C1026">
        <v>0.38</v>
      </c>
      <c r="D1026">
        <v>9.5407599999999995E-2</v>
      </c>
      <c r="E1026">
        <v>0.17119300000000001</v>
      </c>
      <c r="F1026">
        <v>1.3627E-28</v>
      </c>
      <c r="G1026">
        <v>0.1421558</v>
      </c>
      <c r="H1026">
        <v>0.1366</v>
      </c>
      <c r="I1026">
        <v>0.224</v>
      </c>
      <c r="J1026">
        <v>0.22320000000000001</v>
      </c>
      <c r="K1026">
        <v>6.0095999999999997E-2</v>
      </c>
      <c r="L1026">
        <v>-5.3407999999999997E-2</v>
      </c>
      <c r="M1026">
        <v>6.2249999999999996E-3</v>
      </c>
      <c r="O1026">
        <v>1.45E-4</v>
      </c>
      <c r="P1026">
        <f t="shared" si="90"/>
        <v>292.14999999999998</v>
      </c>
      <c r="Q1026">
        <f t="shared" si="95"/>
        <v>190</v>
      </c>
      <c r="R1026">
        <v>9.5407599999999995E-2</v>
      </c>
      <c r="S1026">
        <v>0.17119300000000001</v>
      </c>
      <c r="T1026">
        <v>1.3627E-28</v>
      </c>
      <c r="U1026">
        <v>0.1421558</v>
      </c>
      <c r="V1026">
        <v>0.1366</v>
      </c>
      <c r="W1026">
        <v>0.224</v>
      </c>
      <c r="X1026">
        <f t="shared" si="91"/>
        <v>2.2319999999999998</v>
      </c>
      <c r="Y1026">
        <v>6.0095999999999997E-2</v>
      </c>
      <c r="Z1026">
        <f t="shared" si="92"/>
        <v>534.07999999999993</v>
      </c>
      <c r="AA1026">
        <v>6.2249999999999996E-3</v>
      </c>
      <c r="AC1026">
        <v>3.1928799999999998E-4</v>
      </c>
      <c r="AD1026">
        <f t="shared" si="93"/>
        <v>3.19288E-2</v>
      </c>
      <c r="AF1026">
        <v>4.4280850118500099E-4</v>
      </c>
      <c r="AG1026">
        <f t="shared" si="94"/>
        <v>4.4280850118500102E-2</v>
      </c>
      <c r="AJ1026">
        <v>1.041594915492599E-42</v>
      </c>
      <c r="AK1026">
        <v>3.19288E-2</v>
      </c>
    </row>
    <row r="1027" spans="1:37" x14ac:dyDescent="0.25">
      <c r="A1027">
        <v>1.45E-4</v>
      </c>
      <c r="B1027">
        <v>0.19700000000000001</v>
      </c>
      <c r="C1027">
        <v>0.38</v>
      </c>
      <c r="D1027">
        <v>9.4130400000000003E-2</v>
      </c>
      <c r="E1027">
        <v>0.17119300000000001</v>
      </c>
      <c r="F1027">
        <v>1.3627E-28</v>
      </c>
      <c r="G1027">
        <v>0.1421558</v>
      </c>
      <c r="H1027">
        <v>0.1366</v>
      </c>
      <c r="I1027">
        <v>0.224</v>
      </c>
      <c r="J1027">
        <v>0.22320000000000001</v>
      </c>
      <c r="K1027">
        <v>6.0095999999999997E-2</v>
      </c>
      <c r="L1027">
        <v>-5.3407999999999997E-2</v>
      </c>
      <c r="M1027">
        <v>6.2249999999999996E-3</v>
      </c>
      <c r="O1027">
        <v>1.45E-4</v>
      </c>
      <c r="P1027">
        <f t="shared" ref="P1027:P1090" si="96">(C1027*50)+273.15</f>
        <v>292.14999999999998</v>
      </c>
      <c r="Q1027">
        <f t="shared" si="95"/>
        <v>190</v>
      </c>
      <c r="R1027">
        <v>9.4130400000000003E-2</v>
      </c>
      <c r="S1027">
        <v>0.17119300000000001</v>
      </c>
      <c r="T1027">
        <v>1.3627E-28</v>
      </c>
      <c r="U1027">
        <v>0.1421558</v>
      </c>
      <c r="V1027">
        <v>0.1366</v>
      </c>
      <c r="W1027">
        <v>0.224</v>
      </c>
      <c r="X1027">
        <f t="shared" ref="X1027:X1090" si="97">J1027/10^-1</f>
        <v>2.2319999999999998</v>
      </c>
      <c r="Y1027">
        <v>6.0095999999999997E-2</v>
      </c>
      <c r="Z1027">
        <f t="shared" ref="Z1027:Z1090" si="98">(-L1027/10^-4)</f>
        <v>534.07999999999993</v>
      </c>
      <c r="AA1027">
        <v>6.2249999999999996E-3</v>
      </c>
      <c r="AC1027">
        <v>3.0326700000000002E-4</v>
      </c>
      <c r="AD1027">
        <f t="shared" ref="AD1027:AD1090" si="99">(AC1027*10^9)/10^7</f>
        <v>3.0326700000000002E-2</v>
      </c>
      <c r="AF1027">
        <v>4.32935316255576E-4</v>
      </c>
      <c r="AG1027">
        <f t="shared" ref="AG1027:AG1090" si="100">(AF1027*10^9)/10^7</f>
        <v>4.3293531625557595E-2</v>
      </c>
      <c r="AJ1027">
        <v>1.0325589214550502E-42</v>
      </c>
      <c r="AK1027">
        <v>3.0326700000000002E-2</v>
      </c>
    </row>
    <row r="1028" spans="1:37" x14ac:dyDescent="0.25">
      <c r="A1028">
        <v>1.45E-4</v>
      </c>
      <c r="B1028">
        <v>0.19700000000000001</v>
      </c>
      <c r="C1028">
        <v>0.38</v>
      </c>
      <c r="D1028">
        <v>9.2445700000000006E-2</v>
      </c>
      <c r="E1028">
        <v>0.17119300000000001</v>
      </c>
      <c r="F1028">
        <v>1.3627E-28</v>
      </c>
      <c r="G1028">
        <v>0.1421558</v>
      </c>
      <c r="H1028">
        <v>0.1366</v>
      </c>
      <c r="I1028">
        <v>0.224</v>
      </c>
      <c r="J1028">
        <v>0.22320000000000001</v>
      </c>
      <c r="K1028">
        <v>6.0095999999999997E-2</v>
      </c>
      <c r="L1028">
        <v>-5.3407999999999997E-2</v>
      </c>
      <c r="M1028">
        <v>6.2249999999999996E-3</v>
      </c>
      <c r="O1028">
        <v>1.45E-4</v>
      </c>
      <c r="P1028">
        <f t="shared" si="96"/>
        <v>292.14999999999998</v>
      </c>
      <c r="Q1028">
        <f t="shared" ref="Q1028:Q1091" si="101">C1028*500</f>
        <v>190</v>
      </c>
      <c r="R1028">
        <v>9.2445700000000006E-2</v>
      </c>
      <c r="S1028">
        <v>0.17119300000000001</v>
      </c>
      <c r="T1028">
        <v>1.3627E-28</v>
      </c>
      <c r="U1028">
        <v>0.1421558</v>
      </c>
      <c r="V1028">
        <v>0.1366</v>
      </c>
      <c r="W1028">
        <v>0.224</v>
      </c>
      <c r="X1028">
        <f t="shared" si="97"/>
        <v>2.2319999999999998</v>
      </c>
      <c r="Y1028">
        <v>6.0095999999999997E-2</v>
      </c>
      <c r="Z1028">
        <f t="shared" si="98"/>
        <v>534.07999999999993</v>
      </c>
      <c r="AA1028">
        <v>6.2249999999999996E-3</v>
      </c>
      <c r="AC1028">
        <v>3.5705399999999999E-4</v>
      </c>
      <c r="AD1028">
        <f t="shared" si="99"/>
        <v>3.5705399999999998E-2</v>
      </c>
      <c r="AF1028">
        <v>4.2022936636984499E-4</v>
      </c>
      <c r="AG1028">
        <f t="shared" si="100"/>
        <v>4.2022936636984497E-2</v>
      </c>
      <c r="AJ1028">
        <v>1.0205733459312544E-42</v>
      </c>
      <c r="AK1028">
        <v>3.5705399999999998E-2</v>
      </c>
    </row>
    <row r="1029" spans="1:37" x14ac:dyDescent="0.25">
      <c r="A1029">
        <v>1.45E-4</v>
      </c>
      <c r="B1029">
        <v>0.19700000000000001</v>
      </c>
      <c r="C1029">
        <v>0.38</v>
      </c>
      <c r="D1029">
        <v>9.2581499999999997E-2</v>
      </c>
      <c r="E1029">
        <v>0.17119300000000001</v>
      </c>
      <c r="F1029">
        <v>1.3627E-28</v>
      </c>
      <c r="G1029">
        <v>0.1421558</v>
      </c>
      <c r="H1029">
        <v>0.1366</v>
      </c>
      <c r="I1029">
        <v>0.224</v>
      </c>
      <c r="J1029">
        <v>0.22320000000000001</v>
      </c>
      <c r="K1029">
        <v>6.0095999999999997E-2</v>
      </c>
      <c r="L1029">
        <v>-5.3407999999999997E-2</v>
      </c>
      <c r="M1029">
        <v>6.2249999999999996E-3</v>
      </c>
      <c r="O1029">
        <v>1.45E-4</v>
      </c>
      <c r="P1029">
        <f t="shared" si="96"/>
        <v>292.14999999999998</v>
      </c>
      <c r="Q1029">
        <f t="shared" si="101"/>
        <v>190</v>
      </c>
      <c r="R1029">
        <v>9.2581499999999997E-2</v>
      </c>
      <c r="S1029">
        <v>0.17119300000000001</v>
      </c>
      <c r="T1029">
        <v>1.3627E-28</v>
      </c>
      <c r="U1029">
        <v>0.1421558</v>
      </c>
      <c r="V1029">
        <v>0.1366</v>
      </c>
      <c r="W1029">
        <v>0.224</v>
      </c>
      <c r="X1029">
        <f t="shared" si="97"/>
        <v>2.2319999999999998</v>
      </c>
      <c r="Y1029">
        <v>6.0095999999999997E-2</v>
      </c>
      <c r="Z1029">
        <f t="shared" si="98"/>
        <v>534.07999999999993</v>
      </c>
      <c r="AA1029">
        <v>6.2249999999999996E-3</v>
      </c>
      <c r="AC1029">
        <v>2.46047E-4</v>
      </c>
      <c r="AD1029">
        <f t="shared" si="99"/>
        <v>2.46047E-2</v>
      </c>
      <c r="AF1029">
        <v>4.2124037694408302E-4</v>
      </c>
      <c r="AG1029">
        <f t="shared" si="100"/>
        <v>4.2124037694408305E-2</v>
      </c>
      <c r="AJ1029">
        <v>1.0215423221205884E-42</v>
      </c>
      <c r="AK1029">
        <v>2.46047E-2</v>
      </c>
    </row>
    <row r="1030" spans="1:37" x14ac:dyDescent="0.25">
      <c r="A1030">
        <v>1.45E-4</v>
      </c>
      <c r="B1030">
        <v>0.19700000000000001</v>
      </c>
      <c r="C1030">
        <v>0.38</v>
      </c>
      <c r="D1030">
        <v>8.7798899999999999E-2</v>
      </c>
      <c r="E1030">
        <v>0.17119300000000001</v>
      </c>
      <c r="F1030">
        <v>1.3627E-28</v>
      </c>
      <c r="G1030">
        <v>0.1421558</v>
      </c>
      <c r="H1030">
        <v>0.1366</v>
      </c>
      <c r="I1030">
        <v>0.224</v>
      </c>
      <c r="J1030">
        <v>0.22320000000000001</v>
      </c>
      <c r="K1030">
        <v>6.0095999999999997E-2</v>
      </c>
      <c r="L1030">
        <v>-5.3407999999999997E-2</v>
      </c>
      <c r="M1030">
        <v>6.2249999999999996E-3</v>
      </c>
      <c r="O1030">
        <v>1.45E-4</v>
      </c>
      <c r="P1030">
        <f t="shared" si="96"/>
        <v>292.14999999999998</v>
      </c>
      <c r="Q1030">
        <f t="shared" si="101"/>
        <v>190</v>
      </c>
      <c r="R1030">
        <v>8.7798899999999999E-2</v>
      </c>
      <c r="S1030">
        <v>0.17119300000000001</v>
      </c>
      <c r="T1030">
        <v>1.3627E-28</v>
      </c>
      <c r="U1030">
        <v>0.1421558</v>
      </c>
      <c r="V1030">
        <v>0.1366</v>
      </c>
      <c r="W1030">
        <v>0.224</v>
      </c>
      <c r="X1030">
        <f t="shared" si="97"/>
        <v>2.2319999999999998</v>
      </c>
      <c r="Y1030">
        <v>6.0095999999999997E-2</v>
      </c>
      <c r="Z1030">
        <f t="shared" si="98"/>
        <v>534.07999999999993</v>
      </c>
      <c r="AA1030">
        <v>6.2249999999999996E-3</v>
      </c>
      <c r="AC1030">
        <v>2.4719100000000001E-4</v>
      </c>
      <c r="AD1030">
        <f t="shared" si="99"/>
        <v>2.4719100000000001E-2</v>
      </c>
      <c r="AF1030">
        <v>3.8698459232553697E-4</v>
      </c>
      <c r="AG1030">
        <f t="shared" si="100"/>
        <v>3.8698459232553703E-2</v>
      </c>
      <c r="AJ1030">
        <v>9.8710680802304677E-43</v>
      </c>
      <c r="AK1030">
        <v>2.4719100000000001E-2</v>
      </c>
    </row>
    <row r="1031" spans="1:37" x14ac:dyDescent="0.25">
      <c r="A1031">
        <v>1.45E-4</v>
      </c>
      <c r="B1031">
        <v>0.19700000000000001</v>
      </c>
      <c r="C1031">
        <v>0.38</v>
      </c>
      <c r="D1031">
        <v>8.7554300000000002E-2</v>
      </c>
      <c r="E1031">
        <v>0.17119300000000001</v>
      </c>
      <c r="F1031">
        <v>1.3627E-28</v>
      </c>
      <c r="G1031">
        <v>0.1421558</v>
      </c>
      <c r="H1031">
        <v>0.1366</v>
      </c>
      <c r="I1031">
        <v>0.224</v>
      </c>
      <c r="J1031">
        <v>0.22320000000000001</v>
      </c>
      <c r="K1031">
        <v>6.0095999999999997E-2</v>
      </c>
      <c r="L1031">
        <v>-5.3407999999999997E-2</v>
      </c>
      <c r="M1031">
        <v>6.2249999999999996E-3</v>
      </c>
      <c r="O1031">
        <v>1.45E-4</v>
      </c>
      <c r="P1031">
        <f t="shared" si="96"/>
        <v>292.14999999999998</v>
      </c>
      <c r="Q1031">
        <f t="shared" si="101"/>
        <v>190</v>
      </c>
      <c r="R1031">
        <v>8.7554300000000002E-2</v>
      </c>
      <c r="S1031">
        <v>0.17119300000000001</v>
      </c>
      <c r="T1031">
        <v>1.3627E-28</v>
      </c>
      <c r="U1031">
        <v>0.1421558</v>
      </c>
      <c r="V1031">
        <v>0.1366</v>
      </c>
      <c r="W1031">
        <v>0.224</v>
      </c>
      <c r="X1031">
        <f t="shared" si="97"/>
        <v>2.2319999999999998</v>
      </c>
      <c r="Y1031">
        <v>6.0095999999999997E-2</v>
      </c>
      <c r="Z1031">
        <f t="shared" si="98"/>
        <v>534.07999999999993</v>
      </c>
      <c r="AA1031">
        <v>6.2249999999999996E-3</v>
      </c>
      <c r="AC1031">
        <v>1.4419500000000001E-4</v>
      </c>
      <c r="AD1031">
        <f t="shared" si="99"/>
        <v>1.44195E-2</v>
      </c>
      <c r="AF1031">
        <v>3.8530550224605498E-4</v>
      </c>
      <c r="AG1031">
        <f t="shared" si="100"/>
        <v>3.8530550224605498E-2</v>
      </c>
      <c r="AJ1031">
        <v>9.8532806126438105E-43</v>
      </c>
      <c r="AK1031">
        <v>1.44195E-2</v>
      </c>
    </row>
    <row r="1032" spans="1:37" x14ac:dyDescent="0.25">
      <c r="A1032">
        <v>1.45E-4</v>
      </c>
      <c r="B1032">
        <v>0.19700000000000001</v>
      </c>
      <c r="C1032">
        <v>0.38</v>
      </c>
      <c r="D1032">
        <v>8.5625000000000007E-2</v>
      </c>
      <c r="E1032">
        <v>0.17119300000000001</v>
      </c>
      <c r="F1032">
        <v>1.3627E-28</v>
      </c>
      <c r="G1032">
        <v>0.1421558</v>
      </c>
      <c r="H1032">
        <v>0.1366</v>
      </c>
      <c r="I1032">
        <v>0.224</v>
      </c>
      <c r="J1032">
        <v>0.22320000000000001</v>
      </c>
      <c r="K1032">
        <v>6.0095999999999997E-2</v>
      </c>
      <c r="L1032">
        <v>-5.3407999999999997E-2</v>
      </c>
      <c r="M1032">
        <v>6.2249999999999996E-3</v>
      </c>
      <c r="O1032">
        <v>1.45E-4</v>
      </c>
      <c r="P1032">
        <f t="shared" si="96"/>
        <v>292.14999999999998</v>
      </c>
      <c r="Q1032">
        <f t="shared" si="101"/>
        <v>190</v>
      </c>
      <c r="R1032">
        <v>8.5625000000000007E-2</v>
      </c>
      <c r="S1032">
        <v>0.17119300000000001</v>
      </c>
      <c r="T1032">
        <v>1.3627E-28</v>
      </c>
      <c r="U1032">
        <v>0.1421558</v>
      </c>
      <c r="V1032">
        <v>0.1366</v>
      </c>
      <c r="W1032">
        <v>0.224</v>
      </c>
      <c r="X1032">
        <f t="shared" si="97"/>
        <v>2.2319999999999998</v>
      </c>
      <c r="Y1032">
        <v>6.0095999999999997E-2</v>
      </c>
      <c r="Z1032">
        <f t="shared" si="98"/>
        <v>534.07999999999993</v>
      </c>
      <c r="AA1032">
        <v>6.2249999999999996E-3</v>
      </c>
      <c r="AC1032">
        <v>2.0828099999999999E-4</v>
      </c>
      <c r="AD1032">
        <f t="shared" si="99"/>
        <v>2.0828099999999999E-2</v>
      </c>
      <c r="AF1032">
        <v>3.7230154287738298E-4</v>
      </c>
      <c r="AG1032">
        <f t="shared" si="100"/>
        <v>3.72301542877383E-2</v>
      </c>
      <c r="AJ1032">
        <v>9.7123592523026628E-43</v>
      </c>
      <c r="AK1032">
        <v>2.0828099999999999E-2</v>
      </c>
    </row>
    <row r="1033" spans="1:37" x14ac:dyDescent="0.25">
      <c r="A1033">
        <v>1.45E-4</v>
      </c>
      <c r="B1033">
        <v>0.19700000000000001</v>
      </c>
      <c r="C1033">
        <v>0.38</v>
      </c>
      <c r="D1033">
        <v>8.4375000000000006E-2</v>
      </c>
      <c r="E1033">
        <v>0.17119300000000001</v>
      </c>
      <c r="F1033">
        <v>1.3627E-28</v>
      </c>
      <c r="G1033">
        <v>0.1421558</v>
      </c>
      <c r="H1033">
        <v>0.1366</v>
      </c>
      <c r="I1033">
        <v>0.224</v>
      </c>
      <c r="J1033">
        <v>0.22320000000000001</v>
      </c>
      <c r="K1033">
        <v>6.0095999999999997E-2</v>
      </c>
      <c r="L1033">
        <v>-5.3407999999999997E-2</v>
      </c>
      <c r="M1033">
        <v>6.2249999999999996E-3</v>
      </c>
      <c r="O1033">
        <v>1.45E-4</v>
      </c>
      <c r="P1033">
        <f t="shared" si="96"/>
        <v>292.14999999999998</v>
      </c>
      <c r="Q1033">
        <f t="shared" si="101"/>
        <v>190</v>
      </c>
      <c r="R1033">
        <v>8.4375000000000006E-2</v>
      </c>
      <c r="S1033">
        <v>0.17119300000000001</v>
      </c>
      <c r="T1033">
        <v>1.3627E-28</v>
      </c>
      <c r="U1033">
        <v>0.1421558</v>
      </c>
      <c r="V1033">
        <v>0.1366</v>
      </c>
      <c r="W1033">
        <v>0.224</v>
      </c>
      <c r="X1033">
        <f t="shared" si="97"/>
        <v>2.2319999999999998</v>
      </c>
      <c r="Y1033">
        <v>6.0095999999999997E-2</v>
      </c>
      <c r="Z1033">
        <f t="shared" si="98"/>
        <v>534.07999999999993</v>
      </c>
      <c r="AA1033">
        <v>6.2249999999999996E-3</v>
      </c>
      <c r="AC1033" s="53">
        <v>2.8381199999999999E-4</v>
      </c>
      <c r="AD1033">
        <f t="shared" si="99"/>
        <v>2.8381199999999999E-2</v>
      </c>
      <c r="AF1033">
        <v>3.6409974134881301E-4</v>
      </c>
      <c r="AG1033">
        <f t="shared" si="100"/>
        <v>3.6409974134881298E-2</v>
      </c>
      <c r="AJ1033">
        <v>9.6204563377001798E-43</v>
      </c>
      <c r="AK1033">
        <v>2.8381199999999999E-2</v>
      </c>
    </row>
    <row r="1034" spans="1:37" x14ac:dyDescent="0.25">
      <c r="A1034">
        <v>1.45E-4</v>
      </c>
      <c r="B1034">
        <v>0.19700000000000001</v>
      </c>
      <c r="C1034">
        <v>0.38</v>
      </c>
      <c r="D1034">
        <v>8.3179299999999998E-2</v>
      </c>
      <c r="E1034">
        <v>0.17119300000000001</v>
      </c>
      <c r="F1034">
        <v>1.3627E-28</v>
      </c>
      <c r="G1034">
        <v>0.1421558</v>
      </c>
      <c r="H1034">
        <v>0.1366</v>
      </c>
      <c r="I1034">
        <v>0.224</v>
      </c>
      <c r="J1034">
        <v>0.22320000000000001</v>
      </c>
      <c r="K1034">
        <v>6.0095999999999997E-2</v>
      </c>
      <c r="L1034">
        <v>-5.3407999999999997E-2</v>
      </c>
      <c r="M1034">
        <v>6.2249999999999996E-3</v>
      </c>
      <c r="O1034">
        <v>1.45E-4</v>
      </c>
      <c r="P1034">
        <f t="shared" si="96"/>
        <v>292.14999999999998</v>
      </c>
      <c r="Q1034">
        <f t="shared" si="101"/>
        <v>190</v>
      </c>
      <c r="R1034">
        <v>8.3179299999999998E-2</v>
      </c>
      <c r="S1034">
        <v>0.17119300000000001</v>
      </c>
      <c r="T1034">
        <v>1.3627E-28</v>
      </c>
      <c r="U1034">
        <v>0.1421558</v>
      </c>
      <c r="V1034">
        <v>0.1366</v>
      </c>
      <c r="W1034">
        <v>0.224</v>
      </c>
      <c r="X1034">
        <f t="shared" si="97"/>
        <v>2.2319999999999998</v>
      </c>
      <c r="Y1034">
        <v>6.0095999999999997E-2</v>
      </c>
      <c r="Z1034">
        <f t="shared" si="98"/>
        <v>534.07999999999993</v>
      </c>
      <c r="AA1034">
        <v>6.2249999999999996E-3</v>
      </c>
      <c r="AC1034">
        <v>2.0027000000000001E-4</v>
      </c>
      <c r="AD1034">
        <f t="shared" si="99"/>
        <v>2.0027E-2</v>
      </c>
      <c r="AF1034">
        <v>3.5641509626848099E-4</v>
      </c>
      <c r="AG1034">
        <f t="shared" si="100"/>
        <v>3.5641509626848096E-2</v>
      </c>
      <c r="AJ1034">
        <v>9.5320942253840263E-43</v>
      </c>
      <c r="AK1034">
        <v>2.0027E-2</v>
      </c>
    </row>
    <row r="1035" spans="1:37" x14ac:dyDescent="0.25">
      <c r="A1035">
        <v>1.45E-4</v>
      </c>
      <c r="B1035">
        <v>0.19700000000000001</v>
      </c>
      <c r="C1035">
        <v>0.38</v>
      </c>
      <c r="D1035">
        <v>8.2581500000000002E-2</v>
      </c>
      <c r="E1035">
        <v>0.17119300000000001</v>
      </c>
      <c r="F1035">
        <v>1.3627E-28</v>
      </c>
      <c r="G1035">
        <v>0.1421558</v>
      </c>
      <c r="H1035">
        <v>0.1366</v>
      </c>
      <c r="I1035">
        <v>0.224</v>
      </c>
      <c r="J1035">
        <v>0.22320000000000001</v>
      </c>
      <c r="K1035">
        <v>6.0095999999999997E-2</v>
      </c>
      <c r="L1035">
        <v>-5.3407999999999997E-2</v>
      </c>
      <c r="M1035">
        <v>6.2249999999999996E-3</v>
      </c>
      <c r="O1035">
        <v>1.45E-4</v>
      </c>
      <c r="P1035">
        <f t="shared" si="96"/>
        <v>292.14999999999998</v>
      </c>
      <c r="Q1035">
        <f t="shared" si="101"/>
        <v>190</v>
      </c>
      <c r="R1035">
        <v>8.2581500000000002E-2</v>
      </c>
      <c r="S1035">
        <v>0.17119300000000001</v>
      </c>
      <c r="T1035">
        <v>1.3627E-28</v>
      </c>
      <c r="U1035">
        <v>0.1421558</v>
      </c>
      <c r="V1035">
        <v>0.1366</v>
      </c>
      <c r="W1035">
        <v>0.224</v>
      </c>
      <c r="X1035">
        <f t="shared" si="97"/>
        <v>2.2319999999999998</v>
      </c>
      <c r="Y1035">
        <v>6.0095999999999997E-2</v>
      </c>
      <c r="Z1035">
        <f t="shared" si="98"/>
        <v>534.07999999999993</v>
      </c>
      <c r="AA1035">
        <v>6.2249999999999996E-3</v>
      </c>
      <c r="AC1035">
        <v>2.8839000000000002E-4</v>
      </c>
      <c r="AD1035">
        <f t="shared" si="99"/>
        <v>2.8839E-2</v>
      </c>
      <c r="AF1035">
        <v>3.5263117467316499E-4</v>
      </c>
      <c r="AG1035">
        <f t="shared" si="100"/>
        <v>3.5263117467316495E-2</v>
      </c>
      <c r="AJ1035">
        <v>9.4877486161423669E-43</v>
      </c>
      <c r="AK1035">
        <v>2.8839E-2</v>
      </c>
    </row>
    <row r="1036" spans="1:37" x14ac:dyDescent="0.25">
      <c r="A1036">
        <v>1.45E-4</v>
      </c>
      <c r="B1036">
        <v>0.19700000000000001</v>
      </c>
      <c r="C1036">
        <v>0.38</v>
      </c>
      <c r="D1036">
        <v>8.07065E-2</v>
      </c>
      <c r="E1036">
        <v>0.17119300000000001</v>
      </c>
      <c r="F1036">
        <v>1.3627E-28</v>
      </c>
      <c r="G1036">
        <v>0.1421558</v>
      </c>
      <c r="H1036">
        <v>0.1366</v>
      </c>
      <c r="I1036">
        <v>0.224</v>
      </c>
      <c r="J1036">
        <v>0.22320000000000001</v>
      </c>
      <c r="K1036">
        <v>6.0095999999999997E-2</v>
      </c>
      <c r="L1036">
        <v>-5.3407999999999997E-2</v>
      </c>
      <c r="M1036">
        <v>6.2249999999999996E-3</v>
      </c>
      <c r="O1036">
        <v>1.45E-4</v>
      </c>
      <c r="P1036">
        <f t="shared" si="96"/>
        <v>292.14999999999998</v>
      </c>
      <c r="Q1036">
        <f t="shared" si="101"/>
        <v>190</v>
      </c>
      <c r="R1036">
        <v>8.07065E-2</v>
      </c>
      <c r="S1036">
        <v>0.17119300000000001</v>
      </c>
      <c r="T1036">
        <v>1.3627E-28</v>
      </c>
      <c r="U1036">
        <v>0.1421558</v>
      </c>
      <c r="V1036">
        <v>0.1366</v>
      </c>
      <c r="W1036">
        <v>0.224</v>
      </c>
      <c r="X1036">
        <f t="shared" si="97"/>
        <v>2.2319999999999998</v>
      </c>
      <c r="Y1036">
        <v>6.0095999999999997E-2</v>
      </c>
      <c r="Z1036">
        <f t="shared" si="98"/>
        <v>534.07999999999993</v>
      </c>
      <c r="AA1036">
        <v>6.2249999999999996E-3</v>
      </c>
      <c r="AC1036" s="53">
        <v>2.0599299999999999E-4</v>
      </c>
      <c r="AD1036">
        <f t="shared" si="99"/>
        <v>2.0599300000000001E-2</v>
      </c>
      <c r="AF1036">
        <v>3.4100945384046101E-4</v>
      </c>
      <c r="AG1036">
        <f t="shared" si="100"/>
        <v>3.4100945384046101E-2</v>
      </c>
      <c r="AJ1036">
        <v>9.3479162851444339E-43</v>
      </c>
      <c r="AK1036">
        <v>2.0599300000000001E-2</v>
      </c>
    </row>
    <row r="1037" spans="1:37" x14ac:dyDescent="0.25">
      <c r="A1037">
        <v>1.45E-4</v>
      </c>
      <c r="B1037">
        <v>0.19700000000000001</v>
      </c>
      <c r="C1037">
        <v>0.38</v>
      </c>
      <c r="D1037">
        <v>8.0244599999999999E-2</v>
      </c>
      <c r="E1037">
        <v>0.17119300000000001</v>
      </c>
      <c r="F1037">
        <v>1.3627E-28</v>
      </c>
      <c r="G1037">
        <v>0.1421558</v>
      </c>
      <c r="H1037">
        <v>0.1366</v>
      </c>
      <c r="I1037">
        <v>0.224</v>
      </c>
      <c r="J1037">
        <v>0.22320000000000001</v>
      </c>
      <c r="K1037">
        <v>6.0095999999999997E-2</v>
      </c>
      <c r="L1037">
        <v>-5.3407999999999997E-2</v>
      </c>
      <c r="M1037">
        <v>6.2249999999999996E-3</v>
      </c>
      <c r="O1037">
        <v>1.45E-4</v>
      </c>
      <c r="P1037">
        <f t="shared" si="96"/>
        <v>292.14999999999998</v>
      </c>
      <c r="Q1037">
        <f t="shared" si="101"/>
        <v>190</v>
      </c>
      <c r="R1037">
        <v>8.0244599999999999E-2</v>
      </c>
      <c r="S1037">
        <v>0.17119300000000001</v>
      </c>
      <c r="T1037">
        <v>1.3627E-28</v>
      </c>
      <c r="U1037">
        <v>0.1421558</v>
      </c>
      <c r="V1037">
        <v>0.1366</v>
      </c>
      <c r="W1037">
        <v>0.224</v>
      </c>
      <c r="X1037">
        <f t="shared" si="97"/>
        <v>2.2319999999999998</v>
      </c>
      <c r="Y1037">
        <v>6.0095999999999997E-2</v>
      </c>
      <c r="Z1037">
        <f t="shared" si="98"/>
        <v>534.07999999999993</v>
      </c>
      <c r="AA1037">
        <v>6.2249999999999996E-3</v>
      </c>
      <c r="AC1037" s="53">
        <v>2.0599299999999999E-4</v>
      </c>
      <c r="AD1037">
        <f t="shared" si="99"/>
        <v>2.0599300000000001E-2</v>
      </c>
      <c r="AF1037">
        <v>3.3820303447931499E-4</v>
      </c>
      <c r="AG1037">
        <f t="shared" si="100"/>
        <v>3.38203034479315E-2</v>
      </c>
      <c r="AJ1037">
        <v>9.3132934179831098E-43</v>
      </c>
      <c r="AK1037">
        <v>2.0599300000000001E-2</v>
      </c>
    </row>
    <row r="1038" spans="1:37" x14ac:dyDescent="0.25">
      <c r="A1038">
        <v>1.45E-4</v>
      </c>
      <c r="B1038">
        <v>0.19700000000000001</v>
      </c>
      <c r="C1038">
        <v>0.38</v>
      </c>
      <c r="D1038">
        <v>7.8722799999999996E-2</v>
      </c>
      <c r="E1038">
        <v>0.17119300000000001</v>
      </c>
      <c r="F1038">
        <v>1.3627E-28</v>
      </c>
      <c r="G1038">
        <v>0.1421558</v>
      </c>
      <c r="H1038">
        <v>0.1366</v>
      </c>
      <c r="I1038">
        <v>0.224</v>
      </c>
      <c r="J1038">
        <v>0.22320000000000001</v>
      </c>
      <c r="K1038">
        <v>6.0095999999999997E-2</v>
      </c>
      <c r="L1038">
        <v>-5.3407999999999997E-2</v>
      </c>
      <c r="M1038">
        <v>6.2249999999999996E-3</v>
      </c>
      <c r="O1038">
        <v>1.45E-4</v>
      </c>
      <c r="P1038">
        <f t="shared" si="96"/>
        <v>292.14999999999998</v>
      </c>
      <c r="Q1038">
        <f t="shared" si="101"/>
        <v>190</v>
      </c>
      <c r="R1038">
        <v>7.8722799999999996E-2</v>
      </c>
      <c r="S1038">
        <v>0.17119300000000001</v>
      </c>
      <c r="T1038">
        <v>1.3627E-28</v>
      </c>
      <c r="U1038">
        <v>0.1421558</v>
      </c>
      <c r="V1038">
        <v>0.1366</v>
      </c>
      <c r="W1038">
        <v>0.224</v>
      </c>
      <c r="X1038">
        <f t="shared" si="97"/>
        <v>2.2319999999999998</v>
      </c>
      <c r="Y1038">
        <v>6.0095999999999997E-2</v>
      </c>
      <c r="Z1038">
        <f t="shared" si="98"/>
        <v>534.07999999999993</v>
      </c>
      <c r="AA1038">
        <v>6.2249999999999996E-3</v>
      </c>
      <c r="AC1038">
        <v>2.03704E-4</v>
      </c>
      <c r="AD1038">
        <f t="shared" si="99"/>
        <v>2.03704E-2</v>
      </c>
      <c r="AF1038">
        <v>3.2911195701353102E-4</v>
      </c>
      <c r="AG1038">
        <f t="shared" si="100"/>
        <v>3.2911195701353098E-2</v>
      </c>
      <c r="AJ1038">
        <v>9.1987211675663309E-43</v>
      </c>
      <c r="AK1038">
        <v>2.03704E-2</v>
      </c>
    </row>
    <row r="1039" spans="1:37" x14ac:dyDescent="0.25">
      <c r="A1039">
        <v>1.45E-4</v>
      </c>
      <c r="B1039">
        <v>0.19700000000000001</v>
      </c>
      <c r="C1039">
        <v>0.38</v>
      </c>
      <c r="D1039">
        <v>7.7662999999999996E-2</v>
      </c>
      <c r="E1039">
        <v>0.17119300000000001</v>
      </c>
      <c r="F1039">
        <v>1.3627E-28</v>
      </c>
      <c r="G1039">
        <v>0.1421558</v>
      </c>
      <c r="H1039">
        <v>0.1366</v>
      </c>
      <c r="I1039">
        <v>0.224</v>
      </c>
      <c r="J1039">
        <v>0.22320000000000001</v>
      </c>
      <c r="K1039">
        <v>6.0095999999999997E-2</v>
      </c>
      <c r="L1039">
        <v>-5.3407999999999997E-2</v>
      </c>
      <c r="M1039">
        <v>6.2249999999999996E-3</v>
      </c>
      <c r="O1039">
        <v>1.45E-4</v>
      </c>
      <c r="P1039">
        <f t="shared" si="96"/>
        <v>292.14999999999998</v>
      </c>
      <c r="Q1039">
        <f t="shared" si="101"/>
        <v>190</v>
      </c>
      <c r="R1039">
        <v>7.7662999999999996E-2</v>
      </c>
      <c r="S1039">
        <v>0.17119300000000001</v>
      </c>
      <c r="T1039">
        <v>1.3627E-28</v>
      </c>
      <c r="U1039">
        <v>0.1421558</v>
      </c>
      <c r="V1039">
        <v>0.1366</v>
      </c>
      <c r="W1039">
        <v>0.224</v>
      </c>
      <c r="X1039">
        <f t="shared" si="97"/>
        <v>2.2319999999999998</v>
      </c>
      <c r="Y1039">
        <v>6.0095999999999997E-2</v>
      </c>
      <c r="Z1039">
        <f t="shared" si="98"/>
        <v>534.07999999999993</v>
      </c>
      <c r="AA1039">
        <v>6.2249999999999996E-3</v>
      </c>
      <c r="AC1039">
        <v>1.9912599999999999E-4</v>
      </c>
      <c r="AD1039">
        <f t="shared" si="99"/>
        <v>1.9912599999999999E-2</v>
      </c>
      <c r="AF1039">
        <v>3.2291923889729199E-4</v>
      </c>
      <c r="AG1039">
        <f t="shared" si="100"/>
        <v>3.22919238897292E-2</v>
      </c>
      <c r="AJ1039">
        <v>9.1184688011299619E-43</v>
      </c>
      <c r="AK1039">
        <v>1.9912599999999999E-2</v>
      </c>
    </row>
    <row r="1040" spans="1:37" x14ac:dyDescent="0.25">
      <c r="A1040">
        <v>1.45E-4</v>
      </c>
      <c r="B1040">
        <v>0.19700000000000001</v>
      </c>
      <c r="C1040">
        <v>0.38</v>
      </c>
      <c r="D1040">
        <v>7.7364100000000005E-2</v>
      </c>
      <c r="E1040">
        <v>0.17119300000000001</v>
      </c>
      <c r="F1040">
        <v>1.3627E-28</v>
      </c>
      <c r="G1040">
        <v>0.1421558</v>
      </c>
      <c r="H1040">
        <v>0.1366</v>
      </c>
      <c r="I1040">
        <v>0.224</v>
      </c>
      <c r="J1040">
        <v>0.22320000000000001</v>
      </c>
      <c r="K1040">
        <v>6.0095999999999997E-2</v>
      </c>
      <c r="L1040">
        <v>-5.3407999999999997E-2</v>
      </c>
      <c r="M1040">
        <v>6.2249999999999996E-3</v>
      </c>
      <c r="O1040">
        <v>1.45E-4</v>
      </c>
      <c r="P1040">
        <f t="shared" si="96"/>
        <v>292.14999999999998</v>
      </c>
      <c r="Q1040">
        <f t="shared" si="101"/>
        <v>190</v>
      </c>
      <c r="R1040">
        <v>7.7364100000000005E-2</v>
      </c>
      <c r="S1040">
        <v>0.17119300000000001</v>
      </c>
      <c r="T1040">
        <v>1.3627E-28</v>
      </c>
      <c r="U1040">
        <v>0.1421558</v>
      </c>
      <c r="V1040">
        <v>0.1366</v>
      </c>
      <c r="W1040">
        <v>0.224</v>
      </c>
      <c r="X1040">
        <f t="shared" si="97"/>
        <v>2.2319999999999998</v>
      </c>
      <c r="Y1040">
        <v>6.0095999999999997E-2</v>
      </c>
      <c r="Z1040">
        <f t="shared" si="98"/>
        <v>534.07999999999993</v>
      </c>
      <c r="AA1040">
        <v>6.2249999999999996E-3</v>
      </c>
      <c r="AC1040" s="53">
        <v>1.9226000000000001E-4</v>
      </c>
      <c r="AD1040">
        <f t="shared" si="99"/>
        <v>1.9226E-2</v>
      </c>
      <c r="AF1040">
        <v>3.2119292746136702E-4</v>
      </c>
      <c r="AG1040">
        <f t="shared" si="100"/>
        <v>3.2119292746136702E-2</v>
      </c>
      <c r="AJ1040">
        <v>9.0957650278076961E-43</v>
      </c>
      <c r="AK1040">
        <v>1.9226E-2</v>
      </c>
    </row>
    <row r="1041" spans="1:37" x14ac:dyDescent="0.25">
      <c r="A1041">
        <v>1.45E-4</v>
      </c>
      <c r="B1041">
        <v>0.19700000000000001</v>
      </c>
      <c r="C1041">
        <v>0.38</v>
      </c>
      <c r="D1041">
        <v>7.4837000000000001E-2</v>
      </c>
      <c r="E1041">
        <v>0.17119300000000001</v>
      </c>
      <c r="F1041">
        <v>1.3627E-28</v>
      </c>
      <c r="G1041">
        <v>0.1421558</v>
      </c>
      <c r="H1041">
        <v>0.1366</v>
      </c>
      <c r="I1041">
        <v>0.224</v>
      </c>
      <c r="J1041">
        <v>0.22320000000000001</v>
      </c>
      <c r="K1041">
        <v>6.0095999999999997E-2</v>
      </c>
      <c r="L1041">
        <v>-5.3407999999999997E-2</v>
      </c>
      <c r="M1041">
        <v>6.2249999999999996E-3</v>
      </c>
      <c r="O1041">
        <v>1.45E-4</v>
      </c>
      <c r="P1041">
        <f t="shared" si="96"/>
        <v>292.14999999999998</v>
      </c>
      <c r="Q1041">
        <f t="shared" si="101"/>
        <v>190</v>
      </c>
      <c r="R1041">
        <v>7.4837000000000001E-2</v>
      </c>
      <c r="S1041">
        <v>0.17119300000000001</v>
      </c>
      <c r="T1041">
        <v>1.3627E-28</v>
      </c>
      <c r="U1041">
        <v>0.1421558</v>
      </c>
      <c r="V1041">
        <v>0.1366</v>
      </c>
      <c r="W1041">
        <v>0.224</v>
      </c>
      <c r="X1041">
        <f t="shared" si="97"/>
        <v>2.2319999999999998</v>
      </c>
      <c r="Y1041">
        <v>6.0095999999999997E-2</v>
      </c>
      <c r="Z1041">
        <f t="shared" si="98"/>
        <v>534.07999999999993</v>
      </c>
      <c r="AA1041">
        <v>6.2249999999999996E-3</v>
      </c>
      <c r="AC1041" s="53">
        <v>1.54494E-4</v>
      </c>
      <c r="AD1041">
        <f t="shared" si="99"/>
        <v>1.54494E-2</v>
      </c>
      <c r="AF1041">
        <v>3.0694665666659003E-4</v>
      </c>
      <c r="AG1041">
        <f t="shared" si="100"/>
        <v>3.0694665666659002E-2</v>
      </c>
      <c r="AJ1041">
        <v>8.9025555707765429E-43</v>
      </c>
      <c r="AK1041">
        <v>1.54494E-2</v>
      </c>
    </row>
    <row r="1042" spans="1:37" x14ac:dyDescent="0.25">
      <c r="A1042">
        <v>1.45E-4</v>
      </c>
      <c r="B1042">
        <v>0.19700000000000001</v>
      </c>
      <c r="C1042">
        <v>0.38</v>
      </c>
      <c r="D1042">
        <v>7.3614100000000002E-2</v>
      </c>
      <c r="E1042">
        <v>0.17119300000000001</v>
      </c>
      <c r="F1042">
        <v>1.3627E-28</v>
      </c>
      <c r="G1042">
        <v>0.1421558</v>
      </c>
      <c r="H1042">
        <v>0.1366</v>
      </c>
      <c r="I1042">
        <v>0.224</v>
      </c>
      <c r="J1042">
        <v>0.22320000000000001</v>
      </c>
      <c r="K1042">
        <v>6.0095999999999997E-2</v>
      </c>
      <c r="L1042">
        <v>-5.3407999999999997E-2</v>
      </c>
      <c r="M1042">
        <v>6.2249999999999996E-3</v>
      </c>
      <c r="O1042">
        <v>1.45E-4</v>
      </c>
      <c r="P1042">
        <f t="shared" si="96"/>
        <v>292.14999999999998</v>
      </c>
      <c r="Q1042">
        <f t="shared" si="101"/>
        <v>190</v>
      </c>
      <c r="R1042">
        <v>7.3614100000000002E-2</v>
      </c>
      <c r="S1042">
        <v>0.17119300000000001</v>
      </c>
      <c r="T1042">
        <v>1.3627E-28</v>
      </c>
      <c r="U1042">
        <v>0.1421558</v>
      </c>
      <c r="V1042">
        <v>0.1366</v>
      </c>
      <c r="W1042">
        <v>0.224</v>
      </c>
      <c r="X1042">
        <f t="shared" si="97"/>
        <v>2.2319999999999998</v>
      </c>
      <c r="Y1042">
        <v>6.0095999999999997E-2</v>
      </c>
      <c r="Z1042">
        <f t="shared" si="98"/>
        <v>534.07999999999993</v>
      </c>
      <c r="AA1042">
        <v>6.2249999999999996E-3</v>
      </c>
      <c r="AC1042" s="53">
        <v>1.4419500000000001E-4</v>
      </c>
      <c r="AD1042">
        <f t="shared" si="99"/>
        <v>1.44195E-2</v>
      </c>
      <c r="AF1042">
        <v>3.0027230377344599E-4</v>
      </c>
      <c r="AG1042">
        <f t="shared" si="100"/>
        <v>3.0027230377344602E-2</v>
      </c>
      <c r="AJ1042">
        <v>8.8082321268537694E-43</v>
      </c>
      <c r="AK1042">
        <v>1.44195E-2</v>
      </c>
    </row>
    <row r="1043" spans="1:37" x14ac:dyDescent="0.25">
      <c r="A1043">
        <v>1.45E-4</v>
      </c>
      <c r="B1043">
        <v>0.19700000000000001</v>
      </c>
      <c r="C1043">
        <v>0.38</v>
      </c>
      <c r="D1043">
        <v>7.1902199999999999E-2</v>
      </c>
      <c r="E1043">
        <v>0.17119300000000001</v>
      </c>
      <c r="F1043">
        <v>1.3627E-28</v>
      </c>
      <c r="G1043">
        <v>0.1421558</v>
      </c>
      <c r="H1043">
        <v>0.1366</v>
      </c>
      <c r="I1043">
        <v>0.224</v>
      </c>
      <c r="J1043">
        <v>0.22320000000000001</v>
      </c>
      <c r="K1043">
        <v>6.0095999999999997E-2</v>
      </c>
      <c r="L1043">
        <v>-5.3407999999999997E-2</v>
      </c>
      <c r="M1043">
        <v>6.2249999999999996E-3</v>
      </c>
      <c r="O1043">
        <v>1.45E-4</v>
      </c>
      <c r="P1043">
        <f t="shared" si="96"/>
        <v>292.14999999999998</v>
      </c>
      <c r="Q1043">
        <f t="shared" si="101"/>
        <v>190</v>
      </c>
      <c r="R1043">
        <v>7.1902199999999999E-2</v>
      </c>
      <c r="S1043">
        <v>0.17119300000000001</v>
      </c>
      <c r="T1043">
        <v>1.3627E-28</v>
      </c>
      <c r="U1043">
        <v>0.1421558</v>
      </c>
      <c r="V1043">
        <v>0.1366</v>
      </c>
      <c r="W1043">
        <v>0.224</v>
      </c>
      <c r="X1043">
        <f t="shared" si="97"/>
        <v>2.2319999999999998</v>
      </c>
      <c r="Y1043">
        <v>6.0095999999999997E-2</v>
      </c>
      <c r="Z1043">
        <f t="shared" si="98"/>
        <v>534.07999999999993</v>
      </c>
      <c r="AA1043">
        <v>6.2249999999999996E-3</v>
      </c>
      <c r="AC1043" s="53">
        <v>1.4419500000000001E-4</v>
      </c>
      <c r="AD1043">
        <f t="shared" si="99"/>
        <v>1.44195E-2</v>
      </c>
      <c r="AF1043">
        <v>2.91163093161061E-4</v>
      </c>
      <c r="AG1043">
        <f t="shared" si="100"/>
        <v>2.91163093161061E-2</v>
      </c>
      <c r="AJ1043">
        <v>8.6752555918415054E-43</v>
      </c>
      <c r="AK1043">
        <v>1.44195E-2</v>
      </c>
    </row>
    <row r="1044" spans="1:37" x14ac:dyDescent="0.25">
      <c r="A1044">
        <v>1.45E-4</v>
      </c>
      <c r="B1044">
        <v>0.19700000000000001</v>
      </c>
      <c r="C1044">
        <v>0.38</v>
      </c>
      <c r="D1044">
        <v>7.1820700000000001E-2</v>
      </c>
      <c r="E1044">
        <v>0.17119300000000001</v>
      </c>
      <c r="F1044">
        <v>1.3627E-28</v>
      </c>
      <c r="G1044">
        <v>0.1421558</v>
      </c>
      <c r="H1044">
        <v>0.1366</v>
      </c>
      <c r="I1044">
        <v>0.224</v>
      </c>
      <c r="J1044">
        <v>0.22320000000000001</v>
      </c>
      <c r="K1044">
        <v>6.0095999999999997E-2</v>
      </c>
      <c r="L1044">
        <v>-5.3407999999999997E-2</v>
      </c>
      <c r="M1044">
        <v>6.2249999999999996E-3</v>
      </c>
      <c r="O1044">
        <v>1.45E-4</v>
      </c>
      <c r="P1044">
        <f t="shared" si="96"/>
        <v>292.14999999999998</v>
      </c>
      <c r="Q1044">
        <f t="shared" si="101"/>
        <v>190</v>
      </c>
      <c r="R1044">
        <v>7.1820700000000001E-2</v>
      </c>
      <c r="S1044">
        <v>0.17119300000000001</v>
      </c>
      <c r="T1044">
        <v>1.3627E-28</v>
      </c>
      <c r="U1044">
        <v>0.1421558</v>
      </c>
      <c r="V1044">
        <v>0.1366</v>
      </c>
      <c r="W1044">
        <v>0.224</v>
      </c>
      <c r="X1044">
        <f t="shared" si="97"/>
        <v>2.2319999999999998</v>
      </c>
      <c r="Y1044">
        <v>6.0095999999999997E-2</v>
      </c>
      <c r="Z1044">
        <f t="shared" si="98"/>
        <v>534.07999999999993</v>
      </c>
      <c r="AA1044">
        <v>6.2249999999999996E-3</v>
      </c>
      <c r="AC1044" s="53">
        <v>2.40325E-4</v>
      </c>
      <c r="AD1044">
        <f t="shared" si="99"/>
        <v>2.4032499999999998E-2</v>
      </c>
      <c r="AF1044">
        <v>2.9073612658655899E-4</v>
      </c>
      <c r="AG1044">
        <f t="shared" si="100"/>
        <v>2.9073612658655899E-2</v>
      </c>
      <c r="AJ1044">
        <v>8.6688971122467229E-43</v>
      </c>
      <c r="AK1044">
        <v>2.4032499999999998E-2</v>
      </c>
    </row>
    <row r="1045" spans="1:37" x14ac:dyDescent="0.25">
      <c r="A1045">
        <v>1.45E-4</v>
      </c>
      <c r="B1045">
        <v>0.19700000000000001</v>
      </c>
      <c r="C1045">
        <v>0.38</v>
      </c>
      <c r="D1045">
        <v>7.0923899999999998E-2</v>
      </c>
      <c r="E1045">
        <v>0.17119300000000001</v>
      </c>
      <c r="F1045">
        <v>1.3627E-28</v>
      </c>
      <c r="G1045">
        <v>0.1421558</v>
      </c>
      <c r="H1045">
        <v>0.1366</v>
      </c>
      <c r="I1045">
        <v>0.224</v>
      </c>
      <c r="J1045">
        <v>0.22320000000000001</v>
      </c>
      <c r="K1045">
        <v>6.0095999999999997E-2</v>
      </c>
      <c r="L1045">
        <v>-5.3407999999999997E-2</v>
      </c>
      <c r="M1045">
        <v>6.2249999999999996E-3</v>
      </c>
      <c r="O1045">
        <v>1.45E-4</v>
      </c>
      <c r="P1045">
        <f t="shared" si="96"/>
        <v>292.14999999999998</v>
      </c>
      <c r="Q1045">
        <f t="shared" si="101"/>
        <v>190</v>
      </c>
      <c r="R1045">
        <v>7.0923899999999998E-2</v>
      </c>
      <c r="S1045">
        <v>0.17119300000000001</v>
      </c>
      <c r="T1045">
        <v>1.3627E-28</v>
      </c>
      <c r="U1045">
        <v>0.1421558</v>
      </c>
      <c r="V1045">
        <v>0.1366</v>
      </c>
      <c r="W1045">
        <v>0.224</v>
      </c>
      <c r="X1045">
        <f t="shared" si="97"/>
        <v>2.2319999999999998</v>
      </c>
      <c r="Y1045">
        <v>6.0095999999999997E-2</v>
      </c>
      <c r="Z1045">
        <f t="shared" si="98"/>
        <v>534.07999999999993</v>
      </c>
      <c r="AA1045">
        <v>6.2249999999999996E-3</v>
      </c>
      <c r="AC1045" s="53">
        <v>1.4419500000000001E-4</v>
      </c>
      <c r="AD1045">
        <f t="shared" si="99"/>
        <v>1.44195E-2</v>
      </c>
      <c r="AF1045">
        <v>2.8607761518168601E-4</v>
      </c>
      <c r="AG1045">
        <f t="shared" si="100"/>
        <v>2.8607761518168601E-2</v>
      </c>
      <c r="AJ1045">
        <v>8.5987610773072606E-43</v>
      </c>
      <c r="AK1045">
        <v>1.44195E-2</v>
      </c>
    </row>
    <row r="1046" spans="1:37" x14ac:dyDescent="0.25">
      <c r="A1046">
        <v>1.45E-4</v>
      </c>
      <c r="B1046">
        <v>0.19700000000000001</v>
      </c>
      <c r="C1046">
        <v>0.38</v>
      </c>
      <c r="D1046">
        <v>6.9456500000000004E-2</v>
      </c>
      <c r="E1046">
        <v>0.17119300000000001</v>
      </c>
      <c r="F1046">
        <v>1.3627E-28</v>
      </c>
      <c r="G1046">
        <v>0.1421558</v>
      </c>
      <c r="H1046">
        <v>0.1366</v>
      </c>
      <c r="I1046">
        <v>0.224</v>
      </c>
      <c r="J1046">
        <v>0.22320000000000001</v>
      </c>
      <c r="K1046">
        <v>6.0095999999999997E-2</v>
      </c>
      <c r="L1046">
        <v>-5.3407999999999997E-2</v>
      </c>
      <c r="M1046">
        <v>6.2249999999999996E-3</v>
      </c>
      <c r="O1046">
        <v>1.45E-4</v>
      </c>
      <c r="P1046">
        <f t="shared" si="96"/>
        <v>292.14999999999998</v>
      </c>
      <c r="Q1046">
        <f t="shared" si="101"/>
        <v>190</v>
      </c>
      <c r="R1046">
        <v>6.9456500000000004E-2</v>
      </c>
      <c r="S1046">
        <v>0.17119300000000001</v>
      </c>
      <c r="T1046">
        <v>1.3627E-28</v>
      </c>
      <c r="U1046">
        <v>0.1421558</v>
      </c>
      <c r="V1046">
        <v>0.1366</v>
      </c>
      <c r="W1046">
        <v>0.224</v>
      </c>
      <c r="X1046">
        <f t="shared" si="97"/>
        <v>2.2319999999999998</v>
      </c>
      <c r="Y1046">
        <v>6.0095999999999997E-2</v>
      </c>
      <c r="Z1046">
        <f t="shared" si="98"/>
        <v>534.07999999999993</v>
      </c>
      <c r="AA1046">
        <v>6.2249999999999996E-3</v>
      </c>
      <c r="AC1046" s="53">
        <v>1.33895E-4</v>
      </c>
      <c r="AD1046">
        <f t="shared" si="99"/>
        <v>1.33895E-2</v>
      </c>
      <c r="AF1046">
        <v>2.7861008204819798E-4</v>
      </c>
      <c r="AG1046">
        <f t="shared" si="100"/>
        <v>2.7861008204819796E-2</v>
      </c>
      <c r="AJ1046">
        <v>8.483319951636252E-43</v>
      </c>
      <c r="AK1046">
        <v>1.33895E-2</v>
      </c>
    </row>
    <row r="1047" spans="1:37" x14ac:dyDescent="0.25">
      <c r="A1047">
        <v>1.45E-4</v>
      </c>
      <c r="B1047">
        <v>0.19700000000000001</v>
      </c>
      <c r="C1047">
        <v>0.38</v>
      </c>
      <c r="D1047">
        <v>6.8722800000000001E-2</v>
      </c>
      <c r="E1047">
        <v>0.17119300000000001</v>
      </c>
      <c r="F1047">
        <v>1.3627E-28</v>
      </c>
      <c r="G1047">
        <v>0.1421558</v>
      </c>
      <c r="H1047">
        <v>0.1366</v>
      </c>
      <c r="I1047">
        <v>0.224</v>
      </c>
      <c r="J1047">
        <v>0.22320000000000001</v>
      </c>
      <c r="K1047">
        <v>6.0095999999999997E-2</v>
      </c>
      <c r="L1047">
        <v>-5.3407999999999997E-2</v>
      </c>
      <c r="M1047">
        <v>6.2249999999999996E-3</v>
      </c>
      <c r="O1047">
        <v>1.45E-4</v>
      </c>
      <c r="P1047">
        <f t="shared" si="96"/>
        <v>292.14999999999998</v>
      </c>
      <c r="Q1047">
        <f t="shared" si="101"/>
        <v>190</v>
      </c>
      <c r="R1047">
        <v>6.8722800000000001E-2</v>
      </c>
      <c r="S1047">
        <v>0.17119300000000001</v>
      </c>
      <c r="T1047">
        <v>1.3627E-28</v>
      </c>
      <c r="U1047">
        <v>0.1421558</v>
      </c>
      <c r="V1047">
        <v>0.1366</v>
      </c>
      <c r="W1047">
        <v>0.224</v>
      </c>
      <c r="X1047">
        <f t="shared" si="97"/>
        <v>2.2319999999999998</v>
      </c>
      <c r="Y1047">
        <v>6.0095999999999997E-2</v>
      </c>
      <c r="Z1047">
        <f t="shared" si="98"/>
        <v>534.07999999999993</v>
      </c>
      <c r="AA1047">
        <v>6.2249999999999996E-3</v>
      </c>
      <c r="AC1047" s="53">
        <v>1.3732800000000001E-4</v>
      </c>
      <c r="AD1047">
        <f t="shared" si="99"/>
        <v>1.37328E-2</v>
      </c>
      <c r="AF1047">
        <v>2.7494734359469501E-4</v>
      </c>
      <c r="AG1047">
        <f t="shared" si="100"/>
        <v>2.7494734359469503E-2</v>
      </c>
      <c r="AJ1047">
        <v>8.4252763981983793E-43</v>
      </c>
      <c r="AK1047">
        <v>1.37328E-2</v>
      </c>
    </row>
    <row r="1048" spans="1:37" x14ac:dyDescent="0.25">
      <c r="A1048">
        <v>1.45E-4</v>
      </c>
      <c r="B1048">
        <v>0.19700000000000001</v>
      </c>
      <c r="C1048">
        <v>0.38</v>
      </c>
      <c r="D1048">
        <v>6.7744600000000002E-2</v>
      </c>
      <c r="E1048">
        <v>0.17119300000000001</v>
      </c>
      <c r="F1048">
        <v>1.3627E-28</v>
      </c>
      <c r="G1048">
        <v>0.1421558</v>
      </c>
      <c r="H1048">
        <v>0.1366</v>
      </c>
      <c r="I1048">
        <v>0.224</v>
      </c>
      <c r="J1048">
        <v>0.22320000000000001</v>
      </c>
      <c r="K1048">
        <v>6.0095999999999997E-2</v>
      </c>
      <c r="L1048">
        <v>-5.3407999999999997E-2</v>
      </c>
      <c r="M1048">
        <v>6.2249999999999996E-3</v>
      </c>
      <c r="O1048">
        <v>1.45E-4</v>
      </c>
      <c r="P1048">
        <f t="shared" si="96"/>
        <v>292.14999999999998</v>
      </c>
      <c r="Q1048">
        <f t="shared" si="101"/>
        <v>190</v>
      </c>
      <c r="R1048">
        <v>6.7744600000000002E-2</v>
      </c>
      <c r="S1048">
        <v>0.17119300000000001</v>
      </c>
      <c r="T1048">
        <v>1.3627E-28</v>
      </c>
      <c r="U1048">
        <v>0.1421558</v>
      </c>
      <c r="V1048">
        <v>0.1366</v>
      </c>
      <c r="W1048">
        <v>0.224</v>
      </c>
      <c r="X1048">
        <f t="shared" si="97"/>
        <v>2.2319999999999998</v>
      </c>
      <c r="Y1048">
        <v>6.0095999999999997E-2</v>
      </c>
      <c r="Z1048">
        <f t="shared" si="98"/>
        <v>534.07999999999993</v>
      </c>
      <c r="AA1048">
        <v>6.2249999999999996E-3</v>
      </c>
      <c r="AC1048" s="53">
        <v>1.2359599999999999E-4</v>
      </c>
      <c r="AD1048">
        <f t="shared" si="99"/>
        <v>1.2359599999999998E-2</v>
      </c>
      <c r="AF1048">
        <v>2.7013648963293199E-4</v>
      </c>
      <c r="AG1048">
        <f t="shared" si="100"/>
        <v>2.70136489632932E-2</v>
      </c>
      <c r="AJ1048">
        <v>8.3475483417222301E-43</v>
      </c>
      <c r="AK1048">
        <v>1.2359599999999998E-2</v>
      </c>
    </row>
    <row r="1049" spans="1:37" x14ac:dyDescent="0.25">
      <c r="A1049">
        <v>1.45E-4</v>
      </c>
      <c r="B1049">
        <v>0.19700000000000001</v>
      </c>
      <c r="C1049">
        <v>0.38</v>
      </c>
      <c r="D1049">
        <v>6.5054299999999995E-2</v>
      </c>
      <c r="E1049">
        <v>0.17119300000000001</v>
      </c>
      <c r="F1049">
        <v>1.3627E-28</v>
      </c>
      <c r="G1049">
        <v>0.1421558</v>
      </c>
      <c r="H1049">
        <v>0.1366</v>
      </c>
      <c r="I1049">
        <v>0.224</v>
      </c>
      <c r="J1049">
        <v>0.22320000000000001</v>
      </c>
      <c r="K1049">
        <v>6.0095999999999997E-2</v>
      </c>
      <c r="L1049">
        <v>-5.3407999999999997E-2</v>
      </c>
      <c r="M1049">
        <v>6.2249999999999996E-3</v>
      </c>
      <c r="O1049">
        <v>1.45E-4</v>
      </c>
      <c r="P1049">
        <f t="shared" si="96"/>
        <v>292.14999999999998</v>
      </c>
      <c r="Q1049">
        <f t="shared" si="101"/>
        <v>190</v>
      </c>
      <c r="R1049">
        <v>6.5054299999999995E-2</v>
      </c>
      <c r="S1049">
        <v>0.17119300000000001</v>
      </c>
      <c r="T1049">
        <v>1.3627E-28</v>
      </c>
      <c r="U1049">
        <v>0.1421558</v>
      </c>
      <c r="V1049">
        <v>0.1366</v>
      </c>
      <c r="W1049">
        <v>0.224</v>
      </c>
      <c r="X1049">
        <f t="shared" si="97"/>
        <v>2.2319999999999998</v>
      </c>
      <c r="Y1049">
        <v>6.0095999999999997E-2</v>
      </c>
      <c r="Z1049">
        <f t="shared" si="98"/>
        <v>534.07999999999993</v>
      </c>
      <c r="AA1049">
        <v>6.2249999999999996E-3</v>
      </c>
      <c r="AC1049" s="53">
        <v>1.4419500000000001E-4</v>
      </c>
      <c r="AD1049">
        <f t="shared" si="99"/>
        <v>1.44195E-2</v>
      </c>
      <c r="AF1049">
        <v>2.5732301418354502E-4</v>
      </c>
      <c r="AG1049">
        <f t="shared" si="100"/>
        <v>2.5732301418354503E-2</v>
      </c>
      <c r="AJ1049">
        <v>8.1317009663726738E-43</v>
      </c>
      <c r="AK1049">
        <v>1.44195E-2</v>
      </c>
    </row>
    <row r="1050" spans="1:37" x14ac:dyDescent="0.25">
      <c r="A1050">
        <v>1.45E-4</v>
      </c>
      <c r="B1050">
        <v>0.19700000000000001</v>
      </c>
      <c r="C1050">
        <v>0.38</v>
      </c>
      <c r="D1050">
        <v>6.4320699999999995E-2</v>
      </c>
      <c r="E1050">
        <v>0.17119300000000001</v>
      </c>
      <c r="F1050">
        <v>1.3627E-28</v>
      </c>
      <c r="G1050">
        <v>0.1421558</v>
      </c>
      <c r="H1050">
        <v>0.1366</v>
      </c>
      <c r="I1050">
        <v>0.224</v>
      </c>
      <c r="J1050">
        <v>0.22320000000000001</v>
      </c>
      <c r="K1050">
        <v>6.0095999999999997E-2</v>
      </c>
      <c r="L1050">
        <v>-5.3407999999999997E-2</v>
      </c>
      <c r="M1050">
        <v>6.2249999999999996E-3</v>
      </c>
      <c r="O1050">
        <v>1.45E-4</v>
      </c>
      <c r="P1050">
        <f t="shared" si="96"/>
        <v>292.14999999999998</v>
      </c>
      <c r="Q1050">
        <f t="shared" si="101"/>
        <v>190</v>
      </c>
      <c r="R1050">
        <v>6.4320699999999995E-2</v>
      </c>
      <c r="S1050">
        <v>0.17119300000000001</v>
      </c>
      <c r="T1050">
        <v>1.3627E-28</v>
      </c>
      <c r="U1050">
        <v>0.1421558</v>
      </c>
      <c r="V1050">
        <v>0.1366</v>
      </c>
      <c r="W1050">
        <v>0.224</v>
      </c>
      <c r="X1050">
        <f t="shared" si="97"/>
        <v>2.2319999999999998</v>
      </c>
      <c r="Y1050">
        <v>6.0095999999999997E-2</v>
      </c>
      <c r="Z1050">
        <f t="shared" si="98"/>
        <v>534.07999999999993</v>
      </c>
      <c r="AA1050">
        <v>6.2249999999999996E-3</v>
      </c>
      <c r="AC1050" s="53">
        <v>1.2359599999999999E-4</v>
      </c>
      <c r="AD1050">
        <f t="shared" si="99"/>
        <v>1.2359599999999998E-2</v>
      </c>
      <c r="AF1050">
        <v>2.5393290647368399E-4</v>
      </c>
      <c r="AG1050">
        <f t="shared" si="100"/>
        <v>2.5393290647368397E-2</v>
      </c>
      <c r="AJ1050">
        <v>8.0722987805544954E-43</v>
      </c>
      <c r="AK1050">
        <v>1.2359599999999998E-2</v>
      </c>
    </row>
    <row r="1051" spans="1:37" x14ac:dyDescent="0.25">
      <c r="A1051">
        <v>1.45E-4</v>
      </c>
      <c r="B1051">
        <v>0.19700000000000001</v>
      </c>
      <c r="C1051">
        <v>0.38</v>
      </c>
      <c r="D1051">
        <v>6.2608700000000003E-2</v>
      </c>
      <c r="E1051">
        <v>0.17119300000000001</v>
      </c>
      <c r="F1051">
        <v>1.3627E-28</v>
      </c>
      <c r="G1051">
        <v>0.1421558</v>
      </c>
      <c r="H1051">
        <v>0.1366</v>
      </c>
      <c r="I1051">
        <v>0.224</v>
      </c>
      <c r="J1051">
        <v>0.22320000000000001</v>
      </c>
      <c r="K1051">
        <v>6.0095999999999997E-2</v>
      </c>
      <c r="L1051">
        <v>-5.3407999999999997E-2</v>
      </c>
      <c r="M1051">
        <v>6.2249999999999996E-3</v>
      </c>
      <c r="O1051">
        <v>1.45E-4</v>
      </c>
      <c r="P1051">
        <f t="shared" si="96"/>
        <v>292.14999999999998</v>
      </c>
      <c r="Q1051">
        <f t="shared" si="101"/>
        <v>190</v>
      </c>
      <c r="R1051">
        <v>6.2608700000000003E-2</v>
      </c>
      <c r="S1051">
        <v>0.17119300000000001</v>
      </c>
      <c r="T1051">
        <v>1.3627E-28</v>
      </c>
      <c r="U1051">
        <v>0.1421558</v>
      </c>
      <c r="V1051">
        <v>0.1366</v>
      </c>
      <c r="W1051">
        <v>0.224</v>
      </c>
      <c r="X1051">
        <f t="shared" si="97"/>
        <v>2.2319999999999998</v>
      </c>
      <c r="Y1051">
        <v>6.0095999999999997E-2</v>
      </c>
      <c r="Z1051">
        <f t="shared" si="98"/>
        <v>534.07999999999993</v>
      </c>
      <c r="AA1051">
        <v>6.2249999999999996E-3</v>
      </c>
      <c r="AC1051" s="53">
        <v>1.02996E-4</v>
      </c>
      <c r="AD1051">
        <f t="shared" si="99"/>
        <v>1.0299600000000001E-2</v>
      </c>
      <c r="AF1051">
        <v>2.4619013453909902E-4</v>
      </c>
      <c r="AG1051">
        <f t="shared" si="100"/>
        <v>2.4619013453909905E-2</v>
      </c>
      <c r="AJ1051">
        <v>7.9327320494039253E-43</v>
      </c>
      <c r="AK1051">
        <v>1.0299600000000001E-2</v>
      </c>
    </row>
    <row r="1052" spans="1:37" x14ac:dyDescent="0.25">
      <c r="A1052">
        <v>1.45E-4</v>
      </c>
      <c r="B1052">
        <v>0.19700000000000001</v>
      </c>
      <c r="C1052">
        <v>0.38</v>
      </c>
      <c r="D1052">
        <v>6.2119599999999997E-2</v>
      </c>
      <c r="E1052">
        <v>0.17119300000000001</v>
      </c>
      <c r="F1052">
        <v>1.3627E-28</v>
      </c>
      <c r="G1052">
        <v>0.1421558</v>
      </c>
      <c r="H1052">
        <v>0.1366</v>
      </c>
      <c r="I1052">
        <v>0.224</v>
      </c>
      <c r="J1052">
        <v>0.22320000000000001</v>
      </c>
      <c r="K1052">
        <v>6.0095999999999997E-2</v>
      </c>
      <c r="L1052">
        <v>-5.3407999999999997E-2</v>
      </c>
      <c r="M1052">
        <v>6.2249999999999996E-3</v>
      </c>
      <c r="O1052">
        <v>1.45E-4</v>
      </c>
      <c r="P1052">
        <f t="shared" si="96"/>
        <v>292.14999999999998</v>
      </c>
      <c r="Q1052">
        <f t="shared" si="101"/>
        <v>190</v>
      </c>
      <c r="R1052">
        <v>6.2119599999999997E-2</v>
      </c>
      <c r="S1052">
        <v>0.17119300000000001</v>
      </c>
      <c r="T1052">
        <v>1.3627E-28</v>
      </c>
      <c r="U1052">
        <v>0.1421558</v>
      </c>
      <c r="V1052">
        <v>0.1366</v>
      </c>
      <c r="W1052">
        <v>0.224</v>
      </c>
      <c r="X1052">
        <f t="shared" si="97"/>
        <v>2.2319999999999998</v>
      </c>
      <c r="Y1052">
        <v>6.0095999999999997E-2</v>
      </c>
      <c r="Z1052">
        <f t="shared" si="98"/>
        <v>534.07999999999993</v>
      </c>
      <c r="AA1052">
        <v>6.2249999999999996E-3</v>
      </c>
      <c r="AC1052" s="53">
        <v>1.54494E-4</v>
      </c>
      <c r="AD1052">
        <f t="shared" si="99"/>
        <v>1.54494E-2</v>
      </c>
      <c r="AF1052">
        <v>2.44020840300457E-4</v>
      </c>
      <c r="AG1052">
        <f t="shared" si="100"/>
        <v>2.44020840300457E-2</v>
      </c>
      <c r="AJ1052">
        <v>7.8926125357394082E-43</v>
      </c>
      <c r="AK1052">
        <v>1.54494E-2</v>
      </c>
    </row>
    <row r="1053" spans="1:37" x14ac:dyDescent="0.25">
      <c r="A1053">
        <v>1.45E-4</v>
      </c>
      <c r="B1053">
        <v>0.19700000000000001</v>
      </c>
      <c r="C1053">
        <v>0.38</v>
      </c>
      <c r="D1053">
        <v>6.1141300000000003E-2</v>
      </c>
      <c r="E1053">
        <v>0.17119300000000001</v>
      </c>
      <c r="F1053">
        <v>1.3627E-28</v>
      </c>
      <c r="G1053">
        <v>0.1421558</v>
      </c>
      <c r="H1053">
        <v>0.1366</v>
      </c>
      <c r="I1053">
        <v>0.224</v>
      </c>
      <c r="J1053">
        <v>0.22320000000000001</v>
      </c>
      <c r="K1053">
        <v>6.0095999999999997E-2</v>
      </c>
      <c r="L1053">
        <v>-5.3407999999999997E-2</v>
      </c>
      <c r="M1053">
        <v>6.2249999999999996E-3</v>
      </c>
      <c r="O1053">
        <v>1.45E-4</v>
      </c>
      <c r="P1053">
        <f t="shared" si="96"/>
        <v>292.14999999999998</v>
      </c>
      <c r="Q1053">
        <f t="shared" si="101"/>
        <v>190</v>
      </c>
      <c r="R1053">
        <v>6.1141300000000003E-2</v>
      </c>
      <c r="S1053">
        <v>0.17119300000000001</v>
      </c>
      <c r="T1053">
        <v>1.3627E-28</v>
      </c>
      <c r="U1053">
        <v>0.1421558</v>
      </c>
      <c r="V1053">
        <v>0.1366</v>
      </c>
      <c r="W1053">
        <v>0.224</v>
      </c>
      <c r="X1053">
        <f t="shared" si="97"/>
        <v>2.2319999999999998</v>
      </c>
      <c r="Y1053">
        <v>6.0095999999999997E-2</v>
      </c>
      <c r="Z1053">
        <f t="shared" si="98"/>
        <v>534.07999999999993</v>
      </c>
      <c r="AA1053">
        <v>6.2249999999999996E-3</v>
      </c>
      <c r="AC1053" s="53">
        <v>1.2359599999999999E-4</v>
      </c>
      <c r="AD1053">
        <f t="shared" si="99"/>
        <v>1.2359599999999998E-2</v>
      </c>
      <c r="AF1053">
        <v>2.39737868073339E-4</v>
      </c>
      <c r="AG1053">
        <f t="shared" si="100"/>
        <v>2.3973786807333898E-2</v>
      </c>
      <c r="AJ1053">
        <v>7.812028581842604E-43</v>
      </c>
      <c r="AK1053">
        <v>1.2359599999999998E-2</v>
      </c>
    </row>
    <row r="1054" spans="1:37" x14ac:dyDescent="0.25">
      <c r="A1054">
        <v>1.45E-4</v>
      </c>
      <c r="B1054">
        <v>0.19700000000000001</v>
      </c>
      <c r="C1054">
        <v>0.38</v>
      </c>
      <c r="D1054">
        <v>5.8940199999999998E-2</v>
      </c>
      <c r="E1054">
        <v>0.17119300000000001</v>
      </c>
      <c r="F1054">
        <v>1.3627E-28</v>
      </c>
      <c r="G1054">
        <v>0.1421558</v>
      </c>
      <c r="H1054">
        <v>0.1366</v>
      </c>
      <c r="I1054">
        <v>0.224</v>
      </c>
      <c r="J1054">
        <v>0.22320000000000001</v>
      </c>
      <c r="K1054">
        <v>6.0095999999999997E-2</v>
      </c>
      <c r="L1054">
        <v>-5.3407999999999997E-2</v>
      </c>
      <c r="M1054">
        <v>6.2249999999999996E-3</v>
      </c>
      <c r="O1054">
        <v>1.45E-4</v>
      </c>
      <c r="P1054">
        <f t="shared" si="96"/>
        <v>292.14999999999998</v>
      </c>
      <c r="Q1054">
        <f t="shared" si="101"/>
        <v>190</v>
      </c>
      <c r="R1054">
        <v>5.8940199999999998E-2</v>
      </c>
      <c r="S1054">
        <v>0.17119300000000001</v>
      </c>
      <c r="T1054">
        <v>1.3627E-28</v>
      </c>
      <c r="U1054">
        <v>0.1421558</v>
      </c>
      <c r="V1054">
        <v>0.1366</v>
      </c>
      <c r="W1054">
        <v>0.224</v>
      </c>
      <c r="X1054">
        <f t="shared" si="97"/>
        <v>2.2319999999999998</v>
      </c>
      <c r="Y1054">
        <v>6.0095999999999997E-2</v>
      </c>
      <c r="Z1054">
        <f t="shared" si="98"/>
        <v>534.07999999999993</v>
      </c>
      <c r="AA1054">
        <v>6.2249999999999996E-3</v>
      </c>
      <c r="AC1054" s="53">
        <v>8.2397000000000004E-5</v>
      </c>
      <c r="AD1054">
        <f t="shared" si="99"/>
        <v>8.2397000000000008E-3</v>
      </c>
      <c r="AF1054">
        <v>2.30369705064287E-4</v>
      </c>
      <c r="AG1054">
        <f t="shared" si="100"/>
        <v>2.3036970506428701E-2</v>
      </c>
      <c r="AJ1054">
        <v>7.629034223206301E-43</v>
      </c>
      <c r="AK1054">
        <v>8.2397000000000008E-3</v>
      </c>
    </row>
    <row r="1055" spans="1:37" x14ac:dyDescent="0.25">
      <c r="A1055">
        <v>1.45E-4</v>
      </c>
      <c r="B1055">
        <v>0.19700000000000001</v>
      </c>
      <c r="C1055">
        <v>0.38</v>
      </c>
      <c r="D1055">
        <v>5.8206500000000001E-2</v>
      </c>
      <c r="E1055">
        <v>0.17119300000000001</v>
      </c>
      <c r="F1055">
        <v>1.3627E-28</v>
      </c>
      <c r="G1055">
        <v>0.1421558</v>
      </c>
      <c r="H1055">
        <v>0.1366</v>
      </c>
      <c r="I1055">
        <v>0.224</v>
      </c>
      <c r="J1055">
        <v>0.22320000000000001</v>
      </c>
      <c r="K1055">
        <v>6.0095999999999997E-2</v>
      </c>
      <c r="L1055">
        <v>-5.3407999999999997E-2</v>
      </c>
      <c r="M1055">
        <v>6.2249999999999996E-3</v>
      </c>
      <c r="O1055">
        <v>1.45E-4</v>
      </c>
      <c r="P1055">
        <f t="shared" si="96"/>
        <v>292.14999999999998</v>
      </c>
      <c r="Q1055">
        <f t="shared" si="101"/>
        <v>190</v>
      </c>
      <c r="R1055">
        <v>5.8206500000000001E-2</v>
      </c>
      <c r="S1055">
        <v>0.17119300000000001</v>
      </c>
      <c r="T1055">
        <v>1.3627E-28</v>
      </c>
      <c r="U1055">
        <v>0.1421558</v>
      </c>
      <c r="V1055">
        <v>0.1366</v>
      </c>
      <c r="W1055">
        <v>0.224</v>
      </c>
      <c r="X1055">
        <f t="shared" si="97"/>
        <v>2.2319999999999998</v>
      </c>
      <c r="Y1055">
        <v>6.0095999999999997E-2</v>
      </c>
      <c r="Z1055">
        <f t="shared" si="98"/>
        <v>534.07999999999993</v>
      </c>
      <c r="AA1055">
        <v>6.2249999999999996E-3</v>
      </c>
      <c r="AC1055">
        <v>1.33895E-4</v>
      </c>
      <c r="AD1055">
        <f t="shared" si="99"/>
        <v>1.33895E-2</v>
      </c>
      <c r="AF1055">
        <v>2.2732786161676401E-4</v>
      </c>
      <c r="AG1055">
        <f t="shared" si="100"/>
        <v>2.2732786161676403E-2</v>
      </c>
      <c r="AJ1055">
        <v>7.5675016758335561E-43</v>
      </c>
      <c r="AK1055">
        <v>1.33895E-2</v>
      </c>
    </row>
    <row r="1056" spans="1:37" x14ac:dyDescent="0.25">
      <c r="A1056">
        <v>1.45E-4</v>
      </c>
      <c r="B1056">
        <v>0.19700000000000001</v>
      </c>
      <c r="C1056">
        <v>0.38</v>
      </c>
      <c r="D1056">
        <v>5.6005399999999997E-2</v>
      </c>
      <c r="E1056">
        <v>0.17119300000000001</v>
      </c>
      <c r="F1056">
        <v>1.3627E-28</v>
      </c>
      <c r="G1056">
        <v>0.1421558</v>
      </c>
      <c r="H1056">
        <v>0.1366</v>
      </c>
      <c r="I1056">
        <v>0.224</v>
      </c>
      <c r="J1056">
        <v>0.22320000000000001</v>
      </c>
      <c r="K1056">
        <v>6.0095999999999997E-2</v>
      </c>
      <c r="L1056">
        <v>-5.3407999999999997E-2</v>
      </c>
      <c r="M1056">
        <v>6.2249999999999996E-3</v>
      </c>
      <c r="O1056">
        <v>1.45E-4</v>
      </c>
      <c r="P1056">
        <f t="shared" si="96"/>
        <v>292.14999999999998</v>
      </c>
      <c r="Q1056">
        <f t="shared" si="101"/>
        <v>190</v>
      </c>
      <c r="R1056">
        <v>5.6005399999999997E-2</v>
      </c>
      <c r="S1056">
        <v>0.17119300000000001</v>
      </c>
      <c r="T1056">
        <v>1.3627E-28</v>
      </c>
      <c r="U1056">
        <v>0.1421558</v>
      </c>
      <c r="V1056">
        <v>0.1366</v>
      </c>
      <c r="W1056">
        <v>0.224</v>
      </c>
      <c r="X1056">
        <f t="shared" si="97"/>
        <v>2.2319999999999998</v>
      </c>
      <c r="Y1056">
        <v>6.0095999999999997E-2</v>
      </c>
      <c r="Z1056">
        <f t="shared" si="98"/>
        <v>534.07999999999993</v>
      </c>
      <c r="AA1056">
        <v>6.2249999999999996E-3</v>
      </c>
      <c r="AC1056" s="53">
        <v>8.2397000000000004E-5</v>
      </c>
      <c r="AD1056">
        <f t="shared" si="99"/>
        <v>8.2397000000000008E-3</v>
      </c>
      <c r="AF1056">
        <v>2.1843863612212099E-4</v>
      </c>
      <c r="AG1056">
        <f t="shared" si="100"/>
        <v>2.1843863612212099E-2</v>
      </c>
      <c r="AJ1056">
        <v>7.3812360281445252E-43</v>
      </c>
      <c r="AK1056">
        <v>8.2397000000000008E-3</v>
      </c>
    </row>
    <row r="1057" spans="1:37" x14ac:dyDescent="0.25">
      <c r="A1057">
        <v>1.45E-4</v>
      </c>
      <c r="B1057">
        <v>0.19700000000000001</v>
      </c>
      <c r="C1057">
        <v>0.38</v>
      </c>
      <c r="D1057">
        <v>5.4538000000000003E-2</v>
      </c>
      <c r="E1057">
        <v>0.17119300000000001</v>
      </c>
      <c r="F1057">
        <v>1.3627E-28</v>
      </c>
      <c r="G1057">
        <v>0.1421558</v>
      </c>
      <c r="H1057">
        <v>0.1366</v>
      </c>
      <c r="I1057">
        <v>0.224</v>
      </c>
      <c r="J1057">
        <v>0.22320000000000001</v>
      </c>
      <c r="K1057">
        <v>6.0095999999999997E-2</v>
      </c>
      <c r="L1057">
        <v>-5.3407999999999997E-2</v>
      </c>
      <c r="M1057">
        <v>6.2249999999999996E-3</v>
      </c>
      <c r="O1057">
        <v>1.45E-4</v>
      </c>
      <c r="P1057">
        <f t="shared" si="96"/>
        <v>292.14999999999998</v>
      </c>
      <c r="Q1057">
        <f t="shared" si="101"/>
        <v>190</v>
      </c>
      <c r="R1057">
        <v>5.4538000000000003E-2</v>
      </c>
      <c r="S1057">
        <v>0.17119300000000001</v>
      </c>
      <c r="T1057">
        <v>1.3627E-28</v>
      </c>
      <c r="U1057">
        <v>0.1421558</v>
      </c>
      <c r="V1057">
        <v>0.1366</v>
      </c>
      <c r="W1057">
        <v>0.224</v>
      </c>
      <c r="X1057">
        <f t="shared" si="97"/>
        <v>2.2319999999999998</v>
      </c>
      <c r="Y1057">
        <v>6.0095999999999997E-2</v>
      </c>
      <c r="Z1057">
        <f t="shared" si="98"/>
        <v>534.07999999999993</v>
      </c>
      <c r="AA1057">
        <v>6.2249999999999996E-3</v>
      </c>
      <c r="AC1057" s="53">
        <v>9.2696599999999996E-5</v>
      </c>
      <c r="AD1057">
        <f t="shared" si="99"/>
        <v>9.269659999999999E-3</v>
      </c>
      <c r="AF1057">
        <v>2.1270499483509199E-4</v>
      </c>
      <c r="AG1057">
        <f t="shared" si="100"/>
        <v>2.12704994835092E-2</v>
      </c>
      <c r="AJ1057">
        <v>7.2556194787299766E-43</v>
      </c>
      <c r="AK1057">
        <v>9.269659999999999E-3</v>
      </c>
    </row>
    <row r="1058" spans="1:37" x14ac:dyDescent="0.25">
      <c r="A1058">
        <v>1.45E-4</v>
      </c>
      <c r="B1058">
        <v>0.19700000000000001</v>
      </c>
      <c r="C1058">
        <v>0.38</v>
      </c>
      <c r="D1058">
        <v>5.3070699999999998E-2</v>
      </c>
      <c r="E1058">
        <v>0.17119300000000001</v>
      </c>
      <c r="F1058">
        <v>1.3627E-28</v>
      </c>
      <c r="G1058">
        <v>0.1421558</v>
      </c>
      <c r="H1058">
        <v>0.1366</v>
      </c>
      <c r="I1058">
        <v>0.224</v>
      </c>
      <c r="J1058">
        <v>0.22320000000000001</v>
      </c>
      <c r="K1058">
        <v>6.0095999999999997E-2</v>
      </c>
      <c r="L1058">
        <v>-5.3407999999999997E-2</v>
      </c>
      <c r="M1058">
        <v>6.2249999999999996E-3</v>
      </c>
      <c r="O1058">
        <v>1.45E-4</v>
      </c>
      <c r="P1058">
        <f t="shared" si="96"/>
        <v>292.14999999999998</v>
      </c>
      <c r="Q1058">
        <f t="shared" si="101"/>
        <v>190</v>
      </c>
      <c r="R1058">
        <v>5.3070699999999998E-2</v>
      </c>
      <c r="S1058">
        <v>0.17119300000000001</v>
      </c>
      <c r="T1058">
        <v>1.3627E-28</v>
      </c>
      <c r="U1058">
        <v>0.1421558</v>
      </c>
      <c r="V1058">
        <v>0.1366</v>
      </c>
      <c r="W1058">
        <v>0.224</v>
      </c>
      <c r="X1058">
        <f t="shared" si="97"/>
        <v>2.2319999999999998</v>
      </c>
      <c r="Y1058">
        <v>6.0095999999999997E-2</v>
      </c>
      <c r="Z1058">
        <f t="shared" si="98"/>
        <v>534.07999999999993</v>
      </c>
      <c r="AA1058">
        <v>6.2249999999999996E-3</v>
      </c>
      <c r="AC1058" s="53">
        <v>8.2397000000000004E-5</v>
      </c>
      <c r="AD1058">
        <f t="shared" si="99"/>
        <v>8.2397000000000008E-3</v>
      </c>
      <c r="AF1058">
        <v>2.0712170644305501E-4</v>
      </c>
      <c r="AG1058">
        <f t="shared" si="100"/>
        <v>2.07121706443055E-2</v>
      </c>
      <c r="AJ1058">
        <v>7.1288109687492576E-43</v>
      </c>
      <c r="AK1058">
        <v>8.2397000000000008E-3</v>
      </c>
    </row>
    <row r="1059" spans="1:37" x14ac:dyDescent="0.25">
      <c r="A1059">
        <v>1.45E-4</v>
      </c>
      <c r="B1059">
        <v>0.19700000000000001</v>
      </c>
      <c r="C1059">
        <v>0.38</v>
      </c>
      <c r="D1059">
        <v>4.98913E-2</v>
      </c>
      <c r="E1059">
        <v>0.17119300000000001</v>
      </c>
      <c r="F1059">
        <v>1.3627E-28</v>
      </c>
      <c r="G1059">
        <v>0.1421558</v>
      </c>
      <c r="H1059">
        <v>0.1366</v>
      </c>
      <c r="I1059">
        <v>0.224</v>
      </c>
      <c r="J1059">
        <v>0.22320000000000001</v>
      </c>
      <c r="K1059">
        <v>6.0095999999999997E-2</v>
      </c>
      <c r="L1059">
        <v>-5.3407999999999997E-2</v>
      </c>
      <c r="M1059">
        <v>6.2249999999999996E-3</v>
      </c>
      <c r="O1059">
        <v>1.45E-4</v>
      </c>
      <c r="P1059">
        <f t="shared" si="96"/>
        <v>292.14999999999998</v>
      </c>
      <c r="Q1059">
        <f t="shared" si="101"/>
        <v>190</v>
      </c>
      <c r="R1059">
        <v>4.98913E-2</v>
      </c>
      <c r="S1059">
        <v>0.17119300000000001</v>
      </c>
      <c r="T1059">
        <v>1.3627E-28</v>
      </c>
      <c r="U1059">
        <v>0.1421558</v>
      </c>
      <c r="V1059">
        <v>0.1366</v>
      </c>
      <c r="W1059">
        <v>0.224</v>
      </c>
      <c r="X1059">
        <f t="shared" si="97"/>
        <v>2.2319999999999998</v>
      </c>
      <c r="Y1059">
        <v>6.0095999999999997E-2</v>
      </c>
      <c r="Z1059">
        <f t="shared" si="98"/>
        <v>534.07999999999993</v>
      </c>
      <c r="AA1059">
        <v>6.2249999999999996E-3</v>
      </c>
      <c r="AC1059" s="53">
        <v>6.1797800000000007E-5</v>
      </c>
      <c r="AD1059">
        <f t="shared" si="99"/>
        <v>6.179780000000001E-3</v>
      </c>
      <c r="AF1059">
        <v>1.9552217166346499E-4</v>
      </c>
      <c r="AG1059">
        <f t="shared" si="100"/>
        <v>1.9552217166346499E-2</v>
      </c>
      <c r="AJ1059">
        <v>6.8496993032411363E-43</v>
      </c>
      <c r="AK1059">
        <v>6.179780000000001E-3</v>
      </c>
    </row>
    <row r="1060" spans="1:37" x14ac:dyDescent="0.25">
      <c r="A1060">
        <v>1.45E-4</v>
      </c>
      <c r="B1060">
        <v>0.19700000000000001</v>
      </c>
      <c r="C1060">
        <v>0.38</v>
      </c>
      <c r="D1060">
        <v>4.8423899999999999E-2</v>
      </c>
      <c r="E1060">
        <v>0.17119300000000001</v>
      </c>
      <c r="F1060">
        <v>1.3627E-28</v>
      </c>
      <c r="G1060">
        <v>0.1421558</v>
      </c>
      <c r="H1060">
        <v>0.1366</v>
      </c>
      <c r="I1060">
        <v>0.224</v>
      </c>
      <c r="J1060">
        <v>0.22320000000000001</v>
      </c>
      <c r="K1060">
        <v>6.0095999999999997E-2</v>
      </c>
      <c r="L1060">
        <v>-5.3407999999999997E-2</v>
      </c>
      <c r="M1060">
        <v>6.2249999999999996E-3</v>
      </c>
      <c r="O1060">
        <v>1.45E-4</v>
      </c>
      <c r="P1060">
        <f t="shared" si="96"/>
        <v>292.14999999999998</v>
      </c>
      <c r="Q1060">
        <f t="shared" si="101"/>
        <v>190</v>
      </c>
      <c r="R1060">
        <v>4.8423899999999999E-2</v>
      </c>
      <c r="S1060">
        <v>0.17119300000000001</v>
      </c>
      <c r="T1060">
        <v>1.3627E-28</v>
      </c>
      <c r="U1060">
        <v>0.1421558</v>
      </c>
      <c r="V1060">
        <v>0.1366</v>
      </c>
      <c r="W1060">
        <v>0.224</v>
      </c>
      <c r="X1060">
        <f t="shared" si="97"/>
        <v>2.2319999999999998</v>
      </c>
      <c r="Y1060">
        <v>6.0095999999999997E-2</v>
      </c>
      <c r="Z1060">
        <f t="shared" si="98"/>
        <v>534.07999999999993</v>
      </c>
      <c r="AA1060">
        <v>6.2249999999999996E-3</v>
      </c>
      <c r="AC1060" s="53">
        <v>6.1797800000000007E-5</v>
      </c>
      <c r="AD1060">
        <f t="shared" si="99"/>
        <v>6.179780000000001E-3</v>
      </c>
      <c r="AF1060">
        <v>1.9039152988178899E-4</v>
      </c>
      <c r="AG1060">
        <f t="shared" si="100"/>
        <v>1.90391529881789E-2</v>
      </c>
      <c r="AJ1060">
        <v>6.7187672683370006E-43</v>
      </c>
      <c r="AK1060">
        <v>6.179780000000001E-3</v>
      </c>
    </row>
    <row r="1061" spans="1:37" x14ac:dyDescent="0.25">
      <c r="A1061">
        <v>1.45E-4</v>
      </c>
      <c r="B1061">
        <v>0.19700000000000001</v>
      </c>
      <c r="C1061">
        <v>0.38</v>
      </c>
      <c r="D1061">
        <v>4.6467399999999999E-2</v>
      </c>
      <c r="E1061">
        <v>0.17119300000000001</v>
      </c>
      <c r="F1061">
        <v>1.3627E-28</v>
      </c>
      <c r="G1061">
        <v>0.1421558</v>
      </c>
      <c r="H1061">
        <v>0.1366</v>
      </c>
      <c r="I1061">
        <v>0.224</v>
      </c>
      <c r="J1061">
        <v>0.22320000000000001</v>
      </c>
      <c r="K1061">
        <v>6.0095999999999997E-2</v>
      </c>
      <c r="L1061">
        <v>-5.3407999999999997E-2</v>
      </c>
      <c r="M1061">
        <v>6.2249999999999996E-3</v>
      </c>
      <c r="O1061">
        <v>1.45E-4</v>
      </c>
      <c r="P1061">
        <f t="shared" si="96"/>
        <v>292.14999999999998</v>
      </c>
      <c r="Q1061">
        <f t="shared" si="101"/>
        <v>190</v>
      </c>
      <c r="R1061">
        <v>4.6467399999999999E-2</v>
      </c>
      <c r="S1061">
        <v>0.17119300000000001</v>
      </c>
      <c r="T1061">
        <v>1.3627E-28</v>
      </c>
      <c r="U1061">
        <v>0.1421558</v>
      </c>
      <c r="V1061">
        <v>0.1366</v>
      </c>
      <c r="W1061">
        <v>0.224</v>
      </c>
      <c r="X1061">
        <f t="shared" si="97"/>
        <v>2.2319999999999998</v>
      </c>
      <c r="Y1061">
        <v>6.0095999999999997E-2</v>
      </c>
      <c r="Z1061">
        <f t="shared" si="98"/>
        <v>534.07999999999993</v>
      </c>
      <c r="AA1061">
        <v>6.2249999999999996E-3</v>
      </c>
      <c r="AC1061" s="53">
        <v>6.1797800000000007E-5</v>
      </c>
      <c r="AD1061">
        <f t="shared" si="99"/>
        <v>6.179780000000001E-3</v>
      </c>
      <c r="AF1061">
        <v>1.8376242600408701E-4</v>
      </c>
      <c r="AG1061">
        <f t="shared" si="100"/>
        <v>1.8376242600408699E-2</v>
      </c>
      <c r="AJ1061">
        <v>6.5419901138100119E-43</v>
      </c>
      <c r="AK1061">
        <v>6.179780000000001E-3</v>
      </c>
    </row>
    <row r="1062" spans="1:37" x14ac:dyDescent="0.25">
      <c r="A1062">
        <v>1.45E-4</v>
      </c>
      <c r="B1062">
        <v>0.19700000000000001</v>
      </c>
      <c r="C1062">
        <v>0.38</v>
      </c>
      <c r="D1062">
        <v>4.3043499999999998E-2</v>
      </c>
      <c r="E1062">
        <v>0.17119300000000001</v>
      </c>
      <c r="F1062">
        <v>1.3627E-28</v>
      </c>
      <c r="G1062">
        <v>0.1421558</v>
      </c>
      <c r="H1062">
        <v>0.1366</v>
      </c>
      <c r="I1062">
        <v>0.224</v>
      </c>
      <c r="J1062">
        <v>0.22320000000000001</v>
      </c>
      <c r="K1062">
        <v>6.0095999999999997E-2</v>
      </c>
      <c r="L1062">
        <v>-5.3407999999999997E-2</v>
      </c>
      <c r="M1062">
        <v>6.2249999999999996E-3</v>
      </c>
      <c r="O1062">
        <v>1.45E-4</v>
      </c>
      <c r="P1062">
        <f t="shared" si="96"/>
        <v>292.14999999999998</v>
      </c>
      <c r="Q1062">
        <f t="shared" si="101"/>
        <v>190</v>
      </c>
      <c r="R1062">
        <v>4.3043499999999998E-2</v>
      </c>
      <c r="S1062">
        <v>0.17119300000000001</v>
      </c>
      <c r="T1062">
        <v>1.3627E-28</v>
      </c>
      <c r="U1062">
        <v>0.1421558</v>
      </c>
      <c r="V1062">
        <v>0.1366</v>
      </c>
      <c r="W1062">
        <v>0.224</v>
      </c>
      <c r="X1062">
        <f t="shared" si="97"/>
        <v>2.2319999999999998</v>
      </c>
      <c r="Y1062">
        <v>6.0095999999999997E-2</v>
      </c>
      <c r="Z1062">
        <f t="shared" si="98"/>
        <v>534.07999999999993</v>
      </c>
      <c r="AA1062">
        <v>6.2249999999999996E-3</v>
      </c>
      <c r="AC1062" s="53">
        <v>4.1198500000000002E-5</v>
      </c>
      <c r="AD1062">
        <f t="shared" si="99"/>
        <v>4.1198500000000004E-3</v>
      </c>
      <c r="AF1062">
        <v>1.72723126905169E-4</v>
      </c>
      <c r="AG1062">
        <f t="shared" si="100"/>
        <v>1.7272312690516899E-2</v>
      </c>
      <c r="AJ1062">
        <v>6.2261518638351521E-43</v>
      </c>
      <c r="AK1062">
        <v>4.1198500000000004E-3</v>
      </c>
    </row>
    <row r="1063" spans="1:37" x14ac:dyDescent="0.25">
      <c r="A1063">
        <v>1.45E-4</v>
      </c>
      <c r="B1063">
        <v>0.19700000000000001</v>
      </c>
      <c r="C1063">
        <v>0.38</v>
      </c>
      <c r="D1063">
        <v>4.13315E-2</v>
      </c>
      <c r="E1063">
        <v>0.17119300000000001</v>
      </c>
      <c r="F1063">
        <v>1.3627E-28</v>
      </c>
      <c r="G1063">
        <v>0.1421558</v>
      </c>
      <c r="H1063">
        <v>0.1366</v>
      </c>
      <c r="I1063">
        <v>0.224</v>
      </c>
      <c r="J1063">
        <v>0.22320000000000001</v>
      </c>
      <c r="K1063">
        <v>6.0095999999999997E-2</v>
      </c>
      <c r="L1063">
        <v>-5.3407999999999997E-2</v>
      </c>
      <c r="M1063">
        <v>6.2249999999999996E-3</v>
      </c>
      <c r="O1063">
        <v>1.45E-4</v>
      </c>
      <c r="P1063">
        <f t="shared" si="96"/>
        <v>292.14999999999998</v>
      </c>
      <c r="Q1063">
        <f t="shared" si="101"/>
        <v>190</v>
      </c>
      <c r="R1063">
        <v>4.13315E-2</v>
      </c>
      <c r="S1063">
        <v>0.17119300000000001</v>
      </c>
      <c r="T1063">
        <v>1.3627E-28</v>
      </c>
      <c r="U1063">
        <v>0.1421558</v>
      </c>
      <c r="V1063">
        <v>0.1366</v>
      </c>
      <c r="W1063">
        <v>0.224</v>
      </c>
      <c r="X1063">
        <f t="shared" si="97"/>
        <v>2.2319999999999998</v>
      </c>
      <c r="Y1063">
        <v>6.0095999999999997E-2</v>
      </c>
      <c r="Z1063">
        <f t="shared" si="98"/>
        <v>534.07999999999993</v>
      </c>
      <c r="AA1063">
        <v>6.2249999999999996E-3</v>
      </c>
      <c r="AC1063" s="53">
        <v>4.1198500000000002E-5</v>
      </c>
      <c r="AD1063">
        <f t="shared" si="99"/>
        <v>4.1198500000000004E-3</v>
      </c>
      <c r="AF1063">
        <v>1.6746170482538199E-4</v>
      </c>
      <c r="AG1063">
        <f t="shared" si="100"/>
        <v>1.6746170482538198E-2</v>
      </c>
      <c r="AJ1063">
        <v>6.0649082436448446E-43</v>
      </c>
      <c r="AK1063">
        <v>4.1198500000000004E-3</v>
      </c>
    </row>
    <row r="1064" spans="1:37" x14ac:dyDescent="0.25">
      <c r="A1064">
        <v>1.45E-4</v>
      </c>
      <c r="B1064">
        <v>0.19700000000000001</v>
      </c>
      <c r="C1064">
        <v>0.38</v>
      </c>
      <c r="D1064">
        <v>3.9375E-2</v>
      </c>
      <c r="E1064">
        <v>0.17119300000000001</v>
      </c>
      <c r="F1064">
        <v>1.3627E-28</v>
      </c>
      <c r="G1064">
        <v>0.1421558</v>
      </c>
      <c r="H1064">
        <v>0.1366</v>
      </c>
      <c r="I1064">
        <v>0.224</v>
      </c>
      <c r="J1064">
        <v>0.22320000000000001</v>
      </c>
      <c r="K1064">
        <v>6.0095999999999997E-2</v>
      </c>
      <c r="L1064">
        <v>-5.3407999999999997E-2</v>
      </c>
      <c r="M1064">
        <v>6.2249999999999996E-3</v>
      </c>
      <c r="O1064">
        <v>1.45E-4</v>
      </c>
      <c r="P1064">
        <f t="shared" si="96"/>
        <v>292.14999999999998</v>
      </c>
      <c r="Q1064">
        <f t="shared" si="101"/>
        <v>190</v>
      </c>
      <c r="R1064">
        <v>3.9375E-2</v>
      </c>
      <c r="S1064">
        <v>0.17119300000000001</v>
      </c>
      <c r="T1064">
        <v>1.3627E-28</v>
      </c>
      <c r="U1064">
        <v>0.1421558</v>
      </c>
      <c r="V1064">
        <v>0.1366</v>
      </c>
      <c r="W1064">
        <v>0.224</v>
      </c>
      <c r="X1064">
        <f t="shared" si="97"/>
        <v>2.2319999999999998</v>
      </c>
      <c r="Y1064">
        <v>6.0095999999999997E-2</v>
      </c>
      <c r="Z1064">
        <f t="shared" si="98"/>
        <v>534.07999999999993</v>
      </c>
      <c r="AA1064">
        <v>6.2249999999999996E-3</v>
      </c>
      <c r="AC1064" s="53">
        <v>3.0898900000000003E-5</v>
      </c>
      <c r="AD1064">
        <f t="shared" si="99"/>
        <v>3.0898900000000005E-3</v>
      </c>
      <c r="AF1064">
        <v>1.6165212305090199E-4</v>
      </c>
      <c r="AG1064">
        <f t="shared" si="100"/>
        <v>1.6165212305090198E-2</v>
      </c>
      <c r="AJ1064">
        <v>5.8777154426736642E-43</v>
      </c>
      <c r="AK1064">
        <v>3.0898900000000005E-3</v>
      </c>
    </row>
    <row r="1065" spans="1:37" x14ac:dyDescent="0.25">
      <c r="A1065">
        <v>1.45E-4</v>
      </c>
      <c r="B1065">
        <v>0.19700000000000001</v>
      </c>
      <c r="C1065">
        <v>0.38</v>
      </c>
      <c r="D1065">
        <v>3.74185E-2</v>
      </c>
      <c r="E1065">
        <v>0.17119300000000001</v>
      </c>
      <c r="F1065">
        <v>1.3627E-28</v>
      </c>
      <c r="G1065">
        <v>0.1421558</v>
      </c>
      <c r="H1065">
        <v>0.1366</v>
      </c>
      <c r="I1065">
        <v>0.224</v>
      </c>
      <c r="J1065">
        <v>0.22320000000000001</v>
      </c>
      <c r="K1065">
        <v>6.0095999999999997E-2</v>
      </c>
      <c r="L1065">
        <v>-5.3407999999999997E-2</v>
      </c>
      <c r="M1065">
        <v>6.2249999999999996E-3</v>
      </c>
      <c r="O1065">
        <v>1.45E-4</v>
      </c>
      <c r="P1065">
        <f t="shared" si="96"/>
        <v>292.14999999999998</v>
      </c>
      <c r="Q1065">
        <f t="shared" si="101"/>
        <v>190</v>
      </c>
      <c r="R1065">
        <v>3.74185E-2</v>
      </c>
      <c r="S1065">
        <v>0.17119300000000001</v>
      </c>
      <c r="T1065">
        <v>1.3627E-28</v>
      </c>
      <c r="U1065">
        <v>0.1421558</v>
      </c>
      <c r="V1065">
        <v>0.1366</v>
      </c>
      <c r="W1065">
        <v>0.224</v>
      </c>
      <c r="X1065">
        <f t="shared" si="97"/>
        <v>2.2319999999999998</v>
      </c>
      <c r="Y1065">
        <v>6.0095999999999997E-2</v>
      </c>
      <c r="Z1065">
        <f t="shared" si="98"/>
        <v>534.07999999999993</v>
      </c>
      <c r="AA1065">
        <v>6.2249999999999996E-3</v>
      </c>
      <c r="AC1065" s="53">
        <v>3.0898900000000003E-5</v>
      </c>
      <c r="AD1065">
        <f t="shared" si="99"/>
        <v>3.0898900000000005E-3</v>
      </c>
      <c r="AF1065">
        <v>1.5605306618276201E-4</v>
      </c>
      <c r="AG1065">
        <f t="shared" si="100"/>
        <v>1.56053066182762E-2</v>
      </c>
      <c r="AJ1065">
        <v>5.6872039266673758E-43</v>
      </c>
      <c r="AK1065">
        <v>3.0898900000000005E-3</v>
      </c>
    </row>
    <row r="1066" spans="1:37" x14ac:dyDescent="0.25">
      <c r="A1066">
        <v>1.45E-4</v>
      </c>
      <c r="B1066">
        <v>0.19700000000000001</v>
      </c>
      <c r="C1066">
        <v>0.38</v>
      </c>
      <c r="D1066">
        <v>3.6195699999999997E-2</v>
      </c>
      <c r="E1066">
        <v>0.17119300000000001</v>
      </c>
      <c r="F1066">
        <v>1.3627E-28</v>
      </c>
      <c r="G1066">
        <v>0.1421558</v>
      </c>
      <c r="H1066">
        <v>0.1366</v>
      </c>
      <c r="I1066">
        <v>0.224</v>
      </c>
      <c r="J1066">
        <v>0.22320000000000001</v>
      </c>
      <c r="K1066">
        <v>6.0095999999999997E-2</v>
      </c>
      <c r="L1066">
        <v>-5.3407999999999997E-2</v>
      </c>
      <c r="M1066">
        <v>6.2249999999999996E-3</v>
      </c>
      <c r="O1066">
        <v>1.45E-4</v>
      </c>
      <c r="P1066">
        <f t="shared" si="96"/>
        <v>292.14999999999998</v>
      </c>
      <c r="Q1066">
        <f t="shared" si="101"/>
        <v>190</v>
      </c>
      <c r="R1066">
        <v>3.6195699999999997E-2</v>
      </c>
      <c r="S1066">
        <v>0.17119300000000001</v>
      </c>
      <c r="T1066">
        <v>1.3627E-28</v>
      </c>
      <c r="U1066">
        <v>0.1421558</v>
      </c>
      <c r="V1066">
        <v>0.1366</v>
      </c>
      <c r="W1066">
        <v>0.224</v>
      </c>
      <c r="X1066">
        <f t="shared" si="97"/>
        <v>2.2319999999999998</v>
      </c>
      <c r="Y1066">
        <v>6.0095999999999997E-2</v>
      </c>
      <c r="Z1066">
        <f t="shared" si="98"/>
        <v>534.07999999999993</v>
      </c>
      <c r="AA1066">
        <v>6.2249999999999996E-3</v>
      </c>
      <c r="AC1066" s="53">
        <v>2.0599300000000001E-5</v>
      </c>
      <c r="AD1066">
        <f t="shared" si="99"/>
        <v>2.0599300000000002E-3</v>
      </c>
      <c r="AF1066">
        <v>1.5265776101822199E-4</v>
      </c>
      <c r="AG1066">
        <f t="shared" si="100"/>
        <v>1.52657761018222E-2</v>
      </c>
      <c r="AJ1066">
        <v>5.5663459956045449E-43</v>
      </c>
      <c r="AK1066">
        <v>2.0599300000000002E-3</v>
      </c>
    </row>
    <row r="1067" spans="1:37" x14ac:dyDescent="0.25">
      <c r="A1067">
        <v>1.45E-4</v>
      </c>
      <c r="B1067">
        <v>0.19700000000000001</v>
      </c>
      <c r="C1067">
        <v>0.38</v>
      </c>
      <c r="D1067">
        <v>3.4483699999999999E-2</v>
      </c>
      <c r="E1067">
        <v>0.17119300000000001</v>
      </c>
      <c r="F1067">
        <v>1.3627E-28</v>
      </c>
      <c r="G1067">
        <v>0.1421558</v>
      </c>
      <c r="H1067">
        <v>0.1366</v>
      </c>
      <c r="I1067">
        <v>0.224</v>
      </c>
      <c r="J1067">
        <v>0.22320000000000001</v>
      </c>
      <c r="K1067">
        <v>6.0095999999999997E-2</v>
      </c>
      <c r="L1067">
        <v>-5.3407999999999997E-2</v>
      </c>
      <c r="M1067">
        <v>6.2249999999999996E-3</v>
      </c>
      <c r="O1067">
        <v>1.45E-4</v>
      </c>
      <c r="P1067">
        <f t="shared" si="96"/>
        <v>292.14999999999998</v>
      </c>
      <c r="Q1067">
        <f t="shared" si="101"/>
        <v>190</v>
      </c>
      <c r="R1067">
        <v>3.4483699999999999E-2</v>
      </c>
      <c r="S1067">
        <v>0.17119300000000001</v>
      </c>
      <c r="T1067">
        <v>1.3627E-28</v>
      </c>
      <c r="U1067">
        <v>0.1421558</v>
      </c>
      <c r="V1067">
        <v>0.1366</v>
      </c>
      <c r="W1067">
        <v>0.224</v>
      </c>
      <c r="X1067">
        <f t="shared" si="97"/>
        <v>2.2319999999999998</v>
      </c>
      <c r="Y1067">
        <v>6.0095999999999997E-2</v>
      </c>
      <c r="Z1067">
        <f t="shared" si="98"/>
        <v>534.07999999999993</v>
      </c>
      <c r="AA1067">
        <v>6.2249999999999996E-3</v>
      </c>
      <c r="AC1067" s="53">
        <v>2.0599300000000001E-5</v>
      </c>
      <c r="AD1067">
        <f t="shared" si="99"/>
        <v>2.0599300000000002E-3</v>
      </c>
      <c r="AF1067">
        <v>1.4803520741027E-4</v>
      </c>
      <c r="AG1067">
        <f t="shared" si="100"/>
        <v>1.4803520741027001E-2</v>
      </c>
      <c r="AJ1067">
        <v>5.3946816300809191E-43</v>
      </c>
      <c r="AK1067">
        <v>2.0599300000000002E-3</v>
      </c>
    </row>
    <row r="1068" spans="1:37" x14ac:dyDescent="0.25">
      <c r="A1068">
        <v>1.45E-4</v>
      </c>
      <c r="B1068">
        <v>0.29699999999999999</v>
      </c>
      <c r="C1068">
        <v>0.38</v>
      </c>
      <c r="D1068">
        <v>0.16589699999999999</v>
      </c>
      <c r="E1068">
        <v>0.16589499999999999</v>
      </c>
      <c r="F1068">
        <v>1.3627E-28</v>
      </c>
      <c r="G1068">
        <v>0.1421558</v>
      </c>
      <c r="H1068">
        <v>0.1366</v>
      </c>
      <c r="I1068">
        <v>0.224</v>
      </c>
      <c r="J1068">
        <v>0.22320000000000001</v>
      </c>
      <c r="K1068">
        <v>6.0095999999999997E-2</v>
      </c>
      <c r="L1068">
        <v>-5.3407999999999997E-2</v>
      </c>
      <c r="M1068">
        <v>6.2249999999999996E-3</v>
      </c>
      <c r="O1068">
        <v>1.45E-4</v>
      </c>
      <c r="P1068">
        <f t="shared" si="96"/>
        <v>292.14999999999998</v>
      </c>
      <c r="Q1068">
        <f t="shared" si="101"/>
        <v>190</v>
      </c>
      <c r="R1068">
        <v>0.16589699999999999</v>
      </c>
      <c r="S1068">
        <v>0.16589499999999999</v>
      </c>
      <c r="T1068">
        <v>1.3627E-28</v>
      </c>
      <c r="U1068">
        <v>0.1421558</v>
      </c>
      <c r="V1068">
        <v>0.1366</v>
      </c>
      <c r="W1068">
        <v>0.224</v>
      </c>
      <c r="X1068">
        <f t="shared" si="97"/>
        <v>2.2319999999999998</v>
      </c>
      <c r="Y1068">
        <v>6.0095999999999997E-2</v>
      </c>
      <c r="Z1068">
        <f t="shared" si="98"/>
        <v>534.07999999999993</v>
      </c>
      <c r="AA1068">
        <v>6.2249999999999996E-3</v>
      </c>
      <c r="AC1068">
        <v>1.0757399999999999E-3</v>
      </c>
      <c r="AD1068">
        <f t="shared" si="99"/>
        <v>0.107574</v>
      </c>
      <c r="AF1068">
        <v>1.9537892897535801E-3</v>
      </c>
      <c r="AG1068">
        <f t="shared" si="100"/>
        <v>0.19537892897535802</v>
      </c>
      <c r="AJ1068">
        <v>1.4818636244715132E-42</v>
      </c>
      <c r="AK1068">
        <v>0.107574</v>
      </c>
    </row>
    <row r="1069" spans="1:37" x14ac:dyDescent="0.25">
      <c r="A1069">
        <v>1.45E-4</v>
      </c>
      <c r="B1069">
        <v>0.29699999999999999</v>
      </c>
      <c r="C1069">
        <v>0.38</v>
      </c>
      <c r="D1069">
        <v>0.15785299999999999</v>
      </c>
      <c r="E1069">
        <v>0.16589499999999999</v>
      </c>
      <c r="F1069">
        <v>1.3627E-28</v>
      </c>
      <c r="G1069">
        <v>0.1421558</v>
      </c>
      <c r="H1069">
        <v>0.1366</v>
      </c>
      <c r="I1069">
        <v>0.224</v>
      </c>
      <c r="J1069">
        <v>0.22320000000000001</v>
      </c>
      <c r="K1069">
        <v>6.0095999999999997E-2</v>
      </c>
      <c r="L1069">
        <v>-5.3407999999999997E-2</v>
      </c>
      <c r="M1069">
        <v>6.2249999999999996E-3</v>
      </c>
      <c r="O1069">
        <v>1.45E-4</v>
      </c>
      <c r="P1069">
        <f t="shared" si="96"/>
        <v>292.14999999999998</v>
      </c>
      <c r="Q1069">
        <f t="shared" si="101"/>
        <v>190</v>
      </c>
      <c r="R1069">
        <v>0.15785299999999999</v>
      </c>
      <c r="S1069">
        <v>0.16589499999999999</v>
      </c>
      <c r="T1069">
        <v>1.3627E-28</v>
      </c>
      <c r="U1069">
        <v>0.1421558</v>
      </c>
      <c r="V1069">
        <v>0.1366</v>
      </c>
      <c r="W1069">
        <v>0.224</v>
      </c>
      <c r="X1069">
        <f t="shared" si="97"/>
        <v>2.2319999999999998</v>
      </c>
      <c r="Y1069">
        <v>6.0095999999999997E-2</v>
      </c>
      <c r="Z1069">
        <f t="shared" si="98"/>
        <v>534.07999999999993</v>
      </c>
      <c r="AA1069">
        <v>6.2249999999999996E-3</v>
      </c>
      <c r="AC1069">
        <v>1.04598E-3</v>
      </c>
      <c r="AD1069">
        <f t="shared" si="99"/>
        <v>0.104598</v>
      </c>
      <c r="AF1069">
        <v>1.7014015868547401E-3</v>
      </c>
      <c r="AG1069">
        <f t="shared" si="100"/>
        <v>0.170140158685474</v>
      </c>
      <c r="AJ1069">
        <v>1.4350039195848164E-42</v>
      </c>
      <c r="AK1069">
        <v>0.104598</v>
      </c>
    </row>
    <row r="1070" spans="1:37" x14ac:dyDescent="0.25">
      <c r="A1070">
        <v>1.45E-4</v>
      </c>
      <c r="B1070">
        <v>0.29699999999999999</v>
      </c>
      <c r="C1070">
        <v>0.38</v>
      </c>
      <c r="D1070">
        <v>0.15005399999999999</v>
      </c>
      <c r="E1070">
        <v>0.16589499999999999</v>
      </c>
      <c r="F1070">
        <v>1.3627E-28</v>
      </c>
      <c r="G1070">
        <v>0.1421558</v>
      </c>
      <c r="H1070">
        <v>0.1366</v>
      </c>
      <c r="I1070">
        <v>0.224</v>
      </c>
      <c r="J1070">
        <v>0.22320000000000001</v>
      </c>
      <c r="K1070">
        <v>6.0095999999999997E-2</v>
      </c>
      <c r="L1070">
        <v>-5.3407999999999997E-2</v>
      </c>
      <c r="M1070">
        <v>6.2249999999999996E-3</v>
      </c>
      <c r="O1070">
        <v>1.45E-4</v>
      </c>
      <c r="P1070">
        <f t="shared" si="96"/>
        <v>292.14999999999998</v>
      </c>
      <c r="Q1070">
        <f t="shared" si="101"/>
        <v>190</v>
      </c>
      <c r="R1070">
        <v>0.15005399999999999</v>
      </c>
      <c r="S1070">
        <v>0.16589499999999999</v>
      </c>
      <c r="T1070">
        <v>1.3627E-28</v>
      </c>
      <c r="U1070">
        <v>0.1421558</v>
      </c>
      <c r="V1070">
        <v>0.1366</v>
      </c>
      <c r="W1070">
        <v>0.224</v>
      </c>
      <c r="X1070">
        <f t="shared" si="97"/>
        <v>2.2319999999999998</v>
      </c>
      <c r="Y1070">
        <v>6.0095999999999997E-2</v>
      </c>
      <c r="Z1070">
        <f t="shared" si="98"/>
        <v>534.07999999999993</v>
      </c>
      <c r="AA1070">
        <v>6.2249999999999996E-3</v>
      </c>
      <c r="AC1070">
        <v>1.02195E-3</v>
      </c>
      <c r="AD1070">
        <f t="shared" si="99"/>
        <v>0.10219499999999999</v>
      </c>
      <c r="AF1070">
        <v>1.4850681288034199E-3</v>
      </c>
      <c r="AG1070">
        <f t="shared" si="100"/>
        <v>0.14850681288034198</v>
      </c>
      <c r="AJ1070">
        <v>1.3887583548001023E-42</v>
      </c>
      <c r="AK1070">
        <v>0.10219499999999999</v>
      </c>
    </row>
    <row r="1071" spans="1:37" x14ac:dyDescent="0.25">
      <c r="A1071">
        <v>1.45E-4</v>
      </c>
      <c r="B1071">
        <v>0.29699999999999999</v>
      </c>
      <c r="C1071">
        <v>0.38</v>
      </c>
      <c r="D1071">
        <v>0.14538000000000001</v>
      </c>
      <c r="E1071">
        <v>0.16589499999999999</v>
      </c>
      <c r="F1071">
        <v>1.3627E-28</v>
      </c>
      <c r="G1071">
        <v>0.1421558</v>
      </c>
      <c r="H1071">
        <v>0.1366</v>
      </c>
      <c r="I1071">
        <v>0.224</v>
      </c>
      <c r="J1071">
        <v>0.22320000000000001</v>
      </c>
      <c r="K1071">
        <v>6.0095999999999997E-2</v>
      </c>
      <c r="L1071">
        <v>-5.3407999999999997E-2</v>
      </c>
      <c r="M1071">
        <v>6.2249999999999996E-3</v>
      </c>
      <c r="O1071">
        <v>1.45E-4</v>
      </c>
      <c r="P1071">
        <f t="shared" si="96"/>
        <v>292.14999999999998</v>
      </c>
      <c r="Q1071">
        <f t="shared" si="101"/>
        <v>190</v>
      </c>
      <c r="R1071">
        <v>0.14538000000000001</v>
      </c>
      <c r="S1071">
        <v>0.16589499999999999</v>
      </c>
      <c r="T1071">
        <v>1.3627E-28</v>
      </c>
      <c r="U1071">
        <v>0.1421558</v>
      </c>
      <c r="V1071">
        <v>0.1366</v>
      </c>
      <c r="W1071">
        <v>0.224</v>
      </c>
      <c r="X1071">
        <f t="shared" si="97"/>
        <v>2.2319999999999998</v>
      </c>
      <c r="Y1071">
        <v>6.0095999999999997E-2</v>
      </c>
      <c r="Z1071">
        <f t="shared" si="98"/>
        <v>534.07999999999993</v>
      </c>
      <c r="AA1071">
        <v>6.2249999999999996E-3</v>
      </c>
      <c r="AC1071">
        <v>1.0002100000000001E-3</v>
      </c>
      <c r="AD1071">
        <f t="shared" si="99"/>
        <v>0.10002100000000001</v>
      </c>
      <c r="AF1071">
        <v>1.36753007208728E-3</v>
      </c>
      <c r="AG1071">
        <f t="shared" si="100"/>
        <v>0.13675300720872799</v>
      </c>
      <c r="AJ1071">
        <v>1.3606357943939671E-42</v>
      </c>
      <c r="AK1071">
        <v>0.10002100000000001</v>
      </c>
    </row>
    <row r="1072" spans="1:37" x14ac:dyDescent="0.25">
      <c r="A1072">
        <v>1.45E-4</v>
      </c>
      <c r="B1072">
        <v>0.29699999999999999</v>
      </c>
      <c r="C1072">
        <v>0.38</v>
      </c>
      <c r="D1072">
        <v>0.130027</v>
      </c>
      <c r="E1072">
        <v>0.16589499999999999</v>
      </c>
      <c r="F1072">
        <v>1.3627E-28</v>
      </c>
      <c r="G1072">
        <v>0.1421558</v>
      </c>
      <c r="H1072">
        <v>0.1366</v>
      </c>
      <c r="I1072">
        <v>0.224</v>
      </c>
      <c r="J1072">
        <v>0.22320000000000001</v>
      </c>
      <c r="K1072">
        <v>6.0095999999999997E-2</v>
      </c>
      <c r="L1072">
        <v>-5.3407999999999997E-2</v>
      </c>
      <c r="M1072">
        <v>6.2249999999999996E-3</v>
      </c>
      <c r="O1072">
        <v>1.45E-4</v>
      </c>
      <c r="P1072">
        <f t="shared" si="96"/>
        <v>292.14999999999998</v>
      </c>
      <c r="Q1072">
        <f t="shared" si="101"/>
        <v>190</v>
      </c>
      <c r="R1072">
        <v>0.130027</v>
      </c>
      <c r="S1072">
        <v>0.16589499999999999</v>
      </c>
      <c r="T1072">
        <v>1.3627E-28</v>
      </c>
      <c r="U1072">
        <v>0.1421558</v>
      </c>
      <c r="V1072">
        <v>0.1366</v>
      </c>
      <c r="W1072">
        <v>0.224</v>
      </c>
      <c r="X1072">
        <f t="shared" si="97"/>
        <v>2.2319999999999998</v>
      </c>
      <c r="Y1072">
        <v>6.0095999999999997E-2</v>
      </c>
      <c r="Z1072">
        <f t="shared" si="98"/>
        <v>534.07999999999993</v>
      </c>
      <c r="AA1072">
        <v>6.2249999999999996E-3</v>
      </c>
      <c r="AC1072">
        <v>9.2582199999999997E-4</v>
      </c>
      <c r="AD1072">
        <f t="shared" si="99"/>
        <v>9.2582200000000003E-2</v>
      </c>
      <c r="AF1072">
        <v>1.0372835519323099E-3</v>
      </c>
      <c r="AG1072">
        <f t="shared" si="100"/>
        <v>0.10372835519323098</v>
      </c>
      <c r="AJ1072">
        <v>1.26591723149137E-42</v>
      </c>
      <c r="AK1072">
        <v>9.2582200000000003E-2</v>
      </c>
    </row>
    <row r="1073" spans="1:37" x14ac:dyDescent="0.25">
      <c r="A1073">
        <v>1.45E-4</v>
      </c>
      <c r="B1073">
        <v>0.29699999999999999</v>
      </c>
      <c r="C1073">
        <v>0.38</v>
      </c>
      <c r="D1073">
        <v>0.128967</v>
      </c>
      <c r="E1073">
        <v>0.16589499999999999</v>
      </c>
      <c r="F1073">
        <v>1.3627E-28</v>
      </c>
      <c r="G1073">
        <v>0.1421558</v>
      </c>
      <c r="H1073">
        <v>0.1366</v>
      </c>
      <c r="I1073">
        <v>0.224</v>
      </c>
      <c r="J1073">
        <v>0.22320000000000001</v>
      </c>
      <c r="K1073">
        <v>6.0095999999999997E-2</v>
      </c>
      <c r="L1073">
        <v>-5.3407999999999997E-2</v>
      </c>
      <c r="M1073">
        <v>6.2249999999999996E-3</v>
      </c>
      <c r="O1073">
        <v>1.45E-4</v>
      </c>
      <c r="P1073">
        <f t="shared" si="96"/>
        <v>292.14999999999998</v>
      </c>
      <c r="Q1073">
        <f t="shared" si="101"/>
        <v>190</v>
      </c>
      <c r="R1073">
        <v>0.128967</v>
      </c>
      <c r="S1073">
        <v>0.16589499999999999</v>
      </c>
      <c r="T1073">
        <v>1.3627E-28</v>
      </c>
      <c r="U1073">
        <v>0.1421558</v>
      </c>
      <c r="V1073">
        <v>0.1366</v>
      </c>
      <c r="W1073">
        <v>0.224</v>
      </c>
      <c r="X1073">
        <f t="shared" si="97"/>
        <v>2.2319999999999998</v>
      </c>
      <c r="Y1073">
        <v>6.0095999999999997E-2</v>
      </c>
      <c r="Z1073">
        <f t="shared" si="98"/>
        <v>534.07999999999993</v>
      </c>
      <c r="AA1073">
        <v>6.2249999999999996E-3</v>
      </c>
      <c r="AC1073">
        <v>9.5099900000000001E-4</v>
      </c>
      <c r="AD1073">
        <f t="shared" si="99"/>
        <v>9.5099900000000001E-2</v>
      </c>
      <c r="AF1073">
        <v>1.01733049517871E-3</v>
      </c>
      <c r="AG1073">
        <f t="shared" si="100"/>
        <v>0.101733049517871</v>
      </c>
      <c r="AJ1073">
        <v>1.2592357342379454E-42</v>
      </c>
      <c r="AK1073">
        <v>9.5099900000000001E-2</v>
      </c>
    </row>
    <row r="1074" spans="1:37" x14ac:dyDescent="0.25">
      <c r="A1074">
        <v>1.45E-4</v>
      </c>
      <c r="B1074">
        <v>0.29699999999999999</v>
      </c>
      <c r="C1074">
        <v>0.38</v>
      </c>
      <c r="D1074">
        <v>0.124837</v>
      </c>
      <c r="E1074">
        <v>0.16589499999999999</v>
      </c>
      <c r="F1074">
        <v>1.3627E-28</v>
      </c>
      <c r="G1074">
        <v>0.1421558</v>
      </c>
      <c r="H1074">
        <v>0.1366</v>
      </c>
      <c r="I1074">
        <v>0.224</v>
      </c>
      <c r="J1074">
        <v>0.22320000000000001</v>
      </c>
      <c r="K1074">
        <v>6.0095999999999997E-2</v>
      </c>
      <c r="L1074">
        <v>-5.3407999999999997E-2</v>
      </c>
      <c r="M1074">
        <v>6.2249999999999996E-3</v>
      </c>
      <c r="O1074">
        <v>1.45E-4</v>
      </c>
      <c r="P1074">
        <f t="shared" si="96"/>
        <v>292.14999999999998</v>
      </c>
      <c r="Q1074">
        <f t="shared" si="101"/>
        <v>190</v>
      </c>
      <c r="R1074">
        <v>0.124837</v>
      </c>
      <c r="S1074">
        <v>0.16589499999999999</v>
      </c>
      <c r="T1074">
        <v>1.3627E-28</v>
      </c>
      <c r="U1074">
        <v>0.1421558</v>
      </c>
      <c r="V1074">
        <v>0.1366</v>
      </c>
      <c r="W1074">
        <v>0.224</v>
      </c>
      <c r="X1074">
        <f t="shared" si="97"/>
        <v>2.2319999999999998</v>
      </c>
      <c r="Y1074">
        <v>6.0095999999999997E-2</v>
      </c>
      <c r="Z1074">
        <f t="shared" si="98"/>
        <v>534.07999999999993</v>
      </c>
      <c r="AA1074">
        <v>6.2249999999999996E-3</v>
      </c>
      <c r="AC1074">
        <v>8.7661300000000004E-4</v>
      </c>
      <c r="AD1074">
        <f t="shared" si="99"/>
        <v>8.7661299999999998E-2</v>
      </c>
      <c r="AF1074">
        <v>9.42755123993626E-4</v>
      </c>
      <c r="AG1074">
        <f t="shared" si="100"/>
        <v>9.4275512399362604E-2</v>
      </c>
      <c r="AJ1074">
        <v>1.2330156383702976E-42</v>
      </c>
      <c r="AK1074">
        <v>8.7661299999999998E-2</v>
      </c>
    </row>
    <row r="1075" spans="1:37" x14ac:dyDescent="0.25">
      <c r="A1075">
        <v>1.45E-4</v>
      </c>
      <c r="B1075">
        <v>0.29699999999999999</v>
      </c>
      <c r="C1075">
        <v>0.38</v>
      </c>
      <c r="D1075">
        <v>0.123859</v>
      </c>
      <c r="E1075">
        <v>0.16589499999999999</v>
      </c>
      <c r="F1075">
        <v>1.3627E-28</v>
      </c>
      <c r="G1075">
        <v>0.1421558</v>
      </c>
      <c r="H1075">
        <v>0.1366</v>
      </c>
      <c r="I1075">
        <v>0.224</v>
      </c>
      <c r="J1075">
        <v>0.22320000000000001</v>
      </c>
      <c r="K1075">
        <v>6.0095999999999997E-2</v>
      </c>
      <c r="L1075">
        <v>-5.3407999999999997E-2</v>
      </c>
      <c r="M1075">
        <v>6.2249999999999996E-3</v>
      </c>
      <c r="O1075">
        <v>1.45E-4</v>
      </c>
      <c r="P1075">
        <f t="shared" si="96"/>
        <v>292.14999999999998</v>
      </c>
      <c r="Q1075">
        <f t="shared" si="101"/>
        <v>190</v>
      </c>
      <c r="R1075">
        <v>0.123859</v>
      </c>
      <c r="S1075">
        <v>0.16589499999999999</v>
      </c>
      <c r="T1075">
        <v>1.3627E-28</v>
      </c>
      <c r="U1075">
        <v>0.1421558</v>
      </c>
      <c r="V1075">
        <v>0.1366</v>
      </c>
      <c r="W1075">
        <v>0.224</v>
      </c>
      <c r="X1075">
        <f t="shared" si="97"/>
        <v>2.2319999999999998</v>
      </c>
      <c r="Y1075">
        <v>6.0095999999999997E-2</v>
      </c>
      <c r="Z1075">
        <f t="shared" si="98"/>
        <v>534.07999999999993</v>
      </c>
      <c r="AA1075">
        <v>6.2249999999999996E-3</v>
      </c>
      <c r="AC1075">
        <v>9.0522300000000003E-4</v>
      </c>
      <c r="AD1075">
        <f t="shared" si="99"/>
        <v>9.05223E-2</v>
      </c>
      <c r="AF1075">
        <v>9.2581114031490598E-4</v>
      </c>
      <c r="AG1075">
        <f t="shared" si="100"/>
        <v>9.2581114031490608E-2</v>
      </c>
      <c r="AJ1075">
        <v>1.2267619573090792E-42</v>
      </c>
      <c r="AK1075">
        <v>9.05223E-2</v>
      </c>
    </row>
    <row r="1076" spans="1:37" x14ac:dyDescent="0.25">
      <c r="A1076">
        <v>1.45E-4</v>
      </c>
      <c r="B1076">
        <v>0.29699999999999999</v>
      </c>
      <c r="C1076">
        <v>0.38</v>
      </c>
      <c r="D1076">
        <v>0.11434800000000001</v>
      </c>
      <c r="E1076">
        <v>0.16589499999999999</v>
      </c>
      <c r="F1076">
        <v>1.3627E-28</v>
      </c>
      <c r="G1076">
        <v>0.1421558</v>
      </c>
      <c r="H1076">
        <v>0.1366</v>
      </c>
      <c r="I1076">
        <v>0.224</v>
      </c>
      <c r="J1076">
        <v>0.22320000000000001</v>
      </c>
      <c r="K1076">
        <v>6.0095999999999997E-2</v>
      </c>
      <c r="L1076">
        <v>-5.3407999999999997E-2</v>
      </c>
      <c r="M1076">
        <v>6.2249999999999996E-3</v>
      </c>
      <c r="O1076">
        <v>1.45E-4</v>
      </c>
      <c r="P1076">
        <f t="shared" si="96"/>
        <v>292.14999999999998</v>
      </c>
      <c r="Q1076">
        <f t="shared" si="101"/>
        <v>190</v>
      </c>
      <c r="R1076">
        <v>0.11434800000000001</v>
      </c>
      <c r="S1076">
        <v>0.16589499999999999</v>
      </c>
      <c r="T1076">
        <v>1.3627E-28</v>
      </c>
      <c r="U1076">
        <v>0.1421558</v>
      </c>
      <c r="V1076">
        <v>0.1366</v>
      </c>
      <c r="W1076">
        <v>0.224</v>
      </c>
      <c r="X1076">
        <f t="shared" si="97"/>
        <v>2.2319999999999998</v>
      </c>
      <c r="Y1076">
        <v>6.0095999999999997E-2</v>
      </c>
      <c r="Z1076">
        <f t="shared" si="98"/>
        <v>534.07999999999993</v>
      </c>
      <c r="AA1076">
        <v>6.2249999999999996E-3</v>
      </c>
      <c r="AC1076">
        <v>8.6631299999999996E-4</v>
      </c>
      <c r="AD1076">
        <f t="shared" si="99"/>
        <v>8.6631299999999994E-2</v>
      </c>
      <c r="AF1076">
        <v>7.7433142581255997E-4</v>
      </c>
      <c r="AG1076">
        <f t="shared" si="100"/>
        <v>7.7433142581255998E-2</v>
      </c>
      <c r="AJ1076">
        <v>1.1650039520806308E-42</v>
      </c>
      <c r="AK1076">
        <v>8.6631299999999994E-2</v>
      </c>
    </row>
    <row r="1077" spans="1:37" x14ac:dyDescent="0.25">
      <c r="A1077">
        <v>1.45E-4</v>
      </c>
      <c r="B1077">
        <v>0.29699999999999999</v>
      </c>
      <c r="C1077">
        <v>0.38</v>
      </c>
      <c r="D1077">
        <v>0.114511</v>
      </c>
      <c r="E1077">
        <v>0.16589499999999999</v>
      </c>
      <c r="F1077">
        <v>1.3627E-28</v>
      </c>
      <c r="G1077">
        <v>0.1421558</v>
      </c>
      <c r="H1077">
        <v>0.1366</v>
      </c>
      <c r="I1077">
        <v>0.224</v>
      </c>
      <c r="J1077">
        <v>0.22320000000000001</v>
      </c>
      <c r="K1077">
        <v>6.0095999999999997E-2</v>
      </c>
      <c r="L1077">
        <v>-5.3407999999999997E-2</v>
      </c>
      <c r="M1077">
        <v>6.2249999999999996E-3</v>
      </c>
      <c r="O1077">
        <v>1.45E-4</v>
      </c>
      <c r="P1077">
        <f t="shared" si="96"/>
        <v>292.14999999999998</v>
      </c>
      <c r="Q1077">
        <f t="shared" si="101"/>
        <v>190</v>
      </c>
      <c r="R1077">
        <v>0.114511</v>
      </c>
      <c r="S1077">
        <v>0.16589499999999999</v>
      </c>
      <c r="T1077">
        <v>1.3627E-28</v>
      </c>
      <c r="U1077">
        <v>0.1421558</v>
      </c>
      <c r="V1077">
        <v>0.1366</v>
      </c>
      <c r="W1077">
        <v>0.224</v>
      </c>
      <c r="X1077">
        <f t="shared" si="97"/>
        <v>2.2319999999999998</v>
      </c>
      <c r="Y1077">
        <v>6.0095999999999997E-2</v>
      </c>
      <c r="Z1077">
        <f t="shared" si="98"/>
        <v>534.07999999999993</v>
      </c>
      <c r="AA1077">
        <v>6.2249999999999996E-3</v>
      </c>
      <c r="AC1077">
        <v>8.0794799999999996E-4</v>
      </c>
      <c r="AD1077">
        <f t="shared" si="99"/>
        <v>8.07948E-2</v>
      </c>
      <c r="AF1077">
        <v>7.76734540880046E-4</v>
      </c>
      <c r="AG1077">
        <f t="shared" si="100"/>
        <v>7.7673454088004593E-2</v>
      </c>
      <c r="AJ1077">
        <v>1.1660773125440667E-42</v>
      </c>
      <c r="AK1077">
        <v>8.07948E-2</v>
      </c>
    </row>
    <row r="1078" spans="1:37" x14ac:dyDescent="0.25">
      <c r="A1078">
        <v>1.45E-4</v>
      </c>
      <c r="B1078">
        <v>0.29699999999999999</v>
      </c>
      <c r="C1078">
        <v>0.38</v>
      </c>
      <c r="D1078">
        <v>0.11269</v>
      </c>
      <c r="E1078">
        <v>0.16589499999999999</v>
      </c>
      <c r="F1078">
        <v>1.3627E-28</v>
      </c>
      <c r="G1078">
        <v>0.1421558</v>
      </c>
      <c r="H1078">
        <v>0.1366</v>
      </c>
      <c r="I1078">
        <v>0.224</v>
      </c>
      <c r="J1078">
        <v>0.22320000000000001</v>
      </c>
      <c r="K1078">
        <v>6.0095999999999997E-2</v>
      </c>
      <c r="L1078">
        <v>-5.3407999999999997E-2</v>
      </c>
      <c r="M1078">
        <v>6.2249999999999996E-3</v>
      </c>
      <c r="O1078">
        <v>1.45E-4</v>
      </c>
      <c r="P1078">
        <f t="shared" si="96"/>
        <v>292.14999999999998</v>
      </c>
      <c r="Q1078">
        <f t="shared" si="101"/>
        <v>190</v>
      </c>
      <c r="R1078">
        <v>0.11269</v>
      </c>
      <c r="S1078">
        <v>0.16589499999999999</v>
      </c>
      <c r="T1078">
        <v>1.3627E-28</v>
      </c>
      <c r="U1078">
        <v>0.1421558</v>
      </c>
      <c r="V1078">
        <v>0.1366</v>
      </c>
      <c r="W1078">
        <v>0.224</v>
      </c>
      <c r="X1078">
        <f t="shared" si="97"/>
        <v>2.2319999999999998</v>
      </c>
      <c r="Y1078">
        <v>6.0095999999999997E-2</v>
      </c>
      <c r="Z1078">
        <f t="shared" si="98"/>
        <v>534.07999999999993</v>
      </c>
      <c r="AA1078">
        <v>6.2249999999999996E-3</v>
      </c>
      <c r="AC1078">
        <v>8.3655800000000005E-4</v>
      </c>
      <c r="AD1078">
        <f t="shared" si="99"/>
        <v>8.3655800000000002E-2</v>
      </c>
      <c r="AF1078">
        <v>7.5024889712438998E-4</v>
      </c>
      <c r="AG1078">
        <f t="shared" si="100"/>
        <v>7.5024889712438994E-2</v>
      </c>
      <c r="AJ1078">
        <v>1.1540550444022069E-42</v>
      </c>
      <c r="AK1078">
        <v>8.3655800000000002E-2</v>
      </c>
    </row>
    <row r="1079" spans="1:37" x14ac:dyDescent="0.25">
      <c r="A1079">
        <v>1.45E-4</v>
      </c>
      <c r="B1079">
        <v>0.29699999999999999</v>
      </c>
      <c r="C1079">
        <v>0.38</v>
      </c>
      <c r="D1079">
        <v>0.11350499999999999</v>
      </c>
      <c r="E1079">
        <v>0.16589499999999999</v>
      </c>
      <c r="F1079">
        <v>1.3627E-28</v>
      </c>
      <c r="G1079">
        <v>0.1421558</v>
      </c>
      <c r="H1079">
        <v>0.1366</v>
      </c>
      <c r="I1079">
        <v>0.224</v>
      </c>
      <c r="J1079">
        <v>0.22320000000000001</v>
      </c>
      <c r="K1079">
        <v>6.0095999999999997E-2</v>
      </c>
      <c r="L1079">
        <v>-5.3407999999999997E-2</v>
      </c>
      <c r="M1079">
        <v>6.2249999999999996E-3</v>
      </c>
      <c r="O1079">
        <v>1.45E-4</v>
      </c>
      <c r="P1079">
        <f t="shared" si="96"/>
        <v>292.14999999999998</v>
      </c>
      <c r="Q1079">
        <f t="shared" si="101"/>
        <v>190</v>
      </c>
      <c r="R1079">
        <v>0.11350499999999999</v>
      </c>
      <c r="S1079">
        <v>0.16589499999999999</v>
      </c>
      <c r="T1079">
        <v>1.3627E-28</v>
      </c>
      <c r="U1079">
        <v>0.1421558</v>
      </c>
      <c r="V1079">
        <v>0.1366</v>
      </c>
      <c r="W1079">
        <v>0.224</v>
      </c>
      <c r="X1079">
        <f t="shared" si="97"/>
        <v>2.2319999999999998</v>
      </c>
      <c r="Y1079">
        <v>6.0095999999999997E-2</v>
      </c>
      <c r="Z1079">
        <f t="shared" si="98"/>
        <v>534.07999999999993</v>
      </c>
      <c r="AA1079">
        <v>6.2249999999999996E-3</v>
      </c>
      <c r="AC1079">
        <v>7.8734900000000001E-4</v>
      </c>
      <c r="AD1079">
        <f t="shared" si="99"/>
        <v>7.8734899999999997E-2</v>
      </c>
      <c r="AF1079">
        <v>7.6200497820886801E-4</v>
      </c>
      <c r="AG1079">
        <f t="shared" si="100"/>
        <v>7.6200497820886809E-2</v>
      </c>
      <c r="AJ1079">
        <v>1.1594441113209095E-42</v>
      </c>
      <c r="AK1079">
        <v>7.8734899999999997E-2</v>
      </c>
    </row>
    <row r="1080" spans="1:37" x14ac:dyDescent="0.25">
      <c r="A1080">
        <v>1.45E-4</v>
      </c>
      <c r="B1080">
        <v>0.29699999999999999</v>
      </c>
      <c r="C1080">
        <v>0.38</v>
      </c>
      <c r="D1080">
        <v>0.109321</v>
      </c>
      <c r="E1080">
        <v>0.16589499999999999</v>
      </c>
      <c r="F1080">
        <v>1.3627E-28</v>
      </c>
      <c r="G1080">
        <v>0.1421558</v>
      </c>
      <c r="H1080">
        <v>0.1366</v>
      </c>
      <c r="I1080">
        <v>0.224</v>
      </c>
      <c r="J1080">
        <v>0.22320000000000001</v>
      </c>
      <c r="K1080">
        <v>6.0095999999999997E-2</v>
      </c>
      <c r="L1080">
        <v>-5.3407999999999997E-2</v>
      </c>
      <c r="M1080">
        <v>6.2249999999999996E-3</v>
      </c>
      <c r="O1080">
        <v>1.45E-4</v>
      </c>
      <c r="P1080">
        <f t="shared" si="96"/>
        <v>292.14999999999998</v>
      </c>
      <c r="Q1080">
        <f t="shared" si="101"/>
        <v>190</v>
      </c>
      <c r="R1080">
        <v>0.109321</v>
      </c>
      <c r="S1080">
        <v>0.16589499999999999</v>
      </c>
      <c r="T1080">
        <v>1.3627E-28</v>
      </c>
      <c r="U1080">
        <v>0.1421558</v>
      </c>
      <c r="V1080">
        <v>0.1366</v>
      </c>
      <c r="W1080">
        <v>0.224</v>
      </c>
      <c r="X1080">
        <f t="shared" si="97"/>
        <v>2.2319999999999998</v>
      </c>
      <c r="Y1080">
        <v>6.0095999999999997E-2</v>
      </c>
      <c r="Z1080">
        <f t="shared" si="98"/>
        <v>534.07999999999993</v>
      </c>
      <c r="AA1080">
        <v>6.2249999999999996E-3</v>
      </c>
      <c r="AC1080">
        <v>7.1296300000000005E-4</v>
      </c>
      <c r="AD1080">
        <f t="shared" si="99"/>
        <v>7.1296300000000007E-2</v>
      </c>
      <c r="AF1080">
        <v>7.0328967913175599E-4</v>
      </c>
      <c r="AG1080">
        <f t="shared" si="100"/>
        <v>7.0328967913175597E-2</v>
      </c>
      <c r="AJ1080">
        <v>1.131630126472988E-42</v>
      </c>
      <c r="AK1080">
        <v>7.1296300000000007E-2</v>
      </c>
    </row>
    <row r="1081" spans="1:37" x14ac:dyDescent="0.25">
      <c r="A1081">
        <v>1.45E-4</v>
      </c>
      <c r="B1081">
        <v>0.29699999999999999</v>
      </c>
      <c r="C1081">
        <v>0.38</v>
      </c>
      <c r="D1081">
        <v>0.106766</v>
      </c>
      <c r="E1081">
        <v>0.16589499999999999</v>
      </c>
      <c r="F1081">
        <v>1.3627E-28</v>
      </c>
      <c r="G1081">
        <v>0.1421558</v>
      </c>
      <c r="H1081">
        <v>0.1366</v>
      </c>
      <c r="I1081">
        <v>0.224</v>
      </c>
      <c r="J1081">
        <v>0.22320000000000001</v>
      </c>
      <c r="K1081">
        <v>6.0095999999999997E-2</v>
      </c>
      <c r="L1081">
        <v>-5.3407999999999997E-2</v>
      </c>
      <c r="M1081">
        <v>6.2249999999999996E-3</v>
      </c>
      <c r="O1081">
        <v>1.45E-4</v>
      </c>
      <c r="P1081">
        <f t="shared" si="96"/>
        <v>292.14999999999998</v>
      </c>
      <c r="Q1081">
        <f t="shared" si="101"/>
        <v>190</v>
      </c>
      <c r="R1081">
        <v>0.106766</v>
      </c>
      <c r="S1081">
        <v>0.16589499999999999</v>
      </c>
      <c r="T1081">
        <v>1.3627E-28</v>
      </c>
      <c r="U1081">
        <v>0.1421558</v>
      </c>
      <c r="V1081">
        <v>0.1366</v>
      </c>
      <c r="W1081">
        <v>0.224</v>
      </c>
      <c r="X1081">
        <f t="shared" si="97"/>
        <v>2.2319999999999998</v>
      </c>
      <c r="Y1081">
        <v>6.0095999999999997E-2</v>
      </c>
      <c r="Z1081">
        <f t="shared" si="98"/>
        <v>534.07999999999993</v>
      </c>
      <c r="AA1081">
        <v>6.2249999999999996E-3</v>
      </c>
      <c r="AC1081">
        <v>7.4157300000000004E-4</v>
      </c>
      <c r="AD1081">
        <f t="shared" si="99"/>
        <v>7.4157299999999995E-2</v>
      </c>
      <c r="AF1081">
        <v>6.69376483959412E-4</v>
      </c>
      <c r="AG1081">
        <f t="shared" si="100"/>
        <v>6.6937648395941199E-2</v>
      </c>
      <c r="AJ1081">
        <v>1.1144601467967284E-42</v>
      </c>
      <c r="AK1081">
        <v>7.4157299999999995E-2</v>
      </c>
    </row>
    <row r="1082" spans="1:37" x14ac:dyDescent="0.25">
      <c r="A1082">
        <v>1.45E-4</v>
      </c>
      <c r="B1082">
        <v>0.29699999999999999</v>
      </c>
      <c r="C1082">
        <v>0.38</v>
      </c>
      <c r="D1082">
        <v>0.106766</v>
      </c>
      <c r="E1082">
        <v>0.16589499999999999</v>
      </c>
      <c r="F1082">
        <v>1.3627E-28</v>
      </c>
      <c r="G1082">
        <v>0.1421558</v>
      </c>
      <c r="H1082">
        <v>0.1366</v>
      </c>
      <c r="I1082">
        <v>0.224</v>
      </c>
      <c r="J1082">
        <v>0.22320000000000001</v>
      </c>
      <c r="K1082">
        <v>6.0095999999999997E-2</v>
      </c>
      <c r="L1082">
        <v>-5.3407999999999997E-2</v>
      </c>
      <c r="M1082">
        <v>6.2249999999999996E-3</v>
      </c>
      <c r="O1082">
        <v>1.45E-4</v>
      </c>
      <c r="P1082">
        <f t="shared" si="96"/>
        <v>292.14999999999998</v>
      </c>
      <c r="Q1082">
        <f t="shared" si="101"/>
        <v>190</v>
      </c>
      <c r="R1082">
        <v>0.106766</v>
      </c>
      <c r="S1082">
        <v>0.16589499999999999</v>
      </c>
      <c r="T1082">
        <v>1.3627E-28</v>
      </c>
      <c r="U1082">
        <v>0.1421558</v>
      </c>
      <c r="V1082">
        <v>0.1366</v>
      </c>
      <c r="W1082">
        <v>0.224</v>
      </c>
      <c r="X1082">
        <f t="shared" si="97"/>
        <v>2.2319999999999998</v>
      </c>
      <c r="Y1082">
        <v>6.0095999999999997E-2</v>
      </c>
      <c r="Z1082">
        <f t="shared" si="98"/>
        <v>534.07999999999993</v>
      </c>
      <c r="AA1082">
        <v>6.2249999999999996E-3</v>
      </c>
      <c r="AC1082">
        <v>7.5530599999999997E-4</v>
      </c>
      <c r="AD1082">
        <f t="shared" si="99"/>
        <v>7.5530600000000003E-2</v>
      </c>
      <c r="AF1082">
        <v>6.69376483959412E-4</v>
      </c>
      <c r="AG1082">
        <f t="shared" si="100"/>
        <v>6.6937648395941199E-2</v>
      </c>
      <c r="AJ1082">
        <v>1.1144601467967284E-42</v>
      </c>
      <c r="AK1082">
        <v>7.5530600000000003E-2</v>
      </c>
    </row>
    <row r="1083" spans="1:37" x14ac:dyDescent="0.25">
      <c r="A1083">
        <v>1.45E-4</v>
      </c>
      <c r="B1083">
        <v>0.29699999999999999</v>
      </c>
      <c r="C1083">
        <v>0.38</v>
      </c>
      <c r="D1083">
        <v>0.105272</v>
      </c>
      <c r="E1083">
        <v>0.16589499999999999</v>
      </c>
      <c r="F1083">
        <v>1.3627E-28</v>
      </c>
      <c r="G1083">
        <v>0.1421558</v>
      </c>
      <c r="H1083">
        <v>0.1366</v>
      </c>
      <c r="I1083">
        <v>0.224</v>
      </c>
      <c r="J1083">
        <v>0.22320000000000001</v>
      </c>
      <c r="K1083">
        <v>6.0095999999999997E-2</v>
      </c>
      <c r="L1083">
        <v>-5.3407999999999997E-2</v>
      </c>
      <c r="M1083">
        <v>6.2249999999999996E-3</v>
      </c>
      <c r="O1083">
        <v>1.45E-4</v>
      </c>
      <c r="P1083">
        <f t="shared" si="96"/>
        <v>292.14999999999998</v>
      </c>
      <c r="Q1083">
        <f t="shared" si="101"/>
        <v>190</v>
      </c>
      <c r="R1083">
        <v>0.105272</v>
      </c>
      <c r="S1083">
        <v>0.16589499999999999</v>
      </c>
      <c r="T1083">
        <v>1.3627E-28</v>
      </c>
      <c r="U1083">
        <v>0.1421558</v>
      </c>
      <c r="V1083">
        <v>0.1366</v>
      </c>
      <c r="W1083">
        <v>0.224</v>
      </c>
      <c r="X1083">
        <f t="shared" si="97"/>
        <v>2.2319999999999998</v>
      </c>
      <c r="Y1083">
        <v>6.0095999999999997E-2</v>
      </c>
      <c r="Z1083">
        <f t="shared" si="98"/>
        <v>534.07999999999993</v>
      </c>
      <c r="AA1083">
        <v>6.2249999999999996E-3</v>
      </c>
      <c r="AC1083">
        <v>7.80483E-4</v>
      </c>
      <c r="AD1083">
        <f t="shared" si="99"/>
        <v>7.8048300000000001E-2</v>
      </c>
      <c r="AF1083">
        <v>6.5020077851391498E-4</v>
      </c>
      <c r="AG1083">
        <f t="shared" si="100"/>
        <v>6.5020077851391508E-2</v>
      </c>
      <c r="AJ1083">
        <v>1.1043529590501459E-42</v>
      </c>
      <c r="AK1083">
        <v>7.8048300000000001E-2</v>
      </c>
    </row>
    <row r="1084" spans="1:37" x14ac:dyDescent="0.25">
      <c r="A1084">
        <v>1.45E-4</v>
      </c>
      <c r="B1084">
        <v>0.29699999999999999</v>
      </c>
      <c r="C1084">
        <v>0.38</v>
      </c>
      <c r="D1084">
        <v>0.104239</v>
      </c>
      <c r="E1084">
        <v>0.16589499999999999</v>
      </c>
      <c r="F1084">
        <v>1.3627E-28</v>
      </c>
      <c r="G1084">
        <v>0.1421558</v>
      </c>
      <c r="H1084">
        <v>0.1366</v>
      </c>
      <c r="I1084">
        <v>0.224</v>
      </c>
      <c r="J1084">
        <v>0.22320000000000001</v>
      </c>
      <c r="K1084">
        <v>6.0095999999999997E-2</v>
      </c>
      <c r="L1084">
        <v>-5.3407999999999997E-2</v>
      </c>
      <c r="M1084">
        <v>6.2249999999999996E-3</v>
      </c>
      <c r="O1084">
        <v>1.45E-4</v>
      </c>
      <c r="P1084">
        <f t="shared" si="96"/>
        <v>292.14999999999998</v>
      </c>
      <c r="Q1084">
        <f t="shared" si="101"/>
        <v>190</v>
      </c>
      <c r="R1084">
        <v>0.104239</v>
      </c>
      <c r="S1084">
        <v>0.16589499999999999</v>
      </c>
      <c r="T1084">
        <v>1.3627E-28</v>
      </c>
      <c r="U1084">
        <v>0.1421558</v>
      </c>
      <c r="V1084">
        <v>0.1366</v>
      </c>
      <c r="W1084">
        <v>0.224</v>
      </c>
      <c r="X1084">
        <f t="shared" si="97"/>
        <v>2.2319999999999998</v>
      </c>
      <c r="Y1084">
        <v>6.0095999999999997E-2</v>
      </c>
      <c r="Z1084">
        <f t="shared" si="98"/>
        <v>534.07999999999993</v>
      </c>
      <c r="AA1084">
        <v>6.2249999999999996E-3</v>
      </c>
      <c r="AC1084">
        <v>6.9121899999999997E-4</v>
      </c>
      <c r="AD1084">
        <f t="shared" si="99"/>
        <v>6.91219E-2</v>
      </c>
      <c r="AF1084">
        <v>6.3721740084456201E-4</v>
      </c>
      <c r="AG1084">
        <f t="shared" si="100"/>
        <v>6.3721740084456205E-2</v>
      </c>
      <c r="AJ1084">
        <v>1.0973348549153322E-42</v>
      </c>
      <c r="AK1084">
        <v>6.91219E-2</v>
      </c>
    </row>
    <row r="1085" spans="1:37" x14ac:dyDescent="0.25">
      <c r="A1085">
        <v>1.45E-4</v>
      </c>
      <c r="B1085">
        <v>0.29699999999999999</v>
      </c>
      <c r="C1085">
        <v>0.38</v>
      </c>
      <c r="D1085">
        <v>0.100679</v>
      </c>
      <c r="E1085">
        <v>0.16589499999999999</v>
      </c>
      <c r="F1085">
        <v>1.3627E-28</v>
      </c>
      <c r="G1085">
        <v>0.1421558</v>
      </c>
      <c r="H1085">
        <v>0.1366</v>
      </c>
      <c r="I1085">
        <v>0.224</v>
      </c>
      <c r="J1085">
        <v>0.22320000000000001</v>
      </c>
      <c r="K1085">
        <v>6.0095999999999997E-2</v>
      </c>
      <c r="L1085">
        <v>-5.3407999999999997E-2</v>
      </c>
      <c r="M1085">
        <v>6.2249999999999996E-3</v>
      </c>
      <c r="O1085">
        <v>1.45E-4</v>
      </c>
      <c r="P1085">
        <f t="shared" si="96"/>
        <v>292.14999999999998</v>
      </c>
      <c r="Q1085">
        <f t="shared" si="101"/>
        <v>190</v>
      </c>
      <c r="R1085">
        <v>0.100679</v>
      </c>
      <c r="S1085">
        <v>0.16589499999999999</v>
      </c>
      <c r="T1085">
        <v>1.3627E-28</v>
      </c>
      <c r="U1085">
        <v>0.1421558</v>
      </c>
      <c r="V1085">
        <v>0.1366</v>
      </c>
      <c r="W1085">
        <v>0.224</v>
      </c>
      <c r="X1085">
        <f t="shared" si="97"/>
        <v>2.2319999999999998</v>
      </c>
      <c r="Y1085">
        <v>6.0095999999999997E-2</v>
      </c>
      <c r="Z1085">
        <f t="shared" si="98"/>
        <v>534.07999999999993</v>
      </c>
      <c r="AA1085">
        <v>6.2249999999999996E-3</v>
      </c>
      <c r="AC1085">
        <v>6.6718699999999997E-4</v>
      </c>
      <c r="AD1085">
        <f t="shared" si="99"/>
        <v>6.6718700000000006E-2</v>
      </c>
      <c r="AF1085">
        <v>5.9414586776468305E-4</v>
      </c>
      <c r="AG1085">
        <f t="shared" si="100"/>
        <v>5.9414586776468312E-2</v>
      </c>
      <c r="AJ1085">
        <v>1.0729577491215034E-42</v>
      </c>
      <c r="AK1085">
        <v>6.6718700000000006E-2</v>
      </c>
    </row>
    <row r="1086" spans="1:37" x14ac:dyDescent="0.25">
      <c r="A1086">
        <v>1.45E-4</v>
      </c>
      <c r="B1086">
        <v>0.29699999999999999</v>
      </c>
      <c r="C1086">
        <v>0.38</v>
      </c>
      <c r="D1086">
        <v>0.100815</v>
      </c>
      <c r="E1086">
        <v>0.16589499999999999</v>
      </c>
      <c r="F1086">
        <v>1.3627E-28</v>
      </c>
      <c r="G1086">
        <v>0.1421558</v>
      </c>
      <c r="H1086">
        <v>0.1366</v>
      </c>
      <c r="I1086">
        <v>0.224</v>
      </c>
      <c r="J1086">
        <v>0.22320000000000001</v>
      </c>
      <c r="K1086">
        <v>6.0095999999999997E-2</v>
      </c>
      <c r="L1086">
        <v>-5.3407999999999997E-2</v>
      </c>
      <c r="M1086">
        <v>6.2249999999999996E-3</v>
      </c>
      <c r="O1086">
        <v>1.45E-4</v>
      </c>
      <c r="P1086">
        <f t="shared" si="96"/>
        <v>292.14999999999998</v>
      </c>
      <c r="Q1086">
        <f t="shared" si="101"/>
        <v>190</v>
      </c>
      <c r="R1086">
        <v>0.100815</v>
      </c>
      <c r="S1086">
        <v>0.16589499999999999</v>
      </c>
      <c r="T1086">
        <v>1.3627E-28</v>
      </c>
      <c r="U1086">
        <v>0.1421558</v>
      </c>
      <c r="V1086">
        <v>0.1366</v>
      </c>
      <c r="W1086">
        <v>0.224</v>
      </c>
      <c r="X1086">
        <f t="shared" si="97"/>
        <v>2.2319999999999998</v>
      </c>
      <c r="Y1086">
        <v>6.0095999999999997E-2</v>
      </c>
      <c r="Z1086">
        <f t="shared" si="98"/>
        <v>534.07999999999993</v>
      </c>
      <c r="AA1086">
        <v>6.2249999999999996E-3</v>
      </c>
      <c r="AC1086">
        <v>6.2484400000000005E-4</v>
      </c>
      <c r="AD1086">
        <f t="shared" si="99"/>
        <v>6.2484400000000002E-2</v>
      </c>
      <c r="AF1086">
        <v>5.9574471801504699E-4</v>
      </c>
      <c r="AG1086">
        <f t="shared" si="100"/>
        <v>5.95744718015047E-2</v>
      </c>
      <c r="AJ1086">
        <v>1.0738945505065385E-42</v>
      </c>
      <c r="AK1086">
        <v>6.2484400000000002E-2</v>
      </c>
    </row>
    <row r="1087" spans="1:37" x14ac:dyDescent="0.25">
      <c r="A1087">
        <v>1.45E-4</v>
      </c>
      <c r="B1087">
        <v>0.29699999999999999</v>
      </c>
      <c r="C1087">
        <v>0.38</v>
      </c>
      <c r="D1087">
        <v>9.7173899999999994E-2</v>
      </c>
      <c r="E1087">
        <v>0.16589499999999999</v>
      </c>
      <c r="F1087">
        <v>1.3627E-28</v>
      </c>
      <c r="G1087">
        <v>0.1421558</v>
      </c>
      <c r="H1087">
        <v>0.1366</v>
      </c>
      <c r="I1087">
        <v>0.224</v>
      </c>
      <c r="J1087">
        <v>0.22320000000000001</v>
      </c>
      <c r="K1087">
        <v>6.0095999999999997E-2</v>
      </c>
      <c r="L1087">
        <v>-5.3407999999999997E-2</v>
      </c>
      <c r="M1087">
        <v>6.2249999999999996E-3</v>
      </c>
      <c r="O1087">
        <v>1.45E-4</v>
      </c>
      <c r="P1087">
        <f t="shared" si="96"/>
        <v>292.14999999999998</v>
      </c>
      <c r="Q1087">
        <f t="shared" si="101"/>
        <v>190</v>
      </c>
      <c r="R1087">
        <v>9.7173899999999994E-2</v>
      </c>
      <c r="S1087">
        <v>0.16589499999999999</v>
      </c>
      <c r="T1087">
        <v>1.3627E-28</v>
      </c>
      <c r="U1087">
        <v>0.1421558</v>
      </c>
      <c r="V1087">
        <v>0.1366</v>
      </c>
      <c r="W1087">
        <v>0.224</v>
      </c>
      <c r="X1087">
        <f t="shared" si="97"/>
        <v>2.2319999999999998</v>
      </c>
      <c r="Y1087">
        <v>6.0095999999999997E-2</v>
      </c>
      <c r="Z1087">
        <f t="shared" si="98"/>
        <v>534.07999999999993</v>
      </c>
      <c r="AA1087">
        <v>6.2249999999999996E-3</v>
      </c>
      <c r="AC1087">
        <v>6.8549699999999997E-4</v>
      </c>
      <c r="AD1087">
        <f t="shared" si="99"/>
        <v>6.8549700000000005E-2</v>
      </c>
      <c r="AF1087">
        <v>5.5417093982611601E-4</v>
      </c>
      <c r="AG1087">
        <f t="shared" si="100"/>
        <v>5.5417093982611597E-2</v>
      </c>
      <c r="AJ1087">
        <v>1.0486570092491352E-42</v>
      </c>
      <c r="AK1087">
        <v>6.8549700000000005E-2</v>
      </c>
    </row>
    <row r="1088" spans="1:37" x14ac:dyDescent="0.25">
      <c r="A1088">
        <v>1.45E-4</v>
      </c>
      <c r="B1088">
        <v>0.29699999999999999</v>
      </c>
      <c r="C1088">
        <v>0.38</v>
      </c>
      <c r="D1088">
        <v>9.1657600000000006E-2</v>
      </c>
      <c r="E1088">
        <v>0.16589499999999999</v>
      </c>
      <c r="F1088">
        <v>1.3627E-28</v>
      </c>
      <c r="G1088">
        <v>0.1421558</v>
      </c>
      <c r="H1088">
        <v>0.1366</v>
      </c>
      <c r="I1088">
        <v>0.224</v>
      </c>
      <c r="J1088">
        <v>0.22320000000000001</v>
      </c>
      <c r="K1088">
        <v>6.0095999999999997E-2</v>
      </c>
      <c r="L1088">
        <v>-5.3407999999999997E-2</v>
      </c>
      <c r="M1088">
        <v>6.2249999999999996E-3</v>
      </c>
      <c r="O1088">
        <v>1.45E-4</v>
      </c>
      <c r="P1088">
        <f t="shared" si="96"/>
        <v>292.14999999999998</v>
      </c>
      <c r="Q1088">
        <f t="shared" si="101"/>
        <v>190</v>
      </c>
      <c r="R1088">
        <v>9.1657600000000006E-2</v>
      </c>
      <c r="S1088">
        <v>0.16589499999999999</v>
      </c>
      <c r="T1088">
        <v>1.3627E-28</v>
      </c>
      <c r="U1088">
        <v>0.1421558</v>
      </c>
      <c r="V1088">
        <v>0.1366</v>
      </c>
      <c r="W1088">
        <v>0.224</v>
      </c>
      <c r="X1088">
        <f t="shared" si="97"/>
        <v>2.2319999999999998</v>
      </c>
      <c r="Y1088">
        <v>6.0095999999999997E-2</v>
      </c>
      <c r="Z1088">
        <f t="shared" si="98"/>
        <v>534.07999999999993</v>
      </c>
      <c r="AA1088">
        <v>6.2249999999999996E-3</v>
      </c>
      <c r="AC1088">
        <v>6.1683300000000001E-4</v>
      </c>
      <c r="AD1088">
        <f t="shared" si="99"/>
        <v>6.1683300000000003E-2</v>
      </c>
      <c r="AF1088">
        <v>4.9584646377511302E-4</v>
      </c>
      <c r="AG1088">
        <f t="shared" si="100"/>
        <v>4.9584646377511303E-2</v>
      </c>
      <c r="AJ1088">
        <v>1.0097748491702839E-42</v>
      </c>
      <c r="AK1088">
        <v>6.1683300000000003E-2</v>
      </c>
    </row>
    <row r="1089" spans="1:37" x14ac:dyDescent="0.25">
      <c r="A1089">
        <v>1.45E-4</v>
      </c>
      <c r="B1089">
        <v>0.29699999999999999</v>
      </c>
      <c r="C1089">
        <v>0.38</v>
      </c>
      <c r="D1089">
        <v>9.0706499999999995E-2</v>
      </c>
      <c r="E1089">
        <v>0.16589499999999999</v>
      </c>
      <c r="F1089">
        <v>1.3627E-28</v>
      </c>
      <c r="G1089">
        <v>0.1421558</v>
      </c>
      <c r="H1089">
        <v>0.1366</v>
      </c>
      <c r="I1089">
        <v>0.224</v>
      </c>
      <c r="J1089">
        <v>0.22320000000000001</v>
      </c>
      <c r="K1089">
        <v>6.0095999999999997E-2</v>
      </c>
      <c r="L1089">
        <v>-5.3407999999999997E-2</v>
      </c>
      <c r="M1089">
        <v>6.2249999999999996E-3</v>
      </c>
      <c r="O1089">
        <v>1.45E-4</v>
      </c>
      <c r="P1089">
        <f t="shared" si="96"/>
        <v>292.14999999999998</v>
      </c>
      <c r="Q1089">
        <f t="shared" si="101"/>
        <v>190</v>
      </c>
      <c r="R1089">
        <v>9.0706499999999995E-2</v>
      </c>
      <c r="S1089">
        <v>0.16589499999999999</v>
      </c>
      <c r="T1089">
        <v>1.3627E-28</v>
      </c>
      <c r="U1089">
        <v>0.1421558</v>
      </c>
      <c r="V1089">
        <v>0.1366</v>
      </c>
      <c r="W1089">
        <v>0.224</v>
      </c>
      <c r="X1089">
        <f t="shared" si="97"/>
        <v>2.2319999999999998</v>
      </c>
      <c r="Y1089">
        <v>6.0095999999999997E-2</v>
      </c>
      <c r="Z1089">
        <f t="shared" si="98"/>
        <v>534.07999999999993</v>
      </c>
      <c r="AA1089">
        <v>6.2249999999999996E-3</v>
      </c>
      <c r="AC1089">
        <v>5.4816900000000004E-4</v>
      </c>
      <c r="AD1089">
        <f t="shared" si="99"/>
        <v>5.4816900000000002E-2</v>
      </c>
      <c r="AF1089">
        <v>4.8632942606076102E-4</v>
      </c>
      <c r="AG1089">
        <f t="shared" si="100"/>
        <v>4.8632942606076104E-2</v>
      </c>
      <c r="AJ1089">
        <v>1.0029882793235445E-42</v>
      </c>
      <c r="AK1089">
        <v>5.4816900000000002E-2</v>
      </c>
    </row>
    <row r="1090" spans="1:37" x14ac:dyDescent="0.25">
      <c r="A1090">
        <v>1.45E-4</v>
      </c>
      <c r="B1090">
        <v>0.29699999999999999</v>
      </c>
      <c r="C1090">
        <v>0.38</v>
      </c>
      <c r="D1090">
        <v>8.5815199999999994E-2</v>
      </c>
      <c r="E1090">
        <v>0.16589499999999999</v>
      </c>
      <c r="F1090">
        <v>1.3627E-28</v>
      </c>
      <c r="G1090">
        <v>0.1421558</v>
      </c>
      <c r="H1090">
        <v>0.1366</v>
      </c>
      <c r="I1090">
        <v>0.224</v>
      </c>
      <c r="J1090">
        <v>0.22320000000000001</v>
      </c>
      <c r="K1090">
        <v>6.0095999999999997E-2</v>
      </c>
      <c r="L1090">
        <v>-5.3407999999999997E-2</v>
      </c>
      <c r="M1090">
        <v>6.2249999999999996E-3</v>
      </c>
      <c r="O1090">
        <v>1.45E-4</v>
      </c>
      <c r="P1090">
        <f t="shared" si="96"/>
        <v>292.14999999999998</v>
      </c>
      <c r="Q1090">
        <f t="shared" si="101"/>
        <v>190</v>
      </c>
      <c r="R1090">
        <v>8.5815199999999994E-2</v>
      </c>
      <c r="S1090">
        <v>0.16589499999999999</v>
      </c>
      <c r="T1090">
        <v>1.3627E-28</v>
      </c>
      <c r="U1090">
        <v>0.1421558</v>
      </c>
      <c r="V1090">
        <v>0.1366</v>
      </c>
      <c r="W1090">
        <v>0.224</v>
      </c>
      <c r="X1090">
        <f t="shared" si="97"/>
        <v>2.2319999999999998</v>
      </c>
      <c r="Y1090">
        <v>6.0095999999999997E-2</v>
      </c>
      <c r="Z1090">
        <f t="shared" si="98"/>
        <v>534.07999999999993</v>
      </c>
      <c r="AA1090">
        <v>6.2249999999999996E-3</v>
      </c>
      <c r="AC1090">
        <v>5.6190199999999997E-4</v>
      </c>
      <c r="AD1090">
        <f t="shared" si="99"/>
        <v>5.6190200000000003E-2</v>
      </c>
      <c r="AF1090">
        <v>4.39749206519555E-4</v>
      </c>
      <c r="AG1090">
        <f t="shared" si="100"/>
        <v>4.3974920651955504E-2</v>
      </c>
      <c r="AJ1090">
        <v>9.6768028658365255E-43</v>
      </c>
      <c r="AK1090">
        <v>5.6190200000000003E-2</v>
      </c>
    </row>
    <row r="1091" spans="1:37" x14ac:dyDescent="0.25">
      <c r="A1091">
        <v>1.45E-4</v>
      </c>
      <c r="B1091">
        <v>0.29699999999999999</v>
      </c>
      <c r="C1091">
        <v>0.38</v>
      </c>
      <c r="D1091">
        <v>8.5326100000000002E-2</v>
      </c>
      <c r="E1091">
        <v>0.16589499999999999</v>
      </c>
      <c r="F1091">
        <v>1.3627E-28</v>
      </c>
      <c r="G1091">
        <v>0.1421558</v>
      </c>
      <c r="H1091">
        <v>0.1366</v>
      </c>
      <c r="I1091">
        <v>0.224</v>
      </c>
      <c r="J1091">
        <v>0.22320000000000001</v>
      </c>
      <c r="K1091">
        <v>6.0095999999999997E-2</v>
      </c>
      <c r="L1091">
        <v>-5.3407999999999997E-2</v>
      </c>
      <c r="M1091">
        <v>6.2249999999999996E-3</v>
      </c>
      <c r="O1091">
        <v>1.45E-4</v>
      </c>
      <c r="P1091">
        <f t="shared" ref="P1091:P1154" si="102">(C1091*50)+273.15</f>
        <v>292.14999999999998</v>
      </c>
      <c r="Q1091">
        <f t="shared" si="101"/>
        <v>190</v>
      </c>
      <c r="R1091">
        <v>8.5326100000000002E-2</v>
      </c>
      <c r="S1091">
        <v>0.16589499999999999</v>
      </c>
      <c r="T1091">
        <v>1.3627E-28</v>
      </c>
      <c r="U1091">
        <v>0.1421558</v>
      </c>
      <c r="V1091">
        <v>0.1366</v>
      </c>
      <c r="W1091">
        <v>0.224</v>
      </c>
      <c r="X1091">
        <f t="shared" ref="X1091:X1154" si="103">J1091/10^-1</f>
        <v>2.2319999999999998</v>
      </c>
      <c r="Y1091">
        <v>6.0095999999999997E-2</v>
      </c>
      <c r="Z1091">
        <f t="shared" ref="Z1091:Z1154" si="104">(-L1091/10^-4)</f>
        <v>534.07999999999993</v>
      </c>
      <c r="AA1091">
        <v>6.2249999999999996E-3</v>
      </c>
      <c r="AC1091">
        <v>5.7448999999999998E-4</v>
      </c>
      <c r="AD1091">
        <f t="shared" ref="AD1091:AD1154" si="105">(AC1091*10^9)/10^7</f>
        <v>5.7449E-2</v>
      </c>
      <c r="AF1091">
        <v>4.3530224000354898E-4</v>
      </c>
      <c r="AG1091">
        <f t="shared" ref="AG1091:AG1154" si="106">(AF1091*10^9)/10^7</f>
        <v>4.3530224000354896E-2</v>
      </c>
      <c r="AJ1091">
        <v>9.6411107516795294E-43</v>
      </c>
      <c r="AK1091">
        <v>5.7449E-2</v>
      </c>
    </row>
    <row r="1092" spans="1:37" x14ac:dyDescent="0.25">
      <c r="A1092">
        <v>1.45E-4</v>
      </c>
      <c r="B1092">
        <v>0.29699999999999999</v>
      </c>
      <c r="C1092">
        <v>0.38</v>
      </c>
      <c r="D1092">
        <v>8.3641300000000002E-2</v>
      </c>
      <c r="E1092">
        <v>0.16589499999999999</v>
      </c>
      <c r="F1092">
        <v>1.3627E-28</v>
      </c>
      <c r="G1092">
        <v>0.1421558</v>
      </c>
      <c r="H1092">
        <v>0.1366</v>
      </c>
      <c r="I1092">
        <v>0.224</v>
      </c>
      <c r="J1092">
        <v>0.22320000000000001</v>
      </c>
      <c r="K1092">
        <v>6.0095999999999997E-2</v>
      </c>
      <c r="L1092">
        <v>-5.3407999999999997E-2</v>
      </c>
      <c r="M1092">
        <v>6.2249999999999996E-3</v>
      </c>
      <c r="O1092">
        <v>1.45E-4</v>
      </c>
      <c r="P1092">
        <f t="shared" si="102"/>
        <v>292.14999999999998</v>
      </c>
      <c r="Q1092">
        <f t="shared" ref="Q1092:Q1155" si="107">C1092*500</f>
        <v>190</v>
      </c>
      <c r="R1092">
        <v>8.3641300000000002E-2</v>
      </c>
      <c r="S1092">
        <v>0.16589499999999999</v>
      </c>
      <c r="T1092">
        <v>1.3627E-28</v>
      </c>
      <c r="U1092">
        <v>0.1421558</v>
      </c>
      <c r="V1092">
        <v>0.1366</v>
      </c>
      <c r="W1092">
        <v>0.224</v>
      </c>
      <c r="X1092">
        <f t="shared" si="103"/>
        <v>2.2319999999999998</v>
      </c>
      <c r="Y1092">
        <v>6.0095999999999997E-2</v>
      </c>
      <c r="Z1092">
        <f t="shared" si="104"/>
        <v>534.07999999999993</v>
      </c>
      <c r="AA1092">
        <v>6.2249999999999996E-3</v>
      </c>
      <c r="AC1092">
        <v>5.5617999999999998E-4</v>
      </c>
      <c r="AD1092">
        <f t="shared" si="105"/>
        <v>5.5618000000000001E-2</v>
      </c>
      <c r="AF1092">
        <v>4.2026672795106198E-4</v>
      </c>
      <c r="AG1092">
        <f t="shared" si="106"/>
        <v>4.2026672795106197E-2</v>
      </c>
      <c r="AJ1092">
        <v>9.517604561997201E-43</v>
      </c>
      <c r="AK1092">
        <v>5.5618000000000001E-2</v>
      </c>
    </row>
    <row r="1093" spans="1:37" x14ac:dyDescent="0.25">
      <c r="A1093">
        <v>1.45E-4</v>
      </c>
      <c r="B1093">
        <v>0.29699999999999999</v>
      </c>
      <c r="C1093">
        <v>0.38</v>
      </c>
      <c r="D1093">
        <v>8.2663E-2</v>
      </c>
      <c r="E1093">
        <v>0.16589499999999999</v>
      </c>
      <c r="F1093">
        <v>1.3627E-28</v>
      </c>
      <c r="G1093">
        <v>0.1421558</v>
      </c>
      <c r="H1093">
        <v>0.1366</v>
      </c>
      <c r="I1093">
        <v>0.224</v>
      </c>
      <c r="J1093">
        <v>0.22320000000000001</v>
      </c>
      <c r="K1093">
        <v>6.0095999999999997E-2</v>
      </c>
      <c r="L1093">
        <v>-5.3407999999999997E-2</v>
      </c>
      <c r="M1093">
        <v>6.2249999999999996E-3</v>
      </c>
      <c r="O1093">
        <v>1.45E-4</v>
      </c>
      <c r="P1093">
        <f t="shared" si="102"/>
        <v>292.14999999999998</v>
      </c>
      <c r="Q1093">
        <f t="shared" si="107"/>
        <v>190</v>
      </c>
      <c r="R1093">
        <v>8.2663E-2</v>
      </c>
      <c r="S1093">
        <v>0.16589499999999999</v>
      </c>
      <c r="T1093">
        <v>1.3627E-28</v>
      </c>
      <c r="U1093">
        <v>0.1421558</v>
      </c>
      <c r="V1093">
        <v>0.1366</v>
      </c>
      <c r="W1093">
        <v>0.224</v>
      </c>
      <c r="X1093">
        <f t="shared" si="103"/>
        <v>2.2319999999999998</v>
      </c>
      <c r="Y1093">
        <v>6.0095999999999997E-2</v>
      </c>
      <c r="Z1093">
        <f t="shared" si="104"/>
        <v>534.07999999999993</v>
      </c>
      <c r="AA1093">
        <v>6.2249999999999996E-3</v>
      </c>
      <c r="AC1093">
        <v>5.1498099999999997E-4</v>
      </c>
      <c r="AD1093">
        <f t="shared" si="105"/>
        <v>5.1498099999999991E-2</v>
      </c>
      <c r="AF1093">
        <v>4.1173421569422298E-4</v>
      </c>
      <c r="AG1093">
        <f t="shared" si="106"/>
        <v>4.1173421569422303E-2</v>
      </c>
      <c r="AJ1093">
        <v>9.4454856558197304E-43</v>
      </c>
      <c r="AK1093">
        <v>5.1498099999999991E-2</v>
      </c>
    </row>
    <row r="1094" spans="1:37" x14ac:dyDescent="0.25">
      <c r="A1094">
        <v>1.45E-4</v>
      </c>
      <c r="B1094">
        <v>0.29699999999999999</v>
      </c>
      <c r="C1094">
        <v>0.38</v>
      </c>
      <c r="D1094">
        <v>8.4239099999999997E-2</v>
      </c>
      <c r="E1094">
        <v>0.16589499999999999</v>
      </c>
      <c r="F1094">
        <v>1.3627E-28</v>
      </c>
      <c r="G1094">
        <v>0.1421558</v>
      </c>
      <c r="H1094">
        <v>0.1366</v>
      </c>
      <c r="I1094">
        <v>0.224</v>
      </c>
      <c r="J1094">
        <v>0.22320000000000001</v>
      </c>
      <c r="K1094">
        <v>6.0095999999999997E-2</v>
      </c>
      <c r="L1094">
        <v>-5.3407999999999997E-2</v>
      </c>
      <c r="M1094">
        <v>6.2249999999999996E-3</v>
      </c>
      <c r="O1094">
        <v>1.45E-4</v>
      </c>
      <c r="P1094">
        <f t="shared" si="102"/>
        <v>292.14999999999998</v>
      </c>
      <c r="Q1094">
        <f t="shared" si="107"/>
        <v>190</v>
      </c>
      <c r="R1094">
        <v>8.4239099999999997E-2</v>
      </c>
      <c r="S1094">
        <v>0.16589499999999999</v>
      </c>
      <c r="T1094">
        <v>1.3627E-28</v>
      </c>
      <c r="U1094">
        <v>0.1421558</v>
      </c>
      <c r="V1094">
        <v>0.1366</v>
      </c>
      <c r="W1094">
        <v>0.224</v>
      </c>
      <c r="X1094">
        <f t="shared" si="103"/>
        <v>2.2319999999999998</v>
      </c>
      <c r="Y1094">
        <v>6.0095999999999997E-2</v>
      </c>
      <c r="Z1094">
        <f t="shared" si="104"/>
        <v>534.07999999999993</v>
      </c>
      <c r="AA1094">
        <v>6.2249999999999996E-3</v>
      </c>
      <c r="AC1094">
        <v>4.9094899999999996E-4</v>
      </c>
      <c r="AD1094">
        <f t="shared" si="105"/>
        <v>4.9094899999999997E-2</v>
      </c>
      <c r="AF1094">
        <v>4.2555182800000101E-4</v>
      </c>
      <c r="AG1094">
        <f t="shared" si="106"/>
        <v>4.2555182800000105E-2</v>
      </c>
      <c r="AJ1094">
        <v>9.5615267645453083E-43</v>
      </c>
      <c r="AK1094">
        <v>4.9094899999999997E-2</v>
      </c>
    </row>
    <row r="1095" spans="1:37" x14ac:dyDescent="0.25">
      <c r="A1095">
        <v>1.45E-4</v>
      </c>
      <c r="B1095">
        <v>0.29699999999999999</v>
      </c>
      <c r="C1095">
        <v>0.38</v>
      </c>
      <c r="D1095">
        <v>8.1983700000000007E-2</v>
      </c>
      <c r="E1095">
        <v>0.16589499999999999</v>
      </c>
      <c r="F1095">
        <v>1.3627E-28</v>
      </c>
      <c r="G1095">
        <v>0.1421558</v>
      </c>
      <c r="H1095">
        <v>0.1366</v>
      </c>
      <c r="I1095">
        <v>0.224</v>
      </c>
      <c r="J1095">
        <v>0.22320000000000001</v>
      </c>
      <c r="K1095">
        <v>6.0095999999999997E-2</v>
      </c>
      <c r="L1095">
        <v>-5.3407999999999997E-2</v>
      </c>
      <c r="M1095">
        <v>6.2249999999999996E-3</v>
      </c>
      <c r="O1095">
        <v>1.45E-4</v>
      </c>
      <c r="P1095">
        <f t="shared" si="102"/>
        <v>292.14999999999998</v>
      </c>
      <c r="Q1095">
        <f t="shared" si="107"/>
        <v>190</v>
      </c>
      <c r="R1095">
        <v>8.1983700000000007E-2</v>
      </c>
      <c r="S1095">
        <v>0.16589499999999999</v>
      </c>
      <c r="T1095">
        <v>1.3627E-28</v>
      </c>
      <c r="U1095">
        <v>0.1421558</v>
      </c>
      <c r="V1095">
        <v>0.1366</v>
      </c>
      <c r="W1095">
        <v>0.224</v>
      </c>
      <c r="X1095">
        <f t="shared" si="103"/>
        <v>2.2319999999999998</v>
      </c>
      <c r="Y1095">
        <v>6.0095999999999997E-2</v>
      </c>
      <c r="Z1095">
        <f t="shared" si="104"/>
        <v>534.07999999999993</v>
      </c>
      <c r="AA1095">
        <v>6.2249999999999996E-3</v>
      </c>
      <c r="AC1095">
        <v>4.8179400000000002E-4</v>
      </c>
      <c r="AD1095">
        <f t="shared" si="105"/>
        <v>4.8179399999999997E-2</v>
      </c>
      <c r="AF1095">
        <v>4.05893656817326E-4</v>
      </c>
      <c r="AG1095">
        <f t="shared" si="106"/>
        <v>4.0589365681732603E-2</v>
      </c>
      <c r="AJ1095">
        <v>9.3952310389151077E-43</v>
      </c>
      <c r="AK1095">
        <v>4.8179399999999997E-2</v>
      </c>
    </row>
    <row r="1096" spans="1:37" x14ac:dyDescent="0.25">
      <c r="A1096">
        <v>1.45E-4</v>
      </c>
      <c r="B1096">
        <v>0.29699999999999999</v>
      </c>
      <c r="C1096">
        <v>0.38</v>
      </c>
      <c r="D1096">
        <v>8.1657599999999997E-2</v>
      </c>
      <c r="E1096">
        <v>0.16589499999999999</v>
      </c>
      <c r="F1096">
        <v>1.3627E-28</v>
      </c>
      <c r="G1096">
        <v>0.1421558</v>
      </c>
      <c r="H1096">
        <v>0.1366</v>
      </c>
      <c r="I1096">
        <v>0.224</v>
      </c>
      <c r="J1096">
        <v>0.22320000000000001</v>
      </c>
      <c r="K1096">
        <v>6.0095999999999997E-2</v>
      </c>
      <c r="L1096">
        <v>-5.3407999999999997E-2</v>
      </c>
      <c r="M1096">
        <v>6.2249999999999996E-3</v>
      </c>
      <c r="O1096">
        <v>1.45E-4</v>
      </c>
      <c r="P1096">
        <f t="shared" si="102"/>
        <v>292.14999999999998</v>
      </c>
      <c r="Q1096">
        <f t="shared" si="107"/>
        <v>190</v>
      </c>
      <c r="R1096">
        <v>8.1657599999999997E-2</v>
      </c>
      <c r="S1096">
        <v>0.16589499999999999</v>
      </c>
      <c r="T1096">
        <v>1.3627E-28</v>
      </c>
      <c r="U1096">
        <v>0.1421558</v>
      </c>
      <c r="V1096">
        <v>0.1366</v>
      </c>
      <c r="W1096">
        <v>0.224</v>
      </c>
      <c r="X1096">
        <f t="shared" si="103"/>
        <v>2.2319999999999998</v>
      </c>
      <c r="Y1096">
        <v>6.0095999999999997E-2</v>
      </c>
      <c r="Z1096">
        <f t="shared" si="104"/>
        <v>534.07999999999993</v>
      </c>
      <c r="AA1096">
        <v>6.2249999999999996E-3</v>
      </c>
      <c r="AC1096">
        <v>4.6577199999999999E-4</v>
      </c>
      <c r="AD1096">
        <f t="shared" si="105"/>
        <v>4.6577199999999999E-2</v>
      </c>
      <c r="AF1096">
        <v>4.0311413148315102E-4</v>
      </c>
      <c r="AG1096">
        <f t="shared" si="106"/>
        <v>4.0311413148315101E-2</v>
      </c>
      <c r="AJ1096">
        <v>9.371053892104969E-43</v>
      </c>
      <c r="AK1096">
        <v>4.6577199999999999E-2</v>
      </c>
    </row>
    <row r="1097" spans="1:37" x14ac:dyDescent="0.25">
      <c r="A1097">
        <v>1.45E-4</v>
      </c>
      <c r="B1097">
        <v>0.29699999999999999</v>
      </c>
      <c r="C1097">
        <v>0.38</v>
      </c>
      <c r="D1097">
        <v>7.6576099999999994E-2</v>
      </c>
      <c r="E1097">
        <v>0.16589499999999999</v>
      </c>
      <c r="F1097">
        <v>1.3627E-28</v>
      </c>
      <c r="G1097">
        <v>0.1421558</v>
      </c>
      <c r="H1097">
        <v>0.1366</v>
      </c>
      <c r="I1097">
        <v>0.224</v>
      </c>
      <c r="J1097">
        <v>0.22320000000000001</v>
      </c>
      <c r="K1097">
        <v>6.0095999999999997E-2</v>
      </c>
      <c r="L1097">
        <v>-5.3407999999999997E-2</v>
      </c>
      <c r="M1097">
        <v>6.2249999999999996E-3</v>
      </c>
      <c r="O1097">
        <v>1.45E-4</v>
      </c>
      <c r="P1097">
        <f t="shared" si="102"/>
        <v>292.14999999999998</v>
      </c>
      <c r="Q1097">
        <f t="shared" si="107"/>
        <v>190</v>
      </c>
      <c r="R1097">
        <v>7.6576099999999994E-2</v>
      </c>
      <c r="S1097">
        <v>0.16589499999999999</v>
      </c>
      <c r="T1097">
        <v>1.3627E-28</v>
      </c>
      <c r="U1097">
        <v>0.1421558</v>
      </c>
      <c r="V1097">
        <v>0.1366</v>
      </c>
      <c r="W1097">
        <v>0.224</v>
      </c>
      <c r="X1097">
        <f t="shared" si="103"/>
        <v>2.2319999999999998</v>
      </c>
      <c r="Y1097">
        <v>6.0095999999999997E-2</v>
      </c>
      <c r="Z1097">
        <f t="shared" si="104"/>
        <v>534.07999999999993</v>
      </c>
      <c r="AA1097">
        <v>6.2249999999999996E-3</v>
      </c>
      <c r="AC1097">
        <v>4.3830600000000001E-4</v>
      </c>
      <c r="AD1097">
        <f t="shared" si="105"/>
        <v>4.3830599999999997E-2</v>
      </c>
      <c r="AF1097">
        <v>3.6177239257269598E-4</v>
      </c>
      <c r="AG1097">
        <f t="shared" si="106"/>
        <v>3.6177239257269594E-2</v>
      </c>
      <c r="AJ1097">
        <v>8.9897767870162465E-43</v>
      </c>
      <c r="AK1097">
        <v>4.3830599999999997E-2</v>
      </c>
    </row>
    <row r="1098" spans="1:37" x14ac:dyDescent="0.25">
      <c r="A1098">
        <v>1.45E-4</v>
      </c>
      <c r="B1098">
        <v>0.29699999999999999</v>
      </c>
      <c r="C1098">
        <v>0.38</v>
      </c>
      <c r="D1098">
        <v>7.5624999999999998E-2</v>
      </c>
      <c r="E1098">
        <v>0.16589499999999999</v>
      </c>
      <c r="F1098">
        <v>1.3627E-28</v>
      </c>
      <c r="G1098">
        <v>0.1421558</v>
      </c>
      <c r="H1098">
        <v>0.1366</v>
      </c>
      <c r="I1098">
        <v>0.224</v>
      </c>
      <c r="J1098">
        <v>0.22320000000000001</v>
      </c>
      <c r="K1098">
        <v>6.0095999999999997E-2</v>
      </c>
      <c r="L1098">
        <v>-5.3407999999999997E-2</v>
      </c>
      <c r="M1098">
        <v>6.2249999999999996E-3</v>
      </c>
      <c r="O1098">
        <v>1.45E-4</v>
      </c>
      <c r="P1098">
        <f t="shared" si="102"/>
        <v>292.14999999999998</v>
      </c>
      <c r="Q1098">
        <f t="shared" si="107"/>
        <v>190</v>
      </c>
      <c r="R1098">
        <v>7.5624999999999998E-2</v>
      </c>
      <c r="S1098">
        <v>0.16589499999999999</v>
      </c>
      <c r="T1098">
        <v>1.3627E-28</v>
      </c>
      <c r="U1098">
        <v>0.1421558</v>
      </c>
      <c r="V1098">
        <v>0.1366</v>
      </c>
      <c r="W1098">
        <v>0.224</v>
      </c>
      <c r="X1098">
        <f t="shared" si="103"/>
        <v>2.2319999999999998</v>
      </c>
      <c r="Y1098">
        <v>6.0095999999999997E-2</v>
      </c>
      <c r="Z1098">
        <f t="shared" si="104"/>
        <v>534.07999999999993</v>
      </c>
      <c r="AA1098">
        <v>6.2249999999999996E-3</v>
      </c>
      <c r="AC1098">
        <v>4.2915100000000001E-4</v>
      </c>
      <c r="AD1098">
        <f t="shared" si="105"/>
        <v>4.2915099999999998E-2</v>
      </c>
      <c r="AF1098">
        <v>3.5443277261478499E-4</v>
      </c>
      <c r="AG1098">
        <f t="shared" si="106"/>
        <v>3.5443277261478501E-2</v>
      </c>
      <c r="AJ1098">
        <v>8.9174318565176705E-43</v>
      </c>
      <c r="AK1098">
        <v>4.2915099999999998E-2</v>
      </c>
    </row>
    <row r="1099" spans="1:37" x14ac:dyDescent="0.25">
      <c r="A1099">
        <v>1.45E-4</v>
      </c>
      <c r="B1099">
        <v>0.29699999999999999</v>
      </c>
      <c r="C1099">
        <v>0.38</v>
      </c>
      <c r="D1099">
        <v>7.4266299999999993E-2</v>
      </c>
      <c r="E1099">
        <v>0.16589499999999999</v>
      </c>
      <c r="F1099">
        <v>1.3627E-28</v>
      </c>
      <c r="G1099">
        <v>0.1421558</v>
      </c>
      <c r="H1099">
        <v>0.1366</v>
      </c>
      <c r="I1099">
        <v>0.224</v>
      </c>
      <c r="J1099">
        <v>0.22320000000000001</v>
      </c>
      <c r="K1099">
        <v>6.0095999999999997E-2</v>
      </c>
      <c r="L1099">
        <v>-5.3407999999999997E-2</v>
      </c>
      <c r="M1099">
        <v>6.2249999999999996E-3</v>
      </c>
      <c r="O1099">
        <v>1.45E-4</v>
      </c>
      <c r="P1099">
        <f t="shared" si="102"/>
        <v>292.14999999999998</v>
      </c>
      <c r="Q1099">
        <f t="shared" si="107"/>
        <v>190</v>
      </c>
      <c r="R1099">
        <v>7.4266299999999993E-2</v>
      </c>
      <c r="S1099">
        <v>0.16589499999999999</v>
      </c>
      <c r="T1099">
        <v>1.3627E-28</v>
      </c>
      <c r="U1099">
        <v>0.1421558</v>
      </c>
      <c r="V1099">
        <v>0.1366</v>
      </c>
      <c r="W1099">
        <v>0.224</v>
      </c>
      <c r="X1099">
        <f t="shared" si="103"/>
        <v>2.2319999999999998</v>
      </c>
      <c r="Y1099">
        <v>6.0095999999999997E-2</v>
      </c>
      <c r="Z1099">
        <f t="shared" si="104"/>
        <v>534.07999999999993</v>
      </c>
      <c r="AA1099">
        <v>6.2249999999999996E-3</v>
      </c>
      <c r="AC1099">
        <v>4.1541800000000003E-4</v>
      </c>
      <c r="AD1099">
        <f t="shared" si="105"/>
        <v>4.1541799999999997E-2</v>
      </c>
      <c r="AF1099">
        <v>3.4415740636599401E-4</v>
      </c>
      <c r="AG1099">
        <f t="shared" si="106"/>
        <v>3.4415740636599398E-2</v>
      </c>
      <c r="AJ1099">
        <v>8.8135224861385603E-43</v>
      </c>
      <c r="AK1099">
        <v>4.1541799999999997E-2</v>
      </c>
    </row>
    <row r="1100" spans="1:37" x14ac:dyDescent="0.25">
      <c r="A1100">
        <v>1.45E-4</v>
      </c>
      <c r="B1100">
        <v>0.29699999999999999</v>
      </c>
      <c r="C1100">
        <v>0.38</v>
      </c>
      <c r="D1100">
        <v>7.3614100000000002E-2</v>
      </c>
      <c r="E1100">
        <v>0.16589499999999999</v>
      </c>
      <c r="F1100">
        <v>1.3627E-28</v>
      </c>
      <c r="G1100">
        <v>0.1421558</v>
      </c>
      <c r="H1100">
        <v>0.1366</v>
      </c>
      <c r="I1100">
        <v>0.224</v>
      </c>
      <c r="J1100">
        <v>0.22320000000000001</v>
      </c>
      <c r="K1100">
        <v>6.0095999999999997E-2</v>
      </c>
      <c r="L1100">
        <v>-5.3407999999999997E-2</v>
      </c>
      <c r="M1100">
        <v>6.2249999999999996E-3</v>
      </c>
      <c r="O1100">
        <v>1.45E-4</v>
      </c>
      <c r="P1100">
        <f t="shared" si="102"/>
        <v>292.14999999999998</v>
      </c>
      <c r="Q1100">
        <f t="shared" si="107"/>
        <v>190</v>
      </c>
      <c r="R1100">
        <v>7.3614100000000002E-2</v>
      </c>
      <c r="S1100">
        <v>0.16589499999999999</v>
      </c>
      <c r="T1100">
        <v>1.3627E-28</v>
      </c>
      <c r="U1100">
        <v>0.1421558</v>
      </c>
      <c r="V1100">
        <v>0.1366</v>
      </c>
      <c r="W1100">
        <v>0.224</v>
      </c>
      <c r="X1100">
        <f t="shared" si="103"/>
        <v>2.2319999999999998</v>
      </c>
      <c r="Y1100">
        <v>6.0095999999999997E-2</v>
      </c>
      <c r="Z1100">
        <f t="shared" si="104"/>
        <v>534.07999999999993</v>
      </c>
      <c r="AA1100">
        <v>6.2249999999999996E-3</v>
      </c>
      <c r="AC1100">
        <v>4.1312899999999998E-4</v>
      </c>
      <c r="AD1100">
        <f t="shared" si="105"/>
        <v>4.13129E-2</v>
      </c>
      <c r="AF1100">
        <v>3.3931135506562601E-4</v>
      </c>
      <c r="AG1100">
        <f t="shared" si="106"/>
        <v>3.3931135506562606E-2</v>
      </c>
      <c r="AJ1100">
        <v>8.7634056871923312E-43</v>
      </c>
      <c r="AK1100">
        <v>4.13129E-2</v>
      </c>
    </row>
    <row r="1101" spans="1:37" x14ac:dyDescent="0.25">
      <c r="A1101">
        <v>1.45E-4</v>
      </c>
      <c r="B1101">
        <v>0.29699999999999999</v>
      </c>
      <c r="C1101">
        <v>0.38</v>
      </c>
      <c r="D1101">
        <v>7.25272E-2</v>
      </c>
      <c r="E1101">
        <v>0.16589499999999999</v>
      </c>
      <c r="F1101">
        <v>1.3627E-28</v>
      </c>
      <c r="G1101">
        <v>0.1421558</v>
      </c>
      <c r="H1101">
        <v>0.1366</v>
      </c>
      <c r="I1101">
        <v>0.224</v>
      </c>
      <c r="J1101">
        <v>0.22320000000000001</v>
      </c>
      <c r="K1101">
        <v>6.0095999999999997E-2</v>
      </c>
      <c r="L1101">
        <v>-5.3407999999999997E-2</v>
      </c>
      <c r="M1101">
        <v>6.2249999999999996E-3</v>
      </c>
      <c r="O1101">
        <v>1.45E-4</v>
      </c>
      <c r="P1101">
        <f t="shared" si="102"/>
        <v>292.14999999999998</v>
      </c>
      <c r="Q1101">
        <f t="shared" si="107"/>
        <v>190</v>
      </c>
      <c r="R1101">
        <v>7.25272E-2</v>
      </c>
      <c r="S1101">
        <v>0.16589499999999999</v>
      </c>
      <c r="T1101">
        <v>1.3627E-28</v>
      </c>
      <c r="U1101">
        <v>0.1421558</v>
      </c>
      <c r="V1101">
        <v>0.1366</v>
      </c>
      <c r="W1101">
        <v>0.224</v>
      </c>
      <c r="X1101">
        <f t="shared" si="103"/>
        <v>2.2319999999999998</v>
      </c>
      <c r="Y1101">
        <v>6.0095999999999997E-2</v>
      </c>
      <c r="Z1101">
        <f t="shared" si="104"/>
        <v>534.07999999999993</v>
      </c>
      <c r="AA1101">
        <v>6.2249999999999996E-3</v>
      </c>
      <c r="AC1101">
        <v>3.9367500000000001E-4</v>
      </c>
      <c r="AD1101">
        <f t="shared" si="105"/>
        <v>3.93675E-2</v>
      </c>
      <c r="AF1101">
        <v>3.31357766592184E-4</v>
      </c>
      <c r="AG1101">
        <f t="shared" si="106"/>
        <v>3.3135776659218401E-2</v>
      </c>
      <c r="AJ1101">
        <v>8.6795351316469687E-43</v>
      </c>
      <c r="AK1101">
        <v>3.93675E-2</v>
      </c>
    </row>
    <row r="1102" spans="1:37" x14ac:dyDescent="0.25">
      <c r="A1102">
        <v>1.45E-4</v>
      </c>
      <c r="B1102">
        <v>0.29699999999999999</v>
      </c>
      <c r="C1102">
        <v>0.38</v>
      </c>
      <c r="D1102">
        <v>7.34239E-2</v>
      </c>
      <c r="E1102">
        <v>0.16589499999999999</v>
      </c>
      <c r="F1102">
        <v>1.3627E-28</v>
      </c>
      <c r="G1102">
        <v>0.1421558</v>
      </c>
      <c r="H1102">
        <v>0.1366</v>
      </c>
      <c r="I1102">
        <v>0.224</v>
      </c>
      <c r="J1102">
        <v>0.22320000000000001</v>
      </c>
      <c r="K1102">
        <v>6.0095999999999997E-2</v>
      </c>
      <c r="L1102">
        <v>-5.3407999999999997E-2</v>
      </c>
      <c r="M1102">
        <v>6.2249999999999996E-3</v>
      </c>
      <c r="O1102">
        <v>1.45E-4</v>
      </c>
      <c r="P1102">
        <f t="shared" si="102"/>
        <v>292.14999999999998</v>
      </c>
      <c r="Q1102">
        <f t="shared" si="107"/>
        <v>190</v>
      </c>
      <c r="R1102">
        <v>7.34239E-2</v>
      </c>
      <c r="S1102">
        <v>0.16589499999999999</v>
      </c>
      <c r="T1102">
        <v>1.3627E-28</v>
      </c>
      <c r="U1102">
        <v>0.1421558</v>
      </c>
      <c r="V1102">
        <v>0.1366</v>
      </c>
      <c r="W1102">
        <v>0.224</v>
      </c>
      <c r="X1102">
        <f t="shared" si="103"/>
        <v>2.2319999999999998</v>
      </c>
      <c r="Y1102">
        <v>6.0095999999999997E-2</v>
      </c>
      <c r="Z1102">
        <f t="shared" si="104"/>
        <v>534.07999999999993</v>
      </c>
      <c r="AA1102">
        <v>6.2249999999999996E-3</v>
      </c>
      <c r="AC1102">
        <v>3.6392E-4</v>
      </c>
      <c r="AD1102">
        <f t="shared" si="105"/>
        <v>3.6392000000000001E-2</v>
      </c>
      <c r="AF1102">
        <v>3.3790853405784498E-4</v>
      </c>
      <c r="AG1102">
        <f t="shared" si="106"/>
        <v>3.3790853405784492E-2</v>
      </c>
      <c r="AJ1102">
        <v>8.7487606840069484E-43</v>
      </c>
      <c r="AK1102">
        <v>3.6392000000000001E-2</v>
      </c>
    </row>
    <row r="1103" spans="1:37" x14ac:dyDescent="0.25">
      <c r="A1103">
        <v>1.45E-4</v>
      </c>
      <c r="B1103">
        <v>0.29699999999999999</v>
      </c>
      <c r="C1103">
        <v>0.38</v>
      </c>
      <c r="D1103">
        <v>7.1548899999999999E-2</v>
      </c>
      <c r="E1103">
        <v>0.16589499999999999</v>
      </c>
      <c r="F1103">
        <v>1.3627E-28</v>
      </c>
      <c r="G1103">
        <v>0.1421558</v>
      </c>
      <c r="H1103">
        <v>0.1366</v>
      </c>
      <c r="I1103">
        <v>0.224</v>
      </c>
      <c r="J1103">
        <v>0.22320000000000001</v>
      </c>
      <c r="K1103">
        <v>6.0095999999999997E-2</v>
      </c>
      <c r="L1103">
        <v>-5.3407999999999997E-2</v>
      </c>
      <c r="M1103">
        <v>6.2249999999999996E-3</v>
      </c>
      <c r="O1103">
        <v>1.45E-4</v>
      </c>
      <c r="P1103">
        <f t="shared" si="102"/>
        <v>292.14999999999998</v>
      </c>
      <c r="Q1103">
        <f t="shared" si="107"/>
        <v>190</v>
      </c>
      <c r="R1103">
        <v>7.1548899999999999E-2</v>
      </c>
      <c r="S1103">
        <v>0.16589499999999999</v>
      </c>
      <c r="T1103">
        <v>1.3627E-28</v>
      </c>
      <c r="U1103">
        <v>0.1421558</v>
      </c>
      <c r="V1103">
        <v>0.1366</v>
      </c>
      <c r="W1103">
        <v>0.224</v>
      </c>
      <c r="X1103">
        <f t="shared" si="103"/>
        <v>2.2319999999999998</v>
      </c>
      <c r="Y1103">
        <v>6.0095999999999997E-2</v>
      </c>
      <c r="Z1103">
        <f t="shared" si="104"/>
        <v>534.07999999999993</v>
      </c>
      <c r="AA1103">
        <v>6.2249999999999996E-3</v>
      </c>
      <c r="AC1103">
        <v>3.7421999999999998E-4</v>
      </c>
      <c r="AD1103">
        <f t="shared" si="105"/>
        <v>3.7421999999999997E-2</v>
      </c>
      <c r="AF1103">
        <v>3.24327909988325E-4</v>
      </c>
      <c r="AG1103">
        <f t="shared" si="106"/>
        <v>3.2432790998832499E-2</v>
      </c>
      <c r="AJ1103">
        <v>8.6036639833694552E-43</v>
      </c>
      <c r="AK1103">
        <v>3.7421999999999997E-2</v>
      </c>
    </row>
    <row r="1104" spans="1:37" x14ac:dyDescent="0.25">
      <c r="A1104">
        <v>1.45E-4</v>
      </c>
      <c r="B1104">
        <v>0.29699999999999999</v>
      </c>
      <c r="C1104">
        <v>0.38</v>
      </c>
      <c r="D1104">
        <v>7.1576100000000004E-2</v>
      </c>
      <c r="E1104">
        <v>0.16589499999999999</v>
      </c>
      <c r="F1104">
        <v>1.3627E-28</v>
      </c>
      <c r="G1104">
        <v>0.1421558</v>
      </c>
      <c r="H1104">
        <v>0.1366</v>
      </c>
      <c r="I1104">
        <v>0.224</v>
      </c>
      <c r="J1104">
        <v>0.22320000000000001</v>
      </c>
      <c r="K1104">
        <v>6.0095999999999997E-2</v>
      </c>
      <c r="L1104">
        <v>-5.3407999999999997E-2</v>
      </c>
      <c r="M1104">
        <v>6.2249999999999996E-3</v>
      </c>
      <c r="O1104">
        <v>1.45E-4</v>
      </c>
      <c r="P1104">
        <f t="shared" si="102"/>
        <v>292.14999999999998</v>
      </c>
      <c r="Q1104">
        <f t="shared" si="107"/>
        <v>190</v>
      </c>
      <c r="R1104">
        <v>7.1576100000000004E-2</v>
      </c>
      <c r="S1104">
        <v>0.16589499999999999</v>
      </c>
      <c r="T1104">
        <v>1.3627E-28</v>
      </c>
      <c r="U1104">
        <v>0.1421558</v>
      </c>
      <c r="V1104">
        <v>0.1366</v>
      </c>
      <c r="W1104">
        <v>0.224</v>
      </c>
      <c r="X1104">
        <f t="shared" si="103"/>
        <v>2.2319999999999998</v>
      </c>
      <c r="Y1104">
        <v>6.0095999999999997E-2</v>
      </c>
      <c r="Z1104">
        <f t="shared" si="104"/>
        <v>534.07999999999993</v>
      </c>
      <c r="AA1104">
        <v>6.2249999999999996E-3</v>
      </c>
      <c r="AC1104" s="53">
        <v>3.52476E-4</v>
      </c>
      <c r="AD1104">
        <f t="shared" si="105"/>
        <v>3.5247599999999997E-2</v>
      </c>
      <c r="AF1104">
        <v>3.2452172854291998E-4</v>
      </c>
      <c r="AG1104">
        <f t="shared" si="106"/>
        <v>3.2452172854292E-2</v>
      </c>
      <c r="AJ1104">
        <v>8.605778391085696E-43</v>
      </c>
      <c r="AK1104">
        <v>3.5247599999999997E-2</v>
      </c>
    </row>
    <row r="1105" spans="1:37" x14ac:dyDescent="0.25">
      <c r="A1105">
        <v>1.45E-4</v>
      </c>
      <c r="B1105">
        <v>0.29699999999999999</v>
      </c>
      <c r="C1105">
        <v>0.38</v>
      </c>
      <c r="D1105">
        <v>7.0624999999999993E-2</v>
      </c>
      <c r="E1105">
        <v>0.16589499999999999</v>
      </c>
      <c r="F1105">
        <v>1.3627E-28</v>
      </c>
      <c r="G1105">
        <v>0.1421558</v>
      </c>
      <c r="H1105">
        <v>0.1366</v>
      </c>
      <c r="I1105">
        <v>0.224</v>
      </c>
      <c r="J1105">
        <v>0.22320000000000001</v>
      </c>
      <c r="K1105">
        <v>6.0095999999999997E-2</v>
      </c>
      <c r="L1105">
        <v>-5.3407999999999997E-2</v>
      </c>
      <c r="M1105">
        <v>6.2249999999999996E-3</v>
      </c>
      <c r="O1105">
        <v>1.45E-4</v>
      </c>
      <c r="P1105">
        <f t="shared" si="102"/>
        <v>292.14999999999998</v>
      </c>
      <c r="Q1105">
        <f t="shared" si="107"/>
        <v>190</v>
      </c>
      <c r="R1105">
        <v>7.0624999999999993E-2</v>
      </c>
      <c r="S1105">
        <v>0.16589499999999999</v>
      </c>
      <c r="T1105">
        <v>1.3627E-28</v>
      </c>
      <c r="U1105">
        <v>0.1421558</v>
      </c>
      <c r="V1105">
        <v>0.1366</v>
      </c>
      <c r="W1105">
        <v>0.224</v>
      </c>
      <c r="X1105">
        <f t="shared" si="103"/>
        <v>2.2319999999999998</v>
      </c>
      <c r="Y1105">
        <v>6.0095999999999997E-2</v>
      </c>
      <c r="Z1105">
        <f t="shared" si="104"/>
        <v>534.07999999999993</v>
      </c>
      <c r="AA1105">
        <v>6.2249999999999996E-3</v>
      </c>
      <c r="AC1105" s="53">
        <v>3.6620899999999999E-4</v>
      </c>
      <c r="AD1105">
        <f t="shared" si="105"/>
        <v>3.6620899999999998E-2</v>
      </c>
      <c r="AF1105">
        <v>3.1779948194352698E-4</v>
      </c>
      <c r="AG1105">
        <f t="shared" si="106"/>
        <v>3.1779948194352703E-2</v>
      </c>
      <c r="AJ1105">
        <v>8.531674366533208E-43</v>
      </c>
      <c r="AK1105">
        <v>3.6620899999999998E-2</v>
      </c>
    </row>
    <row r="1106" spans="1:37" x14ac:dyDescent="0.25">
      <c r="A1106">
        <v>1.45E-4</v>
      </c>
      <c r="B1106">
        <v>0.29699999999999999</v>
      </c>
      <c r="C1106">
        <v>0.38</v>
      </c>
      <c r="D1106">
        <v>6.99457E-2</v>
      </c>
      <c r="E1106">
        <v>0.16589499999999999</v>
      </c>
      <c r="F1106">
        <v>1.3627E-28</v>
      </c>
      <c r="G1106">
        <v>0.1421558</v>
      </c>
      <c r="H1106">
        <v>0.1366</v>
      </c>
      <c r="I1106">
        <v>0.224</v>
      </c>
      <c r="J1106">
        <v>0.22320000000000001</v>
      </c>
      <c r="K1106">
        <v>6.0095999999999997E-2</v>
      </c>
      <c r="L1106">
        <v>-5.3407999999999997E-2</v>
      </c>
      <c r="M1106">
        <v>6.2249999999999996E-3</v>
      </c>
      <c r="O1106">
        <v>1.45E-4</v>
      </c>
      <c r="P1106">
        <f t="shared" si="102"/>
        <v>292.14999999999998</v>
      </c>
      <c r="Q1106">
        <f t="shared" si="107"/>
        <v>190</v>
      </c>
      <c r="R1106">
        <v>6.99457E-2</v>
      </c>
      <c r="S1106">
        <v>0.16589499999999999</v>
      </c>
      <c r="T1106">
        <v>1.3627E-28</v>
      </c>
      <c r="U1106">
        <v>0.1421558</v>
      </c>
      <c r="V1106">
        <v>0.1366</v>
      </c>
      <c r="W1106">
        <v>0.224</v>
      </c>
      <c r="X1106">
        <f t="shared" si="103"/>
        <v>2.2319999999999998</v>
      </c>
      <c r="Y1106">
        <v>6.0095999999999997E-2</v>
      </c>
      <c r="Z1106">
        <f t="shared" si="104"/>
        <v>534.07999999999993</v>
      </c>
      <c r="AA1106">
        <v>6.2249999999999996E-3</v>
      </c>
      <c r="AC1106" s="53">
        <v>3.6506499999999998E-4</v>
      </c>
      <c r="AD1106">
        <f t="shared" si="105"/>
        <v>3.6506499999999997E-2</v>
      </c>
      <c r="AF1106">
        <v>3.1306701885920699E-4</v>
      </c>
      <c r="AG1106">
        <f t="shared" si="106"/>
        <v>3.1306701885920697E-2</v>
      </c>
      <c r="AJ1106">
        <v>8.4785312685848424E-43</v>
      </c>
      <c r="AK1106">
        <v>3.6506499999999997E-2</v>
      </c>
    </row>
    <row r="1107" spans="1:37" x14ac:dyDescent="0.25">
      <c r="A1107">
        <v>1.45E-4</v>
      </c>
      <c r="B1107">
        <v>0.29699999999999999</v>
      </c>
      <c r="C1107">
        <v>0.38</v>
      </c>
      <c r="D1107">
        <v>6.8967399999999998E-2</v>
      </c>
      <c r="E1107">
        <v>0.16589499999999999</v>
      </c>
      <c r="F1107">
        <v>1.3627E-28</v>
      </c>
      <c r="G1107">
        <v>0.1421558</v>
      </c>
      <c r="H1107">
        <v>0.1366</v>
      </c>
      <c r="I1107">
        <v>0.224</v>
      </c>
      <c r="J1107">
        <v>0.22320000000000001</v>
      </c>
      <c r="K1107">
        <v>6.0095999999999997E-2</v>
      </c>
      <c r="L1107">
        <v>-5.3407999999999997E-2</v>
      </c>
      <c r="M1107">
        <v>6.2249999999999996E-3</v>
      </c>
      <c r="O1107">
        <v>1.45E-4</v>
      </c>
      <c r="P1107">
        <f t="shared" si="102"/>
        <v>292.14999999999998</v>
      </c>
      <c r="Q1107">
        <f t="shared" si="107"/>
        <v>190</v>
      </c>
      <c r="R1107">
        <v>6.8967399999999998E-2</v>
      </c>
      <c r="S1107">
        <v>0.16589499999999999</v>
      </c>
      <c r="T1107">
        <v>1.3627E-28</v>
      </c>
      <c r="U1107">
        <v>0.1421558</v>
      </c>
      <c r="V1107">
        <v>0.1366</v>
      </c>
      <c r="W1107">
        <v>0.224</v>
      </c>
      <c r="X1107">
        <f t="shared" si="103"/>
        <v>2.2319999999999998</v>
      </c>
      <c r="Y1107">
        <v>6.0095999999999997E-2</v>
      </c>
      <c r="Z1107">
        <f t="shared" si="104"/>
        <v>534.07999999999993</v>
      </c>
      <c r="AA1107">
        <v>6.2249999999999996E-3</v>
      </c>
      <c r="AC1107" s="53">
        <v>3.5934200000000002E-4</v>
      </c>
      <c r="AD1107">
        <f t="shared" si="105"/>
        <v>3.5934199999999999E-2</v>
      </c>
      <c r="AF1107">
        <v>3.0635081762564502E-4</v>
      </c>
      <c r="AG1107">
        <f t="shared" si="106"/>
        <v>3.0635081762564503E-2</v>
      </c>
      <c r="AJ1107">
        <v>8.4016749978101468E-43</v>
      </c>
      <c r="AK1107">
        <v>3.5934199999999999E-2</v>
      </c>
    </row>
    <row r="1108" spans="1:37" x14ac:dyDescent="0.25">
      <c r="A1108">
        <v>1.45E-4</v>
      </c>
      <c r="B1108">
        <v>0.29699999999999999</v>
      </c>
      <c r="C1108">
        <v>0.38</v>
      </c>
      <c r="D1108">
        <v>6.8070699999999998E-2</v>
      </c>
      <c r="E1108">
        <v>0.16589499999999999</v>
      </c>
      <c r="F1108">
        <v>1.3627E-28</v>
      </c>
      <c r="G1108">
        <v>0.1421558</v>
      </c>
      <c r="H1108">
        <v>0.1366</v>
      </c>
      <c r="I1108">
        <v>0.224</v>
      </c>
      <c r="J1108">
        <v>0.22320000000000001</v>
      </c>
      <c r="K1108">
        <v>6.0095999999999997E-2</v>
      </c>
      <c r="L1108">
        <v>-5.3407999999999997E-2</v>
      </c>
      <c r="M1108">
        <v>6.2249999999999996E-3</v>
      </c>
      <c r="O1108">
        <v>1.45E-4</v>
      </c>
      <c r="P1108">
        <f t="shared" si="102"/>
        <v>292.14999999999998</v>
      </c>
      <c r="Q1108">
        <f t="shared" si="107"/>
        <v>190</v>
      </c>
      <c r="R1108">
        <v>6.8070699999999998E-2</v>
      </c>
      <c r="S1108">
        <v>0.16589499999999999</v>
      </c>
      <c r="T1108">
        <v>1.3627E-28</v>
      </c>
      <c r="U1108">
        <v>0.1421558</v>
      </c>
      <c r="V1108">
        <v>0.1366</v>
      </c>
      <c r="W1108">
        <v>0.224</v>
      </c>
      <c r="X1108">
        <f t="shared" si="103"/>
        <v>2.2319999999999998</v>
      </c>
      <c r="Y1108">
        <v>6.0095999999999997E-2</v>
      </c>
      <c r="Z1108">
        <f t="shared" si="104"/>
        <v>534.07999999999993</v>
      </c>
      <c r="AA1108">
        <v>6.2249999999999996E-3</v>
      </c>
      <c r="AC1108">
        <v>3.3874300000000002E-4</v>
      </c>
      <c r="AD1108">
        <f t="shared" si="105"/>
        <v>3.3874300000000003E-2</v>
      </c>
      <c r="AF1108">
        <v>3.0029641751574097E-4</v>
      </c>
      <c r="AG1108">
        <f t="shared" si="106"/>
        <v>3.0029641751574097E-2</v>
      </c>
      <c r="AJ1108">
        <v>8.3308901175364979E-43</v>
      </c>
      <c r="AK1108">
        <v>3.3874300000000003E-2</v>
      </c>
    </row>
    <row r="1109" spans="1:37" x14ac:dyDescent="0.25">
      <c r="A1109">
        <v>1.45E-4</v>
      </c>
      <c r="B1109">
        <v>0.29699999999999999</v>
      </c>
      <c r="C1109">
        <v>0.38</v>
      </c>
      <c r="D1109">
        <v>6.5298899999999993E-2</v>
      </c>
      <c r="E1109">
        <v>0.16589499999999999</v>
      </c>
      <c r="F1109">
        <v>1.3627E-28</v>
      </c>
      <c r="G1109">
        <v>0.1421558</v>
      </c>
      <c r="H1109">
        <v>0.1366</v>
      </c>
      <c r="I1109">
        <v>0.224</v>
      </c>
      <c r="J1109">
        <v>0.22320000000000001</v>
      </c>
      <c r="K1109">
        <v>6.0095999999999997E-2</v>
      </c>
      <c r="L1109">
        <v>-5.3407999999999997E-2</v>
      </c>
      <c r="M1109">
        <v>6.2249999999999996E-3</v>
      </c>
      <c r="O1109">
        <v>1.45E-4</v>
      </c>
      <c r="P1109">
        <f t="shared" si="102"/>
        <v>292.14999999999998</v>
      </c>
      <c r="Q1109">
        <f t="shared" si="107"/>
        <v>190</v>
      </c>
      <c r="R1109">
        <v>6.5298899999999993E-2</v>
      </c>
      <c r="S1109">
        <v>0.16589499999999999</v>
      </c>
      <c r="T1109">
        <v>1.3627E-28</v>
      </c>
      <c r="U1109">
        <v>0.1421558</v>
      </c>
      <c r="V1109">
        <v>0.1366</v>
      </c>
      <c r="W1109">
        <v>0.224</v>
      </c>
      <c r="X1109">
        <f t="shared" si="103"/>
        <v>2.2319999999999998</v>
      </c>
      <c r="Y1109">
        <v>6.0095999999999997E-2</v>
      </c>
      <c r="Z1109">
        <f t="shared" si="104"/>
        <v>534.07999999999993</v>
      </c>
      <c r="AA1109">
        <v>6.2249999999999996E-3</v>
      </c>
      <c r="AC1109">
        <v>3.1928799999999998E-4</v>
      </c>
      <c r="AD1109">
        <f t="shared" si="105"/>
        <v>3.19288E-2</v>
      </c>
      <c r="AF1109">
        <v>2.8218150560588903E-4</v>
      </c>
      <c r="AG1109">
        <f t="shared" si="106"/>
        <v>2.8218150560588903E-2</v>
      </c>
      <c r="AJ1109">
        <v>8.1099703822319188E-43</v>
      </c>
      <c r="AK1109">
        <v>3.19288E-2</v>
      </c>
    </row>
    <row r="1110" spans="1:37" x14ac:dyDescent="0.25">
      <c r="A1110">
        <v>1.45E-4</v>
      </c>
      <c r="B1110">
        <v>0.29699999999999999</v>
      </c>
      <c r="C1110">
        <v>0.38</v>
      </c>
      <c r="D1110">
        <v>6.1141300000000003E-2</v>
      </c>
      <c r="E1110">
        <v>0.16589499999999999</v>
      </c>
      <c r="F1110">
        <v>1.3627E-28</v>
      </c>
      <c r="G1110">
        <v>0.1421558</v>
      </c>
      <c r="H1110">
        <v>0.1366</v>
      </c>
      <c r="I1110">
        <v>0.224</v>
      </c>
      <c r="J1110">
        <v>0.22320000000000001</v>
      </c>
      <c r="K1110">
        <v>6.0095999999999997E-2</v>
      </c>
      <c r="L1110">
        <v>-5.3407999999999997E-2</v>
      </c>
      <c r="M1110">
        <v>6.2249999999999996E-3</v>
      </c>
      <c r="O1110">
        <v>1.45E-4</v>
      </c>
      <c r="P1110">
        <f t="shared" si="102"/>
        <v>292.14999999999998</v>
      </c>
      <c r="Q1110">
        <f t="shared" si="107"/>
        <v>190</v>
      </c>
      <c r="R1110">
        <v>6.1141300000000003E-2</v>
      </c>
      <c r="S1110">
        <v>0.16589499999999999</v>
      </c>
      <c r="T1110">
        <v>1.3627E-28</v>
      </c>
      <c r="U1110">
        <v>0.1421558</v>
      </c>
      <c r="V1110">
        <v>0.1366</v>
      </c>
      <c r="W1110">
        <v>0.224</v>
      </c>
      <c r="X1110">
        <f t="shared" si="103"/>
        <v>2.2319999999999998</v>
      </c>
      <c r="Y1110">
        <v>6.0095999999999997E-2</v>
      </c>
      <c r="Z1110">
        <f t="shared" si="104"/>
        <v>534.07999999999993</v>
      </c>
      <c r="AA1110">
        <v>6.2249999999999996E-3</v>
      </c>
      <c r="AC1110">
        <v>2.6779000000000001E-4</v>
      </c>
      <c r="AD1110">
        <f t="shared" si="105"/>
        <v>2.6779000000000001E-2</v>
      </c>
      <c r="AF1110">
        <v>2.56642223160501E-4</v>
      </c>
      <c r="AG1110">
        <f t="shared" si="106"/>
        <v>2.56642223160501E-2</v>
      </c>
      <c r="AJ1110">
        <v>7.7722719742947853E-43</v>
      </c>
      <c r="AK1110">
        <v>2.6779000000000001E-2</v>
      </c>
    </row>
    <row r="1111" spans="1:37" x14ac:dyDescent="0.25">
      <c r="A1111">
        <v>1.45E-4</v>
      </c>
      <c r="B1111">
        <v>0.29699999999999999</v>
      </c>
      <c r="C1111">
        <v>0.38</v>
      </c>
      <c r="D1111">
        <v>6.0652200000000003E-2</v>
      </c>
      <c r="E1111">
        <v>0.16589499999999999</v>
      </c>
      <c r="F1111">
        <v>1.3627E-28</v>
      </c>
      <c r="G1111">
        <v>0.1421558</v>
      </c>
      <c r="H1111">
        <v>0.1366</v>
      </c>
      <c r="I1111">
        <v>0.224</v>
      </c>
      <c r="J1111">
        <v>0.22320000000000001</v>
      </c>
      <c r="K1111">
        <v>6.0095999999999997E-2</v>
      </c>
      <c r="L1111">
        <v>-5.3407999999999997E-2</v>
      </c>
      <c r="M1111">
        <v>6.2249999999999996E-3</v>
      </c>
      <c r="O1111">
        <v>1.45E-4</v>
      </c>
      <c r="P1111">
        <f t="shared" si="102"/>
        <v>292.14999999999998</v>
      </c>
      <c r="Q1111">
        <f t="shared" si="107"/>
        <v>190</v>
      </c>
      <c r="R1111">
        <v>6.0652200000000003E-2</v>
      </c>
      <c r="S1111">
        <v>0.16589499999999999</v>
      </c>
      <c r="T1111">
        <v>1.3627E-28</v>
      </c>
      <c r="U1111">
        <v>0.1421558</v>
      </c>
      <c r="V1111">
        <v>0.1366</v>
      </c>
      <c r="W1111">
        <v>0.224</v>
      </c>
      <c r="X1111">
        <f t="shared" si="103"/>
        <v>2.2319999999999998</v>
      </c>
      <c r="Y1111">
        <v>6.0095999999999997E-2</v>
      </c>
      <c r="Z1111">
        <f t="shared" si="104"/>
        <v>534.07999999999993</v>
      </c>
      <c r="AA1111">
        <v>6.2249999999999996E-3</v>
      </c>
      <c r="AC1111">
        <v>2.6779000000000001E-4</v>
      </c>
      <c r="AD1111">
        <f t="shared" si="105"/>
        <v>2.6779000000000001E-2</v>
      </c>
      <c r="AF1111">
        <v>2.5376167916930199E-4</v>
      </c>
      <c r="AG1111">
        <f t="shared" si="106"/>
        <v>2.53761679169302E-2</v>
      </c>
      <c r="AJ1111">
        <v>7.7320192427419239E-43</v>
      </c>
      <c r="AK1111">
        <v>2.6779000000000001E-2</v>
      </c>
    </row>
    <row r="1112" spans="1:37" x14ac:dyDescent="0.25">
      <c r="A1112">
        <v>1.45E-4</v>
      </c>
      <c r="B1112">
        <v>0.29699999999999999</v>
      </c>
      <c r="C1112">
        <v>0.38</v>
      </c>
      <c r="D1112">
        <v>5.99185E-2</v>
      </c>
      <c r="E1112">
        <v>0.16589499999999999</v>
      </c>
      <c r="F1112">
        <v>1.3627E-28</v>
      </c>
      <c r="G1112">
        <v>0.1421558</v>
      </c>
      <c r="H1112">
        <v>0.1366</v>
      </c>
      <c r="I1112">
        <v>0.224</v>
      </c>
      <c r="J1112">
        <v>0.22320000000000001</v>
      </c>
      <c r="K1112">
        <v>6.0095999999999997E-2</v>
      </c>
      <c r="L1112">
        <v>-5.3407999999999997E-2</v>
      </c>
      <c r="M1112">
        <v>6.2249999999999996E-3</v>
      </c>
      <c r="O1112">
        <v>1.45E-4</v>
      </c>
      <c r="P1112">
        <f t="shared" si="102"/>
        <v>292.14999999999998</v>
      </c>
      <c r="Q1112">
        <f t="shared" si="107"/>
        <v>190</v>
      </c>
      <c r="R1112">
        <v>5.99185E-2</v>
      </c>
      <c r="S1112">
        <v>0.16589499999999999</v>
      </c>
      <c r="T1112">
        <v>1.3627E-28</v>
      </c>
      <c r="U1112">
        <v>0.1421558</v>
      </c>
      <c r="V1112">
        <v>0.1366</v>
      </c>
      <c r="W1112">
        <v>0.224</v>
      </c>
      <c r="X1112">
        <f t="shared" si="103"/>
        <v>2.2319999999999998</v>
      </c>
      <c r="Y1112">
        <v>6.0095999999999997E-2</v>
      </c>
      <c r="Z1112">
        <f t="shared" si="104"/>
        <v>534.07999999999993</v>
      </c>
      <c r="AA1112">
        <v>6.2249999999999996E-3</v>
      </c>
      <c r="AC1112">
        <v>2.5749099999999999E-4</v>
      </c>
      <c r="AD1112">
        <f t="shared" si="105"/>
        <v>2.57491E-2</v>
      </c>
      <c r="AF1112">
        <v>2.4948812222225599E-4</v>
      </c>
      <c r="AG1112">
        <f t="shared" si="106"/>
        <v>2.49488122222256E-2</v>
      </c>
      <c r="AJ1112">
        <v>7.6714201544414413E-43</v>
      </c>
      <c r="AK1112">
        <v>2.57491E-2</v>
      </c>
    </row>
    <row r="1113" spans="1:37" x14ac:dyDescent="0.25">
      <c r="A1113">
        <v>1.45E-4</v>
      </c>
      <c r="B1113">
        <v>0.29699999999999999</v>
      </c>
      <c r="C1113">
        <v>0.38</v>
      </c>
      <c r="D1113">
        <v>5.8206500000000001E-2</v>
      </c>
      <c r="E1113">
        <v>0.16589499999999999</v>
      </c>
      <c r="F1113">
        <v>1.3627E-28</v>
      </c>
      <c r="G1113">
        <v>0.1421558</v>
      </c>
      <c r="H1113">
        <v>0.1366</v>
      </c>
      <c r="I1113">
        <v>0.224</v>
      </c>
      <c r="J1113">
        <v>0.22320000000000001</v>
      </c>
      <c r="K1113">
        <v>6.0095999999999997E-2</v>
      </c>
      <c r="L1113">
        <v>-5.3407999999999997E-2</v>
      </c>
      <c r="M1113">
        <v>6.2249999999999996E-3</v>
      </c>
      <c r="O1113">
        <v>1.45E-4</v>
      </c>
      <c r="P1113">
        <f t="shared" si="102"/>
        <v>292.14999999999998</v>
      </c>
      <c r="Q1113">
        <f t="shared" si="107"/>
        <v>190</v>
      </c>
      <c r="R1113">
        <v>5.8206500000000001E-2</v>
      </c>
      <c r="S1113">
        <v>0.16589499999999999</v>
      </c>
      <c r="T1113">
        <v>1.3627E-28</v>
      </c>
      <c r="U1113">
        <v>0.1421558</v>
      </c>
      <c r="V1113">
        <v>0.1366</v>
      </c>
      <c r="W1113">
        <v>0.224</v>
      </c>
      <c r="X1113">
        <f t="shared" si="103"/>
        <v>2.2319999999999998</v>
      </c>
      <c r="Y1113">
        <v>6.0095999999999997E-2</v>
      </c>
      <c r="Z1113">
        <f t="shared" si="104"/>
        <v>534.07999999999993</v>
      </c>
      <c r="AA1113">
        <v>6.2249999999999996E-3</v>
      </c>
      <c r="AC1113">
        <v>2.4719100000000001E-4</v>
      </c>
      <c r="AD1113">
        <f t="shared" si="105"/>
        <v>2.4719100000000001E-2</v>
      </c>
      <c r="AF1113">
        <v>2.3973486286037499E-4</v>
      </c>
      <c r="AG1113">
        <f t="shared" si="106"/>
        <v>2.3973486286037498E-2</v>
      </c>
      <c r="AJ1113">
        <v>7.5289895030871783E-43</v>
      </c>
      <c r="AK1113">
        <v>2.4719100000000001E-2</v>
      </c>
    </row>
    <row r="1114" spans="1:37" x14ac:dyDescent="0.25">
      <c r="A1114">
        <v>1.45E-4</v>
      </c>
      <c r="B1114">
        <v>0.29699999999999999</v>
      </c>
      <c r="C1114">
        <v>0.38</v>
      </c>
      <c r="D1114">
        <v>5.4048899999999997E-2</v>
      </c>
      <c r="E1114">
        <v>0.16589499999999999</v>
      </c>
      <c r="F1114">
        <v>1.3627E-28</v>
      </c>
      <c r="G1114">
        <v>0.1421558</v>
      </c>
      <c r="H1114">
        <v>0.1366</v>
      </c>
      <c r="I1114">
        <v>0.224</v>
      </c>
      <c r="J1114">
        <v>0.22320000000000001</v>
      </c>
      <c r="K1114">
        <v>6.0095999999999997E-2</v>
      </c>
      <c r="L1114">
        <v>-5.3407999999999997E-2</v>
      </c>
      <c r="M1114">
        <v>6.2249999999999996E-3</v>
      </c>
      <c r="O1114">
        <v>1.45E-4</v>
      </c>
      <c r="P1114">
        <f t="shared" si="102"/>
        <v>292.14999999999998</v>
      </c>
      <c r="Q1114">
        <f t="shared" si="107"/>
        <v>190</v>
      </c>
      <c r="R1114">
        <v>5.4048899999999997E-2</v>
      </c>
      <c r="S1114">
        <v>0.16589499999999999</v>
      </c>
      <c r="T1114">
        <v>1.3627E-28</v>
      </c>
      <c r="U1114">
        <v>0.1421558</v>
      </c>
      <c r="V1114">
        <v>0.1366</v>
      </c>
      <c r="W1114">
        <v>0.224</v>
      </c>
      <c r="X1114">
        <f t="shared" si="103"/>
        <v>2.2319999999999998</v>
      </c>
      <c r="Y1114">
        <v>6.0095999999999997E-2</v>
      </c>
      <c r="Z1114">
        <f t="shared" si="104"/>
        <v>534.07999999999993</v>
      </c>
      <c r="AA1114">
        <v>6.2249999999999996E-3</v>
      </c>
      <c r="AC1114">
        <v>2.0599299999999999E-4</v>
      </c>
      <c r="AD1114">
        <f t="shared" si="105"/>
        <v>2.0599300000000001E-2</v>
      </c>
      <c r="AF1114">
        <v>2.17279956360573E-4</v>
      </c>
      <c r="AG1114">
        <f t="shared" si="106"/>
        <v>2.1727995636057301E-2</v>
      </c>
      <c r="AJ1114">
        <v>7.1767750021562888E-43</v>
      </c>
      <c r="AK1114">
        <v>2.0599300000000001E-2</v>
      </c>
    </row>
    <row r="1115" spans="1:37" x14ac:dyDescent="0.25">
      <c r="A1115">
        <v>1.45E-4</v>
      </c>
      <c r="B1115">
        <v>0.29699999999999999</v>
      </c>
      <c r="C1115">
        <v>0.38</v>
      </c>
      <c r="D1115">
        <v>5.2337000000000002E-2</v>
      </c>
      <c r="E1115">
        <v>0.16589499999999999</v>
      </c>
      <c r="F1115">
        <v>1.3627E-28</v>
      </c>
      <c r="G1115">
        <v>0.1421558</v>
      </c>
      <c r="H1115">
        <v>0.1366</v>
      </c>
      <c r="I1115">
        <v>0.224</v>
      </c>
      <c r="J1115">
        <v>0.22320000000000001</v>
      </c>
      <c r="K1115">
        <v>6.0095999999999997E-2</v>
      </c>
      <c r="L1115">
        <v>-5.3407999999999997E-2</v>
      </c>
      <c r="M1115">
        <v>6.2249999999999996E-3</v>
      </c>
      <c r="O1115">
        <v>1.45E-4</v>
      </c>
      <c r="P1115">
        <f t="shared" si="102"/>
        <v>292.14999999999998</v>
      </c>
      <c r="Q1115">
        <f t="shared" si="107"/>
        <v>190</v>
      </c>
      <c r="R1115">
        <v>5.2337000000000002E-2</v>
      </c>
      <c r="S1115">
        <v>0.16589499999999999</v>
      </c>
      <c r="T1115">
        <v>1.3627E-28</v>
      </c>
      <c r="U1115">
        <v>0.1421558</v>
      </c>
      <c r="V1115">
        <v>0.1366</v>
      </c>
      <c r="W1115">
        <v>0.224</v>
      </c>
      <c r="X1115">
        <f t="shared" si="103"/>
        <v>2.2319999999999998</v>
      </c>
      <c r="Y1115">
        <v>6.0095999999999997E-2</v>
      </c>
      <c r="Z1115">
        <f t="shared" si="104"/>
        <v>534.07999999999993</v>
      </c>
      <c r="AA1115">
        <v>6.2249999999999996E-3</v>
      </c>
      <c r="AC1115">
        <v>2.0599299999999999E-4</v>
      </c>
      <c r="AD1115">
        <f t="shared" si="105"/>
        <v>2.0599300000000001E-2</v>
      </c>
      <c r="AF1115">
        <v>2.08521239897816E-4</v>
      </c>
      <c r="AG1115">
        <f t="shared" si="106"/>
        <v>2.0852123989781601E-2</v>
      </c>
      <c r="AJ1115">
        <v>7.0289836237623743E-43</v>
      </c>
      <c r="AK1115">
        <v>2.0599300000000001E-2</v>
      </c>
    </row>
    <row r="1116" spans="1:37" x14ac:dyDescent="0.25">
      <c r="A1116">
        <v>1.45E-4</v>
      </c>
      <c r="B1116">
        <v>0.29699999999999999</v>
      </c>
      <c r="C1116">
        <v>0.38</v>
      </c>
      <c r="D1116">
        <v>5.0380399999999999E-2</v>
      </c>
      <c r="E1116">
        <v>0.16589499999999999</v>
      </c>
      <c r="F1116">
        <v>1.3627E-28</v>
      </c>
      <c r="G1116">
        <v>0.1421558</v>
      </c>
      <c r="H1116">
        <v>0.1366</v>
      </c>
      <c r="I1116">
        <v>0.224</v>
      </c>
      <c r="J1116">
        <v>0.22320000000000001</v>
      </c>
      <c r="K1116">
        <v>6.0095999999999997E-2</v>
      </c>
      <c r="L1116">
        <v>-5.3407999999999997E-2</v>
      </c>
      <c r="M1116">
        <v>6.2249999999999996E-3</v>
      </c>
      <c r="O1116">
        <v>1.45E-4</v>
      </c>
      <c r="P1116">
        <f t="shared" si="102"/>
        <v>292.14999999999998</v>
      </c>
      <c r="Q1116">
        <f t="shared" si="107"/>
        <v>190</v>
      </c>
      <c r="R1116">
        <v>5.0380399999999999E-2</v>
      </c>
      <c r="S1116">
        <v>0.16589499999999999</v>
      </c>
      <c r="T1116">
        <v>1.3627E-28</v>
      </c>
      <c r="U1116">
        <v>0.1421558</v>
      </c>
      <c r="V1116">
        <v>0.1366</v>
      </c>
      <c r="W1116">
        <v>0.224</v>
      </c>
      <c r="X1116">
        <f t="shared" si="103"/>
        <v>2.2319999999999998</v>
      </c>
      <c r="Y1116">
        <v>6.0095999999999997E-2</v>
      </c>
      <c r="Z1116">
        <f t="shared" si="104"/>
        <v>534.07999999999993</v>
      </c>
      <c r="AA1116">
        <v>6.2249999999999996E-3</v>
      </c>
      <c r="AC1116">
        <v>1.9569300000000001E-4</v>
      </c>
      <c r="AD1116">
        <f t="shared" si="105"/>
        <v>1.9569300000000001E-2</v>
      </c>
      <c r="AF1116">
        <v>1.9884451469471699E-4</v>
      </c>
      <c r="AG1116">
        <f t="shared" si="106"/>
        <v>1.9884451469471699E-2</v>
      </c>
      <c r="AJ1116">
        <v>6.8579570027797112E-43</v>
      </c>
      <c r="AK1116">
        <v>1.9569300000000001E-2</v>
      </c>
    </row>
    <row r="1117" spans="1:37" x14ac:dyDescent="0.25">
      <c r="A1117">
        <v>1.45E-4</v>
      </c>
      <c r="B1117">
        <v>0.29699999999999999</v>
      </c>
      <c r="C1117">
        <v>0.38</v>
      </c>
      <c r="D1117">
        <v>4.9782600000000003E-2</v>
      </c>
      <c r="E1117">
        <v>0.16589499999999999</v>
      </c>
      <c r="F1117">
        <v>1.3627E-28</v>
      </c>
      <c r="G1117">
        <v>0.1421558</v>
      </c>
      <c r="H1117">
        <v>0.1366</v>
      </c>
      <c r="I1117">
        <v>0.224</v>
      </c>
      <c r="J1117">
        <v>0.22320000000000001</v>
      </c>
      <c r="K1117">
        <v>6.0095999999999997E-2</v>
      </c>
      <c r="L1117">
        <v>-5.3407999999999997E-2</v>
      </c>
      <c r="M1117">
        <v>6.2249999999999996E-3</v>
      </c>
      <c r="O1117">
        <v>1.45E-4</v>
      </c>
      <c r="P1117">
        <f t="shared" si="102"/>
        <v>292.14999999999998</v>
      </c>
      <c r="Q1117">
        <f t="shared" si="107"/>
        <v>190</v>
      </c>
      <c r="R1117">
        <v>4.9782600000000003E-2</v>
      </c>
      <c r="S1117">
        <v>0.16589499999999999</v>
      </c>
      <c r="T1117">
        <v>1.3627E-28</v>
      </c>
      <c r="U1117">
        <v>0.1421558</v>
      </c>
      <c r="V1117">
        <v>0.1366</v>
      </c>
      <c r="W1117">
        <v>0.224</v>
      </c>
      <c r="X1117">
        <f t="shared" si="103"/>
        <v>2.2319999999999998</v>
      </c>
      <c r="Y1117">
        <v>6.0095999999999997E-2</v>
      </c>
      <c r="Z1117">
        <f t="shared" si="104"/>
        <v>534.07999999999993</v>
      </c>
      <c r="AA1117">
        <v>6.2249999999999996E-3</v>
      </c>
      <c r="AC1117">
        <v>1.9569300000000001E-4</v>
      </c>
      <c r="AD1117">
        <f t="shared" si="105"/>
        <v>1.9569300000000001E-2</v>
      </c>
      <c r="AF1117">
        <v>1.95957458318432E-4</v>
      </c>
      <c r="AG1117">
        <f t="shared" si="106"/>
        <v>1.95957458318432E-2</v>
      </c>
      <c r="AJ1117">
        <v>6.805237371483796E-43</v>
      </c>
      <c r="AK1117">
        <v>1.9569300000000001E-2</v>
      </c>
    </row>
    <row r="1118" spans="1:37" x14ac:dyDescent="0.25">
      <c r="A1118">
        <v>1.45E-4</v>
      </c>
      <c r="B1118">
        <v>0.29699999999999999</v>
      </c>
      <c r="C1118">
        <v>0.38</v>
      </c>
      <c r="D1118">
        <v>4.59783E-2</v>
      </c>
      <c r="E1118">
        <v>0.16589499999999999</v>
      </c>
      <c r="F1118">
        <v>1.3627E-28</v>
      </c>
      <c r="G1118">
        <v>0.1421558</v>
      </c>
      <c r="H1118">
        <v>0.1366</v>
      </c>
      <c r="I1118">
        <v>0.224</v>
      </c>
      <c r="J1118">
        <v>0.22320000000000001</v>
      </c>
      <c r="K1118">
        <v>6.0095999999999997E-2</v>
      </c>
      <c r="L1118">
        <v>-5.3407999999999997E-2</v>
      </c>
      <c r="M1118">
        <v>6.2249999999999996E-3</v>
      </c>
      <c r="O1118">
        <v>1.45E-4</v>
      </c>
      <c r="P1118">
        <f t="shared" si="102"/>
        <v>292.14999999999998</v>
      </c>
      <c r="Q1118">
        <f t="shared" si="107"/>
        <v>190</v>
      </c>
      <c r="R1118">
        <v>4.59783E-2</v>
      </c>
      <c r="S1118">
        <v>0.16589499999999999</v>
      </c>
      <c r="T1118">
        <v>1.3627E-28</v>
      </c>
      <c r="U1118">
        <v>0.1421558</v>
      </c>
      <c r="V1118">
        <v>0.1366</v>
      </c>
      <c r="W1118">
        <v>0.224</v>
      </c>
      <c r="X1118">
        <f t="shared" si="103"/>
        <v>2.2319999999999998</v>
      </c>
      <c r="Y1118">
        <v>6.0095999999999997E-2</v>
      </c>
      <c r="Z1118">
        <f t="shared" si="104"/>
        <v>534.07999999999993</v>
      </c>
      <c r="AA1118">
        <v>6.2249999999999996E-3</v>
      </c>
      <c r="AC1118">
        <v>1.8539300000000001E-4</v>
      </c>
      <c r="AD1118">
        <f t="shared" si="105"/>
        <v>1.8539300000000002E-2</v>
      </c>
      <c r="AF1118">
        <v>1.7832163434669001E-4</v>
      </c>
      <c r="AG1118">
        <f t="shared" si="106"/>
        <v>1.7832163434669E-2</v>
      </c>
      <c r="AJ1118">
        <v>6.4643235026002196E-43</v>
      </c>
      <c r="AK1118">
        <v>1.8539300000000002E-2</v>
      </c>
    </row>
    <row r="1119" spans="1:37" x14ac:dyDescent="0.25">
      <c r="A1119">
        <v>1.45E-4</v>
      </c>
      <c r="B1119">
        <v>0.29699999999999999</v>
      </c>
      <c r="C1119">
        <v>0.38</v>
      </c>
      <c r="D1119">
        <v>4.4021699999999997E-2</v>
      </c>
      <c r="E1119">
        <v>0.16589499999999999</v>
      </c>
      <c r="F1119">
        <v>1.3627E-28</v>
      </c>
      <c r="G1119">
        <v>0.1421558</v>
      </c>
      <c r="H1119">
        <v>0.1366</v>
      </c>
      <c r="I1119">
        <v>0.224</v>
      </c>
      <c r="J1119">
        <v>0.22320000000000001</v>
      </c>
      <c r="K1119">
        <v>6.0095999999999997E-2</v>
      </c>
      <c r="L1119">
        <v>-5.3407999999999997E-2</v>
      </c>
      <c r="M1119">
        <v>6.2249999999999996E-3</v>
      </c>
      <c r="O1119">
        <v>1.45E-4</v>
      </c>
      <c r="P1119">
        <f t="shared" si="102"/>
        <v>292.14999999999998</v>
      </c>
      <c r="Q1119">
        <f t="shared" si="107"/>
        <v>190</v>
      </c>
      <c r="R1119">
        <v>4.4021699999999997E-2</v>
      </c>
      <c r="S1119">
        <v>0.16589499999999999</v>
      </c>
      <c r="T1119">
        <v>1.3627E-28</v>
      </c>
      <c r="U1119">
        <v>0.1421558</v>
      </c>
      <c r="V1119">
        <v>0.1366</v>
      </c>
      <c r="W1119">
        <v>0.224</v>
      </c>
      <c r="X1119">
        <f t="shared" si="103"/>
        <v>2.2319999999999998</v>
      </c>
      <c r="Y1119">
        <v>6.0095999999999997E-2</v>
      </c>
      <c r="Z1119">
        <f t="shared" si="104"/>
        <v>534.07999999999993</v>
      </c>
      <c r="AA1119">
        <v>6.2249999999999996E-3</v>
      </c>
      <c r="AC1119">
        <v>1.7509399999999999E-4</v>
      </c>
      <c r="AD1119">
        <f t="shared" si="105"/>
        <v>1.7509400000000001E-2</v>
      </c>
      <c r="AF1119">
        <v>1.6973099113690599E-4</v>
      </c>
      <c r="AG1119">
        <f t="shared" si="106"/>
        <v>1.6973099113690601E-2</v>
      </c>
      <c r="AJ1119">
        <v>6.28511485935502E-43</v>
      </c>
      <c r="AK1119">
        <v>1.7509400000000001E-2</v>
      </c>
    </row>
    <row r="1120" spans="1:37" x14ac:dyDescent="0.25">
      <c r="A1120">
        <v>1.45E-4</v>
      </c>
      <c r="B1120">
        <v>0.29699999999999999</v>
      </c>
      <c r="C1120">
        <v>0.38</v>
      </c>
      <c r="D1120">
        <v>4.0842400000000001E-2</v>
      </c>
      <c r="E1120">
        <v>0.16589499999999999</v>
      </c>
      <c r="F1120">
        <v>1.3627E-28</v>
      </c>
      <c r="G1120">
        <v>0.1421558</v>
      </c>
      <c r="H1120">
        <v>0.1366</v>
      </c>
      <c r="I1120">
        <v>0.224</v>
      </c>
      <c r="J1120">
        <v>0.22320000000000001</v>
      </c>
      <c r="K1120">
        <v>6.0095999999999997E-2</v>
      </c>
      <c r="L1120">
        <v>-5.3407999999999997E-2</v>
      </c>
      <c r="M1120">
        <v>6.2249999999999996E-3</v>
      </c>
      <c r="O1120">
        <v>1.45E-4</v>
      </c>
      <c r="P1120">
        <f t="shared" si="102"/>
        <v>292.14999999999998</v>
      </c>
      <c r="Q1120">
        <f t="shared" si="107"/>
        <v>190</v>
      </c>
      <c r="R1120">
        <v>4.0842400000000001E-2</v>
      </c>
      <c r="S1120">
        <v>0.16589499999999999</v>
      </c>
      <c r="T1120">
        <v>1.3627E-28</v>
      </c>
      <c r="U1120">
        <v>0.1421558</v>
      </c>
      <c r="V1120">
        <v>0.1366</v>
      </c>
      <c r="W1120">
        <v>0.224</v>
      </c>
      <c r="X1120">
        <f t="shared" si="103"/>
        <v>2.2319999999999998</v>
      </c>
      <c r="Y1120">
        <v>6.0095999999999997E-2</v>
      </c>
      <c r="Z1120">
        <f t="shared" si="104"/>
        <v>534.07999999999993</v>
      </c>
      <c r="AA1120">
        <v>6.2249999999999996E-3</v>
      </c>
      <c r="AC1120">
        <v>1.4419500000000001E-4</v>
      </c>
      <c r="AD1120">
        <f t="shared" si="105"/>
        <v>1.44195E-2</v>
      </c>
      <c r="AF1120">
        <v>1.5643478049998899E-4</v>
      </c>
      <c r="AG1120">
        <f t="shared" si="106"/>
        <v>1.56434780499989E-2</v>
      </c>
      <c r="AJ1120">
        <v>5.9877829893052784E-43</v>
      </c>
      <c r="AK1120">
        <v>1.44195E-2</v>
      </c>
    </row>
    <row r="1121" spans="1:37" x14ac:dyDescent="0.25">
      <c r="A1121">
        <v>1.45E-4</v>
      </c>
      <c r="B1121">
        <v>0.29699999999999999</v>
      </c>
      <c r="C1121">
        <v>0.38</v>
      </c>
      <c r="D1121">
        <v>3.8885900000000001E-2</v>
      </c>
      <c r="E1121">
        <v>0.16589499999999999</v>
      </c>
      <c r="F1121">
        <v>1.3627E-28</v>
      </c>
      <c r="G1121">
        <v>0.1421558</v>
      </c>
      <c r="H1121">
        <v>0.1366</v>
      </c>
      <c r="I1121">
        <v>0.224</v>
      </c>
      <c r="J1121">
        <v>0.22320000000000001</v>
      </c>
      <c r="K1121">
        <v>6.0095999999999997E-2</v>
      </c>
      <c r="L1121">
        <v>-5.3407999999999997E-2</v>
      </c>
      <c r="M1121">
        <v>6.2249999999999996E-3</v>
      </c>
      <c r="O1121">
        <v>1.45E-4</v>
      </c>
      <c r="P1121">
        <f t="shared" si="102"/>
        <v>292.14999999999998</v>
      </c>
      <c r="Q1121">
        <f t="shared" si="107"/>
        <v>190</v>
      </c>
      <c r="R1121">
        <v>3.8885900000000001E-2</v>
      </c>
      <c r="S1121">
        <v>0.16589499999999999</v>
      </c>
      <c r="T1121">
        <v>1.3627E-28</v>
      </c>
      <c r="U1121">
        <v>0.1421558</v>
      </c>
      <c r="V1121">
        <v>0.1366</v>
      </c>
      <c r="W1121">
        <v>0.224</v>
      </c>
      <c r="X1121">
        <f t="shared" si="103"/>
        <v>2.2319999999999998</v>
      </c>
      <c r="Y1121">
        <v>6.0095999999999997E-2</v>
      </c>
      <c r="Z1121">
        <f t="shared" si="104"/>
        <v>534.07999999999993</v>
      </c>
      <c r="AA1121">
        <v>6.2249999999999996E-3</v>
      </c>
      <c r="AC1121">
        <v>1.33895E-4</v>
      </c>
      <c r="AD1121">
        <f t="shared" si="105"/>
        <v>1.33895E-2</v>
      </c>
      <c r="AF1121">
        <v>1.4864531390560801E-4</v>
      </c>
      <c r="AG1121">
        <f t="shared" si="106"/>
        <v>1.4864531390560799E-2</v>
      </c>
      <c r="AJ1121">
        <v>5.8007380550568655E-43</v>
      </c>
      <c r="AK1121">
        <v>1.33895E-2</v>
      </c>
    </row>
    <row r="1122" spans="1:37" x14ac:dyDescent="0.25">
      <c r="A1122">
        <v>1.45E-4</v>
      </c>
      <c r="B1122">
        <v>0.29699999999999999</v>
      </c>
      <c r="C1122">
        <v>0.38</v>
      </c>
      <c r="D1122">
        <v>3.6684799999999997E-2</v>
      </c>
      <c r="E1122">
        <v>0.16589499999999999</v>
      </c>
      <c r="F1122">
        <v>1.3627E-28</v>
      </c>
      <c r="G1122">
        <v>0.1421558</v>
      </c>
      <c r="H1122">
        <v>0.1366</v>
      </c>
      <c r="I1122">
        <v>0.224</v>
      </c>
      <c r="J1122">
        <v>0.22320000000000001</v>
      </c>
      <c r="K1122">
        <v>6.0095999999999997E-2</v>
      </c>
      <c r="L1122">
        <v>-5.3407999999999997E-2</v>
      </c>
      <c r="M1122">
        <v>6.2249999999999996E-3</v>
      </c>
      <c r="O1122">
        <v>1.45E-4</v>
      </c>
      <c r="P1122">
        <f t="shared" si="102"/>
        <v>292.14999999999998</v>
      </c>
      <c r="Q1122">
        <f t="shared" si="107"/>
        <v>190</v>
      </c>
      <c r="R1122">
        <v>3.6684799999999997E-2</v>
      </c>
      <c r="S1122">
        <v>0.16589499999999999</v>
      </c>
      <c r="T1122">
        <v>1.3627E-28</v>
      </c>
      <c r="U1122">
        <v>0.1421558</v>
      </c>
      <c r="V1122">
        <v>0.1366</v>
      </c>
      <c r="W1122">
        <v>0.224</v>
      </c>
      <c r="X1122">
        <f t="shared" si="103"/>
        <v>2.2319999999999998</v>
      </c>
      <c r="Y1122">
        <v>6.0095999999999997E-2</v>
      </c>
      <c r="Z1122">
        <f t="shared" si="104"/>
        <v>534.07999999999993</v>
      </c>
      <c r="AA1122">
        <v>6.2249999999999996E-3</v>
      </c>
      <c r="AC1122">
        <v>1.1329599999999999E-4</v>
      </c>
      <c r="AD1122">
        <f t="shared" si="105"/>
        <v>1.13296E-2</v>
      </c>
      <c r="AF1122">
        <v>1.4022611916542901E-4</v>
      </c>
      <c r="AG1122">
        <f t="shared" si="106"/>
        <v>1.40226119165429E-2</v>
      </c>
      <c r="AJ1122">
        <v>5.5862829056459879E-43</v>
      </c>
      <c r="AK1122">
        <v>1.13296E-2</v>
      </c>
    </row>
    <row r="1123" spans="1:37" x14ac:dyDescent="0.25">
      <c r="A1123">
        <v>1.45E-4</v>
      </c>
      <c r="B1123">
        <v>0.29699999999999999</v>
      </c>
      <c r="C1123">
        <v>0.38</v>
      </c>
      <c r="D1123">
        <v>3.4483699999999999E-2</v>
      </c>
      <c r="E1123">
        <v>0.16589499999999999</v>
      </c>
      <c r="F1123">
        <v>1.3627E-28</v>
      </c>
      <c r="G1123">
        <v>0.1421558</v>
      </c>
      <c r="H1123">
        <v>0.1366</v>
      </c>
      <c r="I1123">
        <v>0.224</v>
      </c>
      <c r="J1123">
        <v>0.22320000000000001</v>
      </c>
      <c r="K1123">
        <v>6.0095999999999997E-2</v>
      </c>
      <c r="L1123">
        <v>-5.3407999999999997E-2</v>
      </c>
      <c r="M1123">
        <v>6.2249999999999996E-3</v>
      </c>
      <c r="O1123">
        <v>1.45E-4</v>
      </c>
      <c r="P1123">
        <f t="shared" si="102"/>
        <v>292.14999999999998</v>
      </c>
      <c r="Q1123">
        <f t="shared" si="107"/>
        <v>190</v>
      </c>
      <c r="R1123">
        <v>3.4483699999999999E-2</v>
      </c>
      <c r="S1123">
        <v>0.16589499999999999</v>
      </c>
      <c r="T1123">
        <v>1.3627E-28</v>
      </c>
      <c r="U1123">
        <v>0.1421558</v>
      </c>
      <c r="V1123">
        <v>0.1366</v>
      </c>
      <c r="W1123">
        <v>0.224</v>
      </c>
      <c r="X1123">
        <f t="shared" si="103"/>
        <v>2.2319999999999998</v>
      </c>
      <c r="Y1123">
        <v>6.0095999999999997E-2</v>
      </c>
      <c r="Z1123">
        <f t="shared" si="104"/>
        <v>534.07999999999993</v>
      </c>
      <c r="AA1123">
        <v>6.2249999999999996E-3</v>
      </c>
      <c r="AC1123">
        <v>1.02996E-4</v>
      </c>
      <c r="AD1123">
        <f t="shared" si="105"/>
        <v>1.0299600000000001E-2</v>
      </c>
      <c r="AF1123">
        <v>1.32159160583801E-4</v>
      </c>
      <c r="AG1123">
        <f t="shared" si="106"/>
        <v>1.3215916058380099E-2</v>
      </c>
      <c r="AJ1123">
        <v>5.3672272706702222E-43</v>
      </c>
      <c r="AK1123">
        <v>1.0299600000000001E-2</v>
      </c>
    </row>
    <row r="1124" spans="1:37" x14ac:dyDescent="0.25">
      <c r="A1124">
        <v>1.45E-4</v>
      </c>
      <c r="B1124">
        <v>0.29699999999999999</v>
      </c>
      <c r="C1124">
        <v>0.38</v>
      </c>
      <c r="D1124">
        <v>3.2282600000000002E-2</v>
      </c>
      <c r="E1124">
        <v>0.16589499999999999</v>
      </c>
      <c r="F1124">
        <v>1.3627E-28</v>
      </c>
      <c r="G1124">
        <v>0.1421558</v>
      </c>
      <c r="H1124">
        <v>0.1366</v>
      </c>
      <c r="I1124">
        <v>0.224</v>
      </c>
      <c r="J1124">
        <v>0.22320000000000001</v>
      </c>
      <c r="K1124">
        <v>6.0095999999999997E-2</v>
      </c>
      <c r="L1124">
        <v>-5.3407999999999997E-2</v>
      </c>
      <c r="M1124">
        <v>6.2249999999999996E-3</v>
      </c>
      <c r="O1124">
        <v>1.45E-4</v>
      </c>
      <c r="P1124">
        <f t="shared" si="102"/>
        <v>292.14999999999998</v>
      </c>
      <c r="Q1124">
        <f t="shared" si="107"/>
        <v>190</v>
      </c>
      <c r="R1124">
        <v>3.2282600000000002E-2</v>
      </c>
      <c r="S1124">
        <v>0.16589499999999999</v>
      </c>
      <c r="T1124">
        <v>1.3627E-28</v>
      </c>
      <c r="U1124">
        <v>0.1421558</v>
      </c>
      <c r="V1124">
        <v>0.1366</v>
      </c>
      <c r="W1124">
        <v>0.224</v>
      </c>
      <c r="X1124">
        <f t="shared" si="103"/>
        <v>2.2319999999999998</v>
      </c>
      <c r="Y1124">
        <v>6.0095999999999997E-2</v>
      </c>
      <c r="Z1124">
        <f t="shared" si="104"/>
        <v>534.07999999999993</v>
      </c>
      <c r="AA1124">
        <v>6.2249999999999996E-3</v>
      </c>
      <c r="AC1124">
        <v>1.02996E-4</v>
      </c>
      <c r="AD1124">
        <f t="shared" si="105"/>
        <v>1.0299600000000001E-2</v>
      </c>
      <c r="AF1124">
        <v>1.24432255996615E-4</v>
      </c>
      <c r="AG1124">
        <f t="shared" si="106"/>
        <v>1.24432255996615E-2</v>
      </c>
      <c r="AJ1124">
        <v>5.1431686397569316E-43</v>
      </c>
      <c r="AK1124">
        <v>1.0299600000000001E-2</v>
      </c>
    </row>
    <row r="1125" spans="1:37" x14ac:dyDescent="0.25">
      <c r="A1125">
        <v>1.45E-4</v>
      </c>
      <c r="B1125">
        <v>0.29699999999999999</v>
      </c>
      <c r="C1125">
        <v>0.38</v>
      </c>
      <c r="D1125">
        <v>3.0081500000000001E-2</v>
      </c>
      <c r="E1125">
        <v>0.16589499999999999</v>
      </c>
      <c r="F1125">
        <v>1.3627E-28</v>
      </c>
      <c r="G1125">
        <v>0.1421558</v>
      </c>
      <c r="H1125">
        <v>0.1366</v>
      </c>
      <c r="I1125">
        <v>0.224</v>
      </c>
      <c r="J1125">
        <v>0.22320000000000001</v>
      </c>
      <c r="K1125">
        <v>6.0095999999999997E-2</v>
      </c>
      <c r="L1125">
        <v>-5.3407999999999997E-2</v>
      </c>
      <c r="M1125">
        <v>6.2249999999999996E-3</v>
      </c>
      <c r="O1125">
        <v>1.45E-4</v>
      </c>
      <c r="P1125">
        <f t="shared" si="102"/>
        <v>292.14999999999998</v>
      </c>
      <c r="Q1125">
        <f t="shared" si="107"/>
        <v>190</v>
      </c>
      <c r="R1125">
        <v>3.0081500000000001E-2</v>
      </c>
      <c r="S1125">
        <v>0.16589499999999999</v>
      </c>
      <c r="T1125">
        <v>1.3627E-28</v>
      </c>
      <c r="U1125">
        <v>0.1421558</v>
      </c>
      <c r="V1125">
        <v>0.1366</v>
      </c>
      <c r="W1125">
        <v>0.224</v>
      </c>
      <c r="X1125">
        <f t="shared" si="103"/>
        <v>2.2319999999999998</v>
      </c>
      <c r="Y1125">
        <v>6.0095999999999997E-2</v>
      </c>
      <c r="Z1125">
        <f t="shared" si="104"/>
        <v>534.07999999999993</v>
      </c>
      <c r="AA1125">
        <v>6.2249999999999996E-3</v>
      </c>
      <c r="AC1125" s="53">
        <v>8.2397000000000004E-5</v>
      </c>
      <c r="AD1125">
        <f t="shared" si="105"/>
        <v>8.2397000000000008E-3</v>
      </c>
      <c r="AF1125">
        <v>1.17033618621339E-4</v>
      </c>
      <c r="AG1125">
        <f t="shared" si="106"/>
        <v>1.17033618621339E-2</v>
      </c>
      <c r="AJ1125">
        <v>4.9136389916961319E-43</v>
      </c>
      <c r="AK1125">
        <v>8.2397000000000008E-3</v>
      </c>
    </row>
    <row r="1126" spans="1:37" x14ac:dyDescent="0.25">
      <c r="A1126">
        <v>1.45E-4</v>
      </c>
      <c r="B1126">
        <v>0.29699999999999999</v>
      </c>
      <c r="C1126">
        <v>0.38</v>
      </c>
      <c r="D1126">
        <v>2.7146699999999999E-2</v>
      </c>
      <c r="E1126">
        <v>0.16589499999999999</v>
      </c>
      <c r="F1126">
        <v>1.3627E-28</v>
      </c>
      <c r="G1126">
        <v>0.1421558</v>
      </c>
      <c r="H1126">
        <v>0.1366</v>
      </c>
      <c r="I1126">
        <v>0.224</v>
      </c>
      <c r="J1126">
        <v>0.22320000000000001</v>
      </c>
      <c r="K1126">
        <v>6.0095999999999997E-2</v>
      </c>
      <c r="L1126">
        <v>-5.3407999999999997E-2</v>
      </c>
      <c r="M1126">
        <v>6.2249999999999996E-3</v>
      </c>
      <c r="O1126">
        <v>1.45E-4</v>
      </c>
      <c r="P1126">
        <f t="shared" si="102"/>
        <v>292.14999999999998</v>
      </c>
      <c r="Q1126">
        <f t="shared" si="107"/>
        <v>190</v>
      </c>
      <c r="R1126">
        <v>2.7146699999999999E-2</v>
      </c>
      <c r="S1126">
        <v>0.16589499999999999</v>
      </c>
      <c r="T1126">
        <v>1.3627E-28</v>
      </c>
      <c r="U1126">
        <v>0.1421558</v>
      </c>
      <c r="V1126">
        <v>0.1366</v>
      </c>
      <c r="W1126">
        <v>0.224</v>
      </c>
      <c r="X1126">
        <f t="shared" si="103"/>
        <v>2.2319999999999998</v>
      </c>
      <c r="Y1126">
        <v>6.0095999999999997E-2</v>
      </c>
      <c r="Z1126">
        <f t="shared" si="104"/>
        <v>534.07999999999993</v>
      </c>
      <c r="AA1126">
        <v>6.2249999999999996E-3</v>
      </c>
      <c r="AC1126" s="53">
        <v>7.2097399999999999E-5</v>
      </c>
      <c r="AD1126">
        <f t="shared" si="105"/>
        <v>7.2097399999999992E-3</v>
      </c>
      <c r="AF1126">
        <v>1.07659750229652E-4</v>
      </c>
      <c r="AG1126">
        <f t="shared" si="106"/>
        <v>1.07659750229652E-2</v>
      </c>
      <c r="AJ1126">
        <v>4.5981241684246701E-43</v>
      </c>
      <c r="AK1126">
        <v>7.2097399999999992E-3</v>
      </c>
    </row>
    <row r="1127" spans="1:37" x14ac:dyDescent="0.25">
      <c r="A1127">
        <v>1.45E-4</v>
      </c>
      <c r="B1127">
        <v>0.39700000000000002</v>
      </c>
      <c r="C1127">
        <v>0.38</v>
      </c>
      <c r="D1127">
        <v>0.164049</v>
      </c>
      <c r="E1127">
        <v>0.16480700000000001</v>
      </c>
      <c r="F1127">
        <v>1.3627E-28</v>
      </c>
      <c r="G1127">
        <v>0.1421558</v>
      </c>
      <c r="H1127">
        <v>0.1366</v>
      </c>
      <c r="I1127">
        <v>0.224</v>
      </c>
      <c r="J1127">
        <v>0.22320000000000001</v>
      </c>
      <c r="K1127">
        <v>6.0095999999999997E-2</v>
      </c>
      <c r="L1127">
        <v>-5.3407999999999997E-2</v>
      </c>
      <c r="M1127">
        <v>6.2249999999999996E-3</v>
      </c>
      <c r="O1127">
        <v>1.45E-4</v>
      </c>
      <c r="P1127">
        <f t="shared" si="102"/>
        <v>292.14999999999998</v>
      </c>
      <c r="Q1127">
        <f t="shared" si="107"/>
        <v>190</v>
      </c>
      <c r="R1127">
        <v>0.164049</v>
      </c>
      <c r="S1127">
        <v>0.16480700000000001</v>
      </c>
      <c r="T1127">
        <v>1.3627E-28</v>
      </c>
      <c r="U1127">
        <v>0.1421558</v>
      </c>
      <c r="V1127">
        <v>0.1366</v>
      </c>
      <c r="W1127">
        <v>0.224</v>
      </c>
      <c r="X1127">
        <f t="shared" si="103"/>
        <v>2.2319999999999998</v>
      </c>
      <c r="Y1127">
        <v>6.0095999999999997E-2</v>
      </c>
      <c r="Z1127">
        <f t="shared" si="104"/>
        <v>534.07999999999993</v>
      </c>
      <c r="AA1127">
        <v>6.2249999999999996E-3</v>
      </c>
      <c r="AC1127">
        <v>1.65481E-3</v>
      </c>
      <c r="AD1127">
        <f t="shared" si="105"/>
        <v>0.16548099999999999</v>
      </c>
      <c r="AF1127">
        <v>2.6636119953601899E-3</v>
      </c>
      <c r="AG1127">
        <f t="shared" si="106"/>
        <v>0.266361199536019</v>
      </c>
      <c r="AJ1127">
        <v>1.4696003780040869E-42</v>
      </c>
      <c r="AK1127">
        <v>0.16548099999999999</v>
      </c>
    </row>
    <row r="1128" spans="1:37" x14ac:dyDescent="0.25">
      <c r="A1128">
        <v>1.45E-4</v>
      </c>
      <c r="B1128">
        <v>0.39700000000000002</v>
      </c>
      <c r="C1128">
        <v>0.38</v>
      </c>
      <c r="D1128">
        <v>0.148505</v>
      </c>
      <c r="E1128">
        <v>0.16480700000000001</v>
      </c>
      <c r="F1128">
        <v>1.3627E-28</v>
      </c>
      <c r="G1128">
        <v>0.1421558</v>
      </c>
      <c r="H1128">
        <v>0.1366</v>
      </c>
      <c r="I1128">
        <v>0.224</v>
      </c>
      <c r="J1128">
        <v>0.22320000000000001</v>
      </c>
      <c r="K1128">
        <v>6.0095999999999997E-2</v>
      </c>
      <c r="L1128">
        <v>-5.3407999999999997E-2</v>
      </c>
      <c r="M1128">
        <v>6.2249999999999996E-3</v>
      </c>
      <c r="O1128">
        <v>1.45E-4</v>
      </c>
      <c r="P1128">
        <f t="shared" si="102"/>
        <v>292.14999999999998</v>
      </c>
      <c r="Q1128">
        <f t="shared" si="107"/>
        <v>190</v>
      </c>
      <c r="R1128">
        <v>0.148505</v>
      </c>
      <c r="S1128">
        <v>0.16480700000000001</v>
      </c>
      <c r="T1128">
        <v>1.3627E-28</v>
      </c>
      <c r="U1128">
        <v>0.1421558</v>
      </c>
      <c r="V1128">
        <v>0.1366</v>
      </c>
      <c r="W1128">
        <v>0.224</v>
      </c>
      <c r="X1128">
        <f t="shared" si="103"/>
        <v>2.2319999999999998</v>
      </c>
      <c r="Y1128">
        <v>6.0095999999999997E-2</v>
      </c>
      <c r="Z1128">
        <f t="shared" si="104"/>
        <v>534.07999999999993</v>
      </c>
      <c r="AA1128">
        <v>6.2249999999999996E-3</v>
      </c>
      <c r="AC1128">
        <v>1.57127E-3</v>
      </c>
      <c r="AD1128">
        <f t="shared" si="105"/>
        <v>0.15712699999999999</v>
      </c>
      <c r="AF1128">
        <v>2.02212680480309E-3</v>
      </c>
      <c r="AG1128">
        <f t="shared" si="106"/>
        <v>0.20221268048030899</v>
      </c>
      <c r="AJ1128">
        <v>1.3780006945592528E-42</v>
      </c>
      <c r="AK1128">
        <v>0.15712699999999999</v>
      </c>
    </row>
    <row r="1129" spans="1:37" x14ac:dyDescent="0.25">
      <c r="A1129">
        <v>1.45E-4</v>
      </c>
      <c r="B1129">
        <v>0.39700000000000002</v>
      </c>
      <c r="C1129">
        <v>0.38</v>
      </c>
      <c r="D1129">
        <v>0.13733699999999999</v>
      </c>
      <c r="E1129">
        <v>0.16480700000000001</v>
      </c>
      <c r="F1129">
        <v>1.3627E-28</v>
      </c>
      <c r="G1129">
        <v>0.1421558</v>
      </c>
      <c r="H1129">
        <v>0.1366</v>
      </c>
      <c r="I1129">
        <v>0.224</v>
      </c>
      <c r="J1129">
        <v>0.22320000000000001</v>
      </c>
      <c r="K1129">
        <v>6.0095999999999997E-2</v>
      </c>
      <c r="L1129">
        <v>-5.3407999999999997E-2</v>
      </c>
      <c r="M1129">
        <v>6.2249999999999996E-3</v>
      </c>
      <c r="O1129">
        <v>1.45E-4</v>
      </c>
      <c r="P1129">
        <f t="shared" si="102"/>
        <v>292.14999999999998</v>
      </c>
      <c r="Q1129">
        <f t="shared" si="107"/>
        <v>190</v>
      </c>
      <c r="R1129">
        <v>0.13733699999999999</v>
      </c>
      <c r="S1129">
        <v>0.16480700000000001</v>
      </c>
      <c r="T1129">
        <v>1.3627E-28</v>
      </c>
      <c r="U1129">
        <v>0.1421558</v>
      </c>
      <c r="V1129">
        <v>0.1366</v>
      </c>
      <c r="W1129">
        <v>0.224</v>
      </c>
      <c r="X1129">
        <f t="shared" si="103"/>
        <v>2.2319999999999998</v>
      </c>
      <c r="Y1129">
        <v>6.0095999999999997E-2</v>
      </c>
      <c r="Z1129">
        <f t="shared" si="104"/>
        <v>534.07999999999993</v>
      </c>
      <c r="AA1129">
        <v>6.2249999999999996E-3</v>
      </c>
      <c r="AC1129">
        <v>1.4945900000000001E-3</v>
      </c>
      <c r="AD1129">
        <f t="shared" si="105"/>
        <v>0.14945900000000001</v>
      </c>
      <c r="AF1129">
        <v>1.6488548781222101E-3</v>
      </c>
      <c r="AG1129">
        <f t="shared" si="106"/>
        <v>0.16488548781222101</v>
      </c>
      <c r="AJ1129">
        <v>1.3100820190746925E-42</v>
      </c>
      <c r="AK1129">
        <v>0.14945900000000001</v>
      </c>
    </row>
    <row r="1130" spans="1:37" x14ac:dyDescent="0.25">
      <c r="A1130">
        <v>1.45E-4</v>
      </c>
      <c r="B1130">
        <v>0.39700000000000002</v>
      </c>
      <c r="C1130">
        <v>0.38</v>
      </c>
      <c r="D1130">
        <v>0.12975500000000001</v>
      </c>
      <c r="E1130">
        <v>0.16480700000000001</v>
      </c>
      <c r="F1130">
        <v>1.3627E-28</v>
      </c>
      <c r="G1130">
        <v>0.1421558</v>
      </c>
      <c r="H1130">
        <v>0.1366</v>
      </c>
      <c r="I1130">
        <v>0.224</v>
      </c>
      <c r="J1130">
        <v>0.22320000000000001</v>
      </c>
      <c r="K1130">
        <v>6.0095999999999997E-2</v>
      </c>
      <c r="L1130">
        <v>-5.3407999999999997E-2</v>
      </c>
      <c r="M1130">
        <v>6.2249999999999996E-3</v>
      </c>
      <c r="O1130">
        <v>1.45E-4</v>
      </c>
      <c r="P1130">
        <f t="shared" si="102"/>
        <v>292.14999999999998</v>
      </c>
      <c r="Q1130">
        <f t="shared" si="107"/>
        <v>190</v>
      </c>
      <c r="R1130">
        <v>0.12975500000000001</v>
      </c>
      <c r="S1130">
        <v>0.16480700000000001</v>
      </c>
      <c r="T1130">
        <v>1.3627E-28</v>
      </c>
      <c r="U1130">
        <v>0.1421558</v>
      </c>
      <c r="V1130">
        <v>0.1366</v>
      </c>
      <c r="W1130">
        <v>0.224</v>
      </c>
      <c r="X1130">
        <f t="shared" si="103"/>
        <v>2.2319999999999998</v>
      </c>
      <c r="Y1130">
        <v>6.0095999999999997E-2</v>
      </c>
      <c r="Z1130">
        <f t="shared" si="104"/>
        <v>534.07999999999993</v>
      </c>
      <c r="AA1130">
        <v>6.2249999999999996E-3</v>
      </c>
      <c r="AC1130">
        <v>1.43508E-3</v>
      </c>
      <c r="AD1130">
        <f t="shared" si="105"/>
        <v>0.143508</v>
      </c>
      <c r="AF1130">
        <v>1.4307188504672299E-3</v>
      </c>
      <c r="AG1130">
        <f t="shared" si="106"/>
        <v>0.143071885046723</v>
      </c>
      <c r="AJ1130">
        <v>1.2628552170452353E-42</v>
      </c>
      <c r="AK1130">
        <v>0.143508</v>
      </c>
    </row>
    <row r="1131" spans="1:37" x14ac:dyDescent="0.25">
      <c r="A1131">
        <v>1.45E-4</v>
      </c>
      <c r="B1131">
        <v>0.39700000000000002</v>
      </c>
      <c r="C1131">
        <v>0.38</v>
      </c>
      <c r="D1131">
        <v>0.129103</v>
      </c>
      <c r="E1131">
        <v>0.16480700000000001</v>
      </c>
      <c r="F1131">
        <v>1.3627E-28</v>
      </c>
      <c r="G1131">
        <v>0.1421558</v>
      </c>
      <c r="H1131">
        <v>0.1366</v>
      </c>
      <c r="I1131">
        <v>0.224</v>
      </c>
      <c r="J1131">
        <v>0.22320000000000001</v>
      </c>
      <c r="K1131">
        <v>6.0095999999999997E-2</v>
      </c>
      <c r="L1131">
        <v>-5.3407999999999997E-2</v>
      </c>
      <c r="M1131">
        <v>6.2249999999999996E-3</v>
      </c>
      <c r="O1131">
        <v>1.45E-4</v>
      </c>
      <c r="P1131">
        <f t="shared" si="102"/>
        <v>292.14999999999998</v>
      </c>
      <c r="Q1131">
        <f t="shared" si="107"/>
        <v>190</v>
      </c>
      <c r="R1131">
        <v>0.129103</v>
      </c>
      <c r="S1131">
        <v>0.16480700000000001</v>
      </c>
      <c r="T1131">
        <v>1.3627E-28</v>
      </c>
      <c r="U1131">
        <v>0.1421558</v>
      </c>
      <c r="V1131">
        <v>0.1366</v>
      </c>
      <c r="W1131">
        <v>0.224</v>
      </c>
      <c r="X1131">
        <f t="shared" si="103"/>
        <v>2.2319999999999998</v>
      </c>
      <c r="Y1131">
        <v>6.0095999999999997E-2</v>
      </c>
      <c r="Z1131">
        <f t="shared" si="104"/>
        <v>534.07999999999993</v>
      </c>
      <c r="AA1131">
        <v>6.2249999999999996E-3</v>
      </c>
      <c r="AC1131">
        <v>1.35497E-3</v>
      </c>
      <c r="AD1131">
        <f t="shared" si="105"/>
        <v>0.13549700000000001</v>
      </c>
      <c r="AF1131">
        <v>1.41317048984991E-3</v>
      </c>
      <c r="AG1131">
        <f t="shared" si="106"/>
        <v>0.14131704898499101</v>
      </c>
      <c r="AJ1131">
        <v>1.2587490935564405E-42</v>
      </c>
      <c r="AK1131">
        <v>0.13549700000000001</v>
      </c>
    </row>
    <row r="1132" spans="1:37" x14ac:dyDescent="0.25">
      <c r="A1132">
        <v>1.45E-4</v>
      </c>
      <c r="B1132">
        <v>0.39700000000000002</v>
      </c>
      <c r="C1132">
        <v>0.38</v>
      </c>
      <c r="D1132">
        <v>0.114375</v>
      </c>
      <c r="E1132">
        <v>0.16480700000000001</v>
      </c>
      <c r="F1132">
        <v>1.3627E-28</v>
      </c>
      <c r="G1132">
        <v>0.1421558</v>
      </c>
      <c r="H1132">
        <v>0.1366</v>
      </c>
      <c r="I1132">
        <v>0.224</v>
      </c>
      <c r="J1132">
        <v>0.22320000000000001</v>
      </c>
      <c r="K1132">
        <v>6.0095999999999997E-2</v>
      </c>
      <c r="L1132">
        <v>-5.3407999999999997E-2</v>
      </c>
      <c r="M1132">
        <v>6.2249999999999996E-3</v>
      </c>
      <c r="O1132">
        <v>1.45E-4</v>
      </c>
      <c r="P1132">
        <f t="shared" si="102"/>
        <v>292.14999999999998</v>
      </c>
      <c r="Q1132">
        <f t="shared" si="107"/>
        <v>190</v>
      </c>
      <c r="R1132">
        <v>0.114375</v>
      </c>
      <c r="S1132">
        <v>0.16480700000000001</v>
      </c>
      <c r="T1132">
        <v>1.3627E-28</v>
      </c>
      <c r="U1132">
        <v>0.1421558</v>
      </c>
      <c r="V1132">
        <v>0.1366</v>
      </c>
      <c r="W1132">
        <v>0.224</v>
      </c>
      <c r="X1132">
        <f t="shared" si="103"/>
        <v>2.2319999999999998</v>
      </c>
      <c r="Y1132">
        <v>6.0095999999999997E-2</v>
      </c>
      <c r="Z1132">
        <f t="shared" si="104"/>
        <v>534.07999999999993</v>
      </c>
      <c r="AA1132">
        <v>6.2249999999999996E-3</v>
      </c>
      <c r="AC1132">
        <v>1.2233700000000001E-3</v>
      </c>
      <c r="AD1132">
        <f t="shared" si="105"/>
        <v>0.122337</v>
      </c>
      <c r="AF1132">
        <v>1.0623865964424601E-3</v>
      </c>
      <c r="AG1132">
        <f t="shared" si="106"/>
        <v>0.106238659644246</v>
      </c>
      <c r="AJ1132">
        <v>1.1639381187567844E-42</v>
      </c>
      <c r="AK1132">
        <v>0.122337</v>
      </c>
    </row>
    <row r="1133" spans="1:37" x14ac:dyDescent="0.25">
      <c r="A1133">
        <v>1.45E-4</v>
      </c>
      <c r="B1133">
        <v>0.39700000000000002</v>
      </c>
      <c r="C1133">
        <v>0.38</v>
      </c>
      <c r="D1133">
        <v>0.109402</v>
      </c>
      <c r="E1133">
        <v>0.16480700000000001</v>
      </c>
      <c r="F1133">
        <v>1.3627E-28</v>
      </c>
      <c r="G1133">
        <v>0.1421558</v>
      </c>
      <c r="H1133">
        <v>0.1366</v>
      </c>
      <c r="I1133">
        <v>0.224</v>
      </c>
      <c r="J1133">
        <v>0.22320000000000001</v>
      </c>
      <c r="K1133">
        <v>6.0095999999999997E-2</v>
      </c>
      <c r="L1133">
        <v>-5.3407999999999997E-2</v>
      </c>
      <c r="M1133">
        <v>6.2249999999999996E-3</v>
      </c>
      <c r="O1133">
        <v>1.45E-4</v>
      </c>
      <c r="P1133">
        <f t="shared" si="102"/>
        <v>292.14999999999998</v>
      </c>
      <c r="Q1133">
        <f t="shared" si="107"/>
        <v>190</v>
      </c>
      <c r="R1133">
        <v>0.109402</v>
      </c>
      <c r="S1133">
        <v>0.16480700000000001</v>
      </c>
      <c r="T1133">
        <v>1.3627E-28</v>
      </c>
      <c r="U1133">
        <v>0.1421558</v>
      </c>
      <c r="V1133">
        <v>0.1366</v>
      </c>
      <c r="W1133">
        <v>0.224</v>
      </c>
      <c r="X1133">
        <f t="shared" si="103"/>
        <v>2.2319999999999998</v>
      </c>
      <c r="Y1133">
        <v>6.0095999999999997E-2</v>
      </c>
      <c r="Z1133">
        <f t="shared" si="104"/>
        <v>534.07999999999993</v>
      </c>
      <c r="AA1133">
        <v>6.2249999999999996E-3</v>
      </c>
      <c r="AC1133">
        <v>1.1661499999999999E-3</v>
      </c>
      <c r="AD1133">
        <f t="shared" si="105"/>
        <v>0.116615</v>
      </c>
      <c r="AF1133">
        <v>9.6178303781115104E-4</v>
      </c>
      <c r="AG1133">
        <f t="shared" si="106"/>
        <v>9.6178303781115096E-2</v>
      </c>
      <c r="AJ1133">
        <v>1.1309636909128264E-42</v>
      </c>
      <c r="AK1133">
        <v>0.116615</v>
      </c>
    </row>
    <row r="1134" spans="1:37" x14ac:dyDescent="0.25">
      <c r="A1134">
        <v>1.45E-4</v>
      </c>
      <c r="B1134">
        <v>0.39700000000000002</v>
      </c>
      <c r="C1134">
        <v>0.38</v>
      </c>
      <c r="D1134">
        <v>0.106168</v>
      </c>
      <c r="E1134">
        <v>0.16480700000000001</v>
      </c>
      <c r="F1134">
        <v>1.3627E-28</v>
      </c>
      <c r="G1134">
        <v>0.1421558</v>
      </c>
      <c r="H1134">
        <v>0.1366</v>
      </c>
      <c r="I1134">
        <v>0.224</v>
      </c>
      <c r="J1134">
        <v>0.22320000000000001</v>
      </c>
      <c r="K1134">
        <v>6.0095999999999997E-2</v>
      </c>
      <c r="L1134">
        <v>-5.3407999999999997E-2</v>
      </c>
      <c r="M1134">
        <v>6.2249999999999996E-3</v>
      </c>
      <c r="O1134">
        <v>1.45E-4</v>
      </c>
      <c r="P1134">
        <f t="shared" si="102"/>
        <v>292.14999999999998</v>
      </c>
      <c r="Q1134">
        <f t="shared" si="107"/>
        <v>190</v>
      </c>
      <c r="R1134">
        <v>0.106168</v>
      </c>
      <c r="S1134">
        <v>0.16480700000000001</v>
      </c>
      <c r="T1134">
        <v>1.3627E-28</v>
      </c>
      <c r="U1134">
        <v>0.1421558</v>
      </c>
      <c r="V1134">
        <v>0.1366</v>
      </c>
      <c r="W1134">
        <v>0.224</v>
      </c>
      <c r="X1134">
        <f t="shared" si="103"/>
        <v>2.2319999999999998</v>
      </c>
      <c r="Y1134">
        <v>6.0095999999999997E-2</v>
      </c>
      <c r="Z1134">
        <f t="shared" si="104"/>
        <v>534.07999999999993</v>
      </c>
      <c r="AA1134">
        <v>6.2249999999999996E-3</v>
      </c>
      <c r="AC1134">
        <v>1.10549E-3</v>
      </c>
      <c r="AD1134">
        <f t="shared" si="105"/>
        <v>0.11054899999999999</v>
      </c>
      <c r="AF1134">
        <v>9.0066195304835798E-4</v>
      </c>
      <c r="AG1134">
        <f t="shared" si="106"/>
        <v>9.0066195304835797E-2</v>
      </c>
      <c r="AJ1134">
        <v>1.1092353882390918E-42</v>
      </c>
      <c r="AK1134">
        <v>0.11054899999999999</v>
      </c>
    </row>
    <row r="1135" spans="1:37" x14ac:dyDescent="0.25">
      <c r="A1135">
        <v>1.45E-4</v>
      </c>
      <c r="B1135">
        <v>0.39700000000000002</v>
      </c>
      <c r="C1135">
        <v>0.38</v>
      </c>
      <c r="D1135">
        <v>0.105408</v>
      </c>
      <c r="E1135">
        <v>0.16480700000000001</v>
      </c>
      <c r="F1135">
        <v>1.3627E-28</v>
      </c>
      <c r="G1135">
        <v>0.1421558</v>
      </c>
      <c r="H1135">
        <v>0.1366</v>
      </c>
      <c r="I1135">
        <v>0.224</v>
      </c>
      <c r="J1135">
        <v>0.22320000000000001</v>
      </c>
      <c r="K1135">
        <v>6.0095999999999997E-2</v>
      </c>
      <c r="L1135">
        <v>-5.3407999999999997E-2</v>
      </c>
      <c r="M1135">
        <v>6.2249999999999996E-3</v>
      </c>
      <c r="O1135">
        <v>1.45E-4</v>
      </c>
      <c r="P1135">
        <f t="shared" si="102"/>
        <v>292.14999999999998</v>
      </c>
      <c r="Q1135">
        <f t="shared" si="107"/>
        <v>190</v>
      </c>
      <c r="R1135">
        <v>0.105408</v>
      </c>
      <c r="S1135">
        <v>0.16480700000000001</v>
      </c>
      <c r="T1135">
        <v>1.3627E-28</v>
      </c>
      <c r="U1135">
        <v>0.1421558</v>
      </c>
      <c r="V1135">
        <v>0.1366</v>
      </c>
      <c r="W1135">
        <v>0.224</v>
      </c>
      <c r="X1135">
        <f t="shared" si="103"/>
        <v>2.2319999999999998</v>
      </c>
      <c r="Y1135">
        <v>6.0095999999999997E-2</v>
      </c>
      <c r="Z1135">
        <f t="shared" si="104"/>
        <v>534.07999999999993</v>
      </c>
      <c r="AA1135">
        <v>6.2249999999999996E-3</v>
      </c>
      <c r="AC1135">
        <v>9.5214300000000002E-4</v>
      </c>
      <c r="AD1135">
        <f t="shared" si="105"/>
        <v>9.5214300000000002E-2</v>
      </c>
      <c r="AF1135">
        <v>8.8676859173798599E-4</v>
      </c>
      <c r="AG1135">
        <f t="shared" si="106"/>
        <v>8.8676859173798597E-2</v>
      </c>
      <c r="AJ1135">
        <v>1.1040953881158527E-42</v>
      </c>
      <c r="AK1135">
        <v>9.5214300000000002E-2</v>
      </c>
    </row>
    <row r="1136" spans="1:37" x14ac:dyDescent="0.25">
      <c r="A1136">
        <v>1.45E-4</v>
      </c>
      <c r="B1136">
        <v>0.39700000000000002</v>
      </c>
      <c r="C1136">
        <v>0.38</v>
      </c>
      <c r="D1136">
        <v>9.8994600000000002E-2</v>
      </c>
      <c r="E1136">
        <v>0.16480700000000001</v>
      </c>
      <c r="F1136">
        <v>1.3627E-28</v>
      </c>
      <c r="G1136">
        <v>0.1421558</v>
      </c>
      <c r="H1136">
        <v>0.1366</v>
      </c>
      <c r="I1136">
        <v>0.224</v>
      </c>
      <c r="J1136">
        <v>0.22320000000000001</v>
      </c>
      <c r="K1136">
        <v>6.0095999999999997E-2</v>
      </c>
      <c r="L1136">
        <v>-5.3407999999999997E-2</v>
      </c>
      <c r="M1136">
        <v>6.2249999999999996E-3</v>
      </c>
      <c r="O1136">
        <v>1.45E-4</v>
      </c>
      <c r="P1136">
        <f t="shared" si="102"/>
        <v>292.14999999999998</v>
      </c>
      <c r="Q1136">
        <f t="shared" si="107"/>
        <v>190</v>
      </c>
      <c r="R1136">
        <v>9.8994600000000002E-2</v>
      </c>
      <c r="S1136">
        <v>0.16480700000000001</v>
      </c>
      <c r="T1136">
        <v>1.3627E-28</v>
      </c>
      <c r="U1136">
        <v>0.1421558</v>
      </c>
      <c r="V1136">
        <v>0.1366</v>
      </c>
      <c r="W1136">
        <v>0.224</v>
      </c>
      <c r="X1136">
        <f t="shared" si="103"/>
        <v>2.2319999999999998</v>
      </c>
      <c r="Y1136">
        <v>6.0095999999999997E-2</v>
      </c>
      <c r="Z1136">
        <f t="shared" si="104"/>
        <v>534.07999999999993</v>
      </c>
      <c r="AA1136">
        <v>6.2249999999999996E-3</v>
      </c>
      <c r="AC1136">
        <v>9.0636700000000005E-4</v>
      </c>
      <c r="AD1136">
        <f t="shared" si="105"/>
        <v>9.0636700000000001E-2</v>
      </c>
      <c r="AF1136">
        <v>7.7629177585964305E-4</v>
      </c>
      <c r="AG1136">
        <f t="shared" si="106"/>
        <v>7.7629177585964299E-2</v>
      </c>
      <c r="AJ1136">
        <v>1.0601850330011014E-42</v>
      </c>
      <c r="AK1136">
        <v>9.0636700000000001E-2</v>
      </c>
    </row>
    <row r="1137" spans="1:37" x14ac:dyDescent="0.25">
      <c r="A1137">
        <v>1.45E-4</v>
      </c>
      <c r="B1137">
        <v>0.39700000000000002</v>
      </c>
      <c r="C1137">
        <v>0.38</v>
      </c>
      <c r="D1137">
        <v>9.6712000000000006E-2</v>
      </c>
      <c r="E1137">
        <v>0.16480700000000001</v>
      </c>
      <c r="F1137">
        <v>1.3627E-28</v>
      </c>
      <c r="G1137">
        <v>0.1421558</v>
      </c>
      <c r="H1137">
        <v>0.1366</v>
      </c>
      <c r="I1137">
        <v>0.224</v>
      </c>
      <c r="J1137">
        <v>0.22320000000000001</v>
      </c>
      <c r="K1137">
        <v>6.0095999999999997E-2</v>
      </c>
      <c r="L1137">
        <v>-5.3407999999999997E-2</v>
      </c>
      <c r="M1137">
        <v>6.2249999999999996E-3</v>
      </c>
      <c r="O1137">
        <v>1.45E-4</v>
      </c>
      <c r="P1137">
        <f t="shared" si="102"/>
        <v>292.14999999999998</v>
      </c>
      <c r="Q1137">
        <f t="shared" si="107"/>
        <v>190</v>
      </c>
      <c r="R1137">
        <v>9.6712000000000006E-2</v>
      </c>
      <c r="S1137">
        <v>0.16480700000000001</v>
      </c>
      <c r="T1137">
        <v>1.3627E-28</v>
      </c>
      <c r="U1137">
        <v>0.1421558</v>
      </c>
      <c r="V1137">
        <v>0.1366</v>
      </c>
      <c r="W1137">
        <v>0.224</v>
      </c>
      <c r="X1137">
        <f t="shared" si="103"/>
        <v>2.2319999999999998</v>
      </c>
      <c r="Y1137">
        <v>6.0095999999999997E-2</v>
      </c>
      <c r="Z1137">
        <f t="shared" si="104"/>
        <v>534.07999999999993</v>
      </c>
      <c r="AA1137">
        <v>6.2249999999999996E-3</v>
      </c>
      <c r="AC1137">
        <v>8.6288000000000001E-4</v>
      </c>
      <c r="AD1137">
        <f t="shared" si="105"/>
        <v>8.6288000000000004E-2</v>
      </c>
      <c r="AF1137">
        <v>7.39754650664959E-4</v>
      </c>
      <c r="AG1137">
        <f t="shared" si="106"/>
        <v>7.3975465066495896E-2</v>
      </c>
      <c r="AJ1137">
        <v>1.0443158907412558E-42</v>
      </c>
      <c r="AK1137">
        <v>8.6288000000000004E-2</v>
      </c>
    </row>
    <row r="1138" spans="1:37" x14ac:dyDescent="0.25">
      <c r="A1138">
        <v>1.45E-4</v>
      </c>
      <c r="B1138">
        <v>0.39700000000000002</v>
      </c>
      <c r="C1138">
        <v>0.38</v>
      </c>
      <c r="D1138">
        <v>9.6739099999999995E-2</v>
      </c>
      <c r="E1138">
        <v>0.16480700000000001</v>
      </c>
      <c r="F1138">
        <v>1.3627E-28</v>
      </c>
      <c r="G1138">
        <v>0.1421558</v>
      </c>
      <c r="H1138">
        <v>0.1366</v>
      </c>
      <c r="I1138">
        <v>0.224</v>
      </c>
      <c r="J1138">
        <v>0.22320000000000001</v>
      </c>
      <c r="K1138">
        <v>6.0095999999999997E-2</v>
      </c>
      <c r="L1138">
        <v>-5.3407999999999997E-2</v>
      </c>
      <c r="M1138">
        <v>6.2249999999999996E-3</v>
      </c>
      <c r="O1138">
        <v>1.45E-4</v>
      </c>
      <c r="P1138">
        <f t="shared" si="102"/>
        <v>292.14999999999998</v>
      </c>
      <c r="Q1138">
        <f t="shared" si="107"/>
        <v>190</v>
      </c>
      <c r="R1138">
        <v>9.6739099999999995E-2</v>
      </c>
      <c r="S1138">
        <v>0.16480700000000001</v>
      </c>
      <c r="T1138">
        <v>1.3627E-28</v>
      </c>
      <c r="U1138">
        <v>0.1421558</v>
      </c>
      <c r="V1138">
        <v>0.1366</v>
      </c>
      <c r="W1138">
        <v>0.224</v>
      </c>
      <c r="X1138">
        <f t="shared" si="103"/>
        <v>2.2319999999999998</v>
      </c>
      <c r="Y1138">
        <v>6.0095999999999997E-2</v>
      </c>
      <c r="Z1138">
        <f t="shared" si="104"/>
        <v>534.07999999999993</v>
      </c>
      <c r="AA1138">
        <v>6.2249999999999996E-3</v>
      </c>
      <c r="AC1138">
        <v>8.2625899999999998E-4</v>
      </c>
      <c r="AD1138">
        <f t="shared" si="105"/>
        <v>8.2625900000000002E-2</v>
      </c>
      <c r="AF1138">
        <v>7.4018023673138298E-4</v>
      </c>
      <c r="AG1138">
        <f t="shared" si="106"/>
        <v>7.4018023673138297E-2</v>
      </c>
      <c r="AJ1138">
        <v>1.0445050675236634E-42</v>
      </c>
      <c r="AK1138">
        <v>8.2625900000000002E-2</v>
      </c>
    </row>
    <row r="1139" spans="1:37" x14ac:dyDescent="0.25">
      <c r="A1139">
        <v>1.45E-4</v>
      </c>
      <c r="B1139">
        <v>0.39700000000000002</v>
      </c>
      <c r="C1139">
        <v>0.38</v>
      </c>
      <c r="D1139">
        <v>9.5271700000000001E-2</v>
      </c>
      <c r="E1139">
        <v>0.16480700000000001</v>
      </c>
      <c r="F1139">
        <v>1.3627E-28</v>
      </c>
      <c r="G1139">
        <v>0.1421558</v>
      </c>
      <c r="H1139">
        <v>0.1366</v>
      </c>
      <c r="I1139">
        <v>0.224</v>
      </c>
      <c r="J1139">
        <v>0.22320000000000001</v>
      </c>
      <c r="K1139">
        <v>6.0095999999999997E-2</v>
      </c>
      <c r="L1139">
        <v>-5.3407999999999997E-2</v>
      </c>
      <c r="M1139">
        <v>6.2249999999999996E-3</v>
      </c>
      <c r="O1139">
        <v>1.45E-4</v>
      </c>
      <c r="P1139">
        <f t="shared" si="102"/>
        <v>292.14999999999998</v>
      </c>
      <c r="Q1139">
        <f t="shared" si="107"/>
        <v>190</v>
      </c>
      <c r="R1139">
        <v>9.5271700000000001E-2</v>
      </c>
      <c r="S1139">
        <v>0.16480700000000001</v>
      </c>
      <c r="T1139">
        <v>1.3627E-28</v>
      </c>
      <c r="U1139">
        <v>0.1421558</v>
      </c>
      <c r="V1139">
        <v>0.1366</v>
      </c>
      <c r="W1139">
        <v>0.224</v>
      </c>
      <c r="X1139">
        <f t="shared" si="103"/>
        <v>2.2319999999999998</v>
      </c>
      <c r="Y1139">
        <v>6.0095999999999997E-2</v>
      </c>
      <c r="Z1139">
        <f t="shared" si="104"/>
        <v>534.07999999999993</v>
      </c>
      <c r="AA1139">
        <v>6.2249999999999996E-3</v>
      </c>
      <c r="AC1139" s="53">
        <v>7.74761E-4</v>
      </c>
      <c r="AD1139">
        <f t="shared" si="105"/>
        <v>7.7476100000000006E-2</v>
      </c>
      <c r="AF1139">
        <v>7.17413932843903E-4</v>
      </c>
      <c r="AG1139">
        <f t="shared" si="106"/>
        <v>7.174139328439029E-2</v>
      </c>
      <c r="AJ1139">
        <v>1.0342344541464151E-42</v>
      </c>
      <c r="AK1139">
        <v>7.7476100000000006E-2</v>
      </c>
    </row>
    <row r="1140" spans="1:37" x14ac:dyDescent="0.25">
      <c r="A1140">
        <v>1.45E-4</v>
      </c>
      <c r="B1140">
        <v>0.39700000000000002</v>
      </c>
      <c r="C1140">
        <v>0.38</v>
      </c>
      <c r="D1140">
        <v>9.17935E-2</v>
      </c>
      <c r="E1140">
        <v>0.16480700000000001</v>
      </c>
      <c r="F1140">
        <v>1.3627E-28</v>
      </c>
      <c r="G1140">
        <v>0.1421558</v>
      </c>
      <c r="H1140">
        <v>0.1366</v>
      </c>
      <c r="I1140">
        <v>0.224</v>
      </c>
      <c r="J1140">
        <v>0.22320000000000001</v>
      </c>
      <c r="K1140">
        <v>6.0095999999999997E-2</v>
      </c>
      <c r="L1140">
        <v>-5.3407999999999997E-2</v>
      </c>
      <c r="M1140">
        <v>6.2249999999999996E-3</v>
      </c>
      <c r="O1140">
        <v>1.45E-4</v>
      </c>
      <c r="P1140">
        <f t="shared" si="102"/>
        <v>292.14999999999998</v>
      </c>
      <c r="Q1140">
        <f t="shared" si="107"/>
        <v>190</v>
      </c>
      <c r="R1140">
        <v>9.17935E-2</v>
      </c>
      <c r="S1140">
        <v>0.16480700000000001</v>
      </c>
      <c r="T1140">
        <v>1.3627E-28</v>
      </c>
      <c r="U1140">
        <v>0.1421558</v>
      </c>
      <c r="V1140">
        <v>0.1366</v>
      </c>
      <c r="W1140">
        <v>0.224</v>
      </c>
      <c r="X1140">
        <f t="shared" si="103"/>
        <v>2.2319999999999998</v>
      </c>
      <c r="Y1140">
        <v>6.0095999999999997E-2</v>
      </c>
      <c r="Z1140">
        <f t="shared" si="104"/>
        <v>534.07999999999993</v>
      </c>
      <c r="AA1140">
        <v>6.2249999999999996E-3</v>
      </c>
      <c r="AC1140" s="53">
        <v>7.4271700000000005E-4</v>
      </c>
      <c r="AD1140">
        <f t="shared" si="105"/>
        <v>7.4271699999999996E-2</v>
      </c>
      <c r="AF1140">
        <v>6.6565892310639001E-4</v>
      </c>
      <c r="AG1140">
        <f t="shared" si="106"/>
        <v>6.6565892310639002E-2</v>
      </c>
      <c r="AJ1140">
        <v>1.0096637013662436E-42</v>
      </c>
      <c r="AK1140">
        <v>7.4271699999999996E-2</v>
      </c>
    </row>
    <row r="1141" spans="1:37" x14ac:dyDescent="0.25">
      <c r="A1141">
        <v>1.45E-4</v>
      </c>
      <c r="B1141">
        <v>0.39700000000000002</v>
      </c>
      <c r="C1141">
        <v>0.38</v>
      </c>
      <c r="D1141">
        <v>8.55707E-2</v>
      </c>
      <c r="E1141">
        <v>0.16480700000000001</v>
      </c>
      <c r="F1141">
        <v>1.3627E-28</v>
      </c>
      <c r="G1141">
        <v>0.1421558</v>
      </c>
      <c r="H1141">
        <v>0.1366</v>
      </c>
      <c r="I1141">
        <v>0.224</v>
      </c>
      <c r="J1141">
        <v>0.22320000000000001</v>
      </c>
      <c r="K1141">
        <v>6.0095999999999997E-2</v>
      </c>
      <c r="L1141">
        <v>-5.3407999999999997E-2</v>
      </c>
      <c r="M1141">
        <v>6.2249999999999996E-3</v>
      </c>
      <c r="O1141">
        <v>1.45E-4</v>
      </c>
      <c r="P1141">
        <f t="shared" si="102"/>
        <v>292.14999999999998</v>
      </c>
      <c r="Q1141">
        <f t="shared" si="107"/>
        <v>190</v>
      </c>
      <c r="R1141">
        <v>8.55707E-2</v>
      </c>
      <c r="S1141">
        <v>0.16480700000000001</v>
      </c>
      <c r="T1141">
        <v>1.3627E-28</v>
      </c>
      <c r="U1141">
        <v>0.1421558</v>
      </c>
      <c r="V1141">
        <v>0.1366</v>
      </c>
      <c r="W1141">
        <v>0.224</v>
      </c>
      <c r="X1141">
        <f t="shared" si="103"/>
        <v>2.2319999999999998</v>
      </c>
      <c r="Y1141">
        <v>6.0095999999999997E-2</v>
      </c>
      <c r="Z1141">
        <f t="shared" si="104"/>
        <v>534.07999999999993</v>
      </c>
      <c r="AA1141">
        <v>6.2249999999999996E-3</v>
      </c>
      <c r="AC1141">
        <v>6.7519800000000001E-4</v>
      </c>
      <c r="AD1141">
        <f t="shared" si="105"/>
        <v>6.7519800000000005E-2</v>
      </c>
      <c r="AF1141">
        <v>5.8038826876507296E-4</v>
      </c>
      <c r="AG1141">
        <f t="shared" si="106"/>
        <v>5.8038826876507292E-2</v>
      </c>
      <c r="AJ1141">
        <v>9.6486598897159421E-43</v>
      </c>
      <c r="AK1141">
        <v>6.7519800000000005E-2</v>
      </c>
    </row>
    <row r="1142" spans="1:37" x14ac:dyDescent="0.25">
      <c r="A1142">
        <v>1.45E-4</v>
      </c>
      <c r="B1142">
        <v>0.39700000000000002</v>
      </c>
      <c r="C1142">
        <v>0.38</v>
      </c>
      <c r="D1142">
        <v>8.4456500000000004E-2</v>
      </c>
      <c r="E1142">
        <v>0.16480700000000001</v>
      </c>
      <c r="F1142">
        <v>1.3627E-28</v>
      </c>
      <c r="G1142">
        <v>0.1421558</v>
      </c>
      <c r="H1142">
        <v>0.1366</v>
      </c>
      <c r="I1142">
        <v>0.224</v>
      </c>
      <c r="J1142">
        <v>0.22320000000000001</v>
      </c>
      <c r="K1142">
        <v>6.0095999999999997E-2</v>
      </c>
      <c r="L1142">
        <v>-5.3407999999999997E-2</v>
      </c>
      <c r="M1142">
        <v>6.2249999999999996E-3</v>
      </c>
      <c r="O1142">
        <v>1.45E-4</v>
      </c>
      <c r="P1142">
        <f t="shared" si="102"/>
        <v>292.14999999999998</v>
      </c>
      <c r="Q1142">
        <f t="shared" si="107"/>
        <v>190</v>
      </c>
      <c r="R1142">
        <v>8.4456500000000004E-2</v>
      </c>
      <c r="S1142">
        <v>0.16480700000000001</v>
      </c>
      <c r="T1142">
        <v>1.3627E-28</v>
      </c>
      <c r="U1142">
        <v>0.1421558</v>
      </c>
      <c r="V1142">
        <v>0.1366</v>
      </c>
      <c r="W1142">
        <v>0.224</v>
      </c>
      <c r="X1142">
        <f t="shared" si="103"/>
        <v>2.2319999999999998</v>
      </c>
      <c r="Y1142">
        <v>6.0095999999999997E-2</v>
      </c>
      <c r="Z1142">
        <f t="shared" si="104"/>
        <v>534.07999999999993</v>
      </c>
      <c r="AA1142">
        <v>6.2249999999999996E-3</v>
      </c>
      <c r="AC1142">
        <v>5.9280100000000001E-4</v>
      </c>
      <c r="AD1142">
        <f t="shared" si="105"/>
        <v>5.9280100000000002E-2</v>
      </c>
      <c r="AF1142">
        <v>5.6605872778356305E-4</v>
      </c>
      <c r="AG1142">
        <f t="shared" si="106"/>
        <v>5.6605872778356311E-2</v>
      </c>
      <c r="AJ1142">
        <v>9.5672498719804003E-43</v>
      </c>
      <c r="AK1142">
        <v>5.9280100000000002E-2</v>
      </c>
    </row>
    <row r="1143" spans="1:37" x14ac:dyDescent="0.25">
      <c r="A1143">
        <v>1.45E-4</v>
      </c>
      <c r="B1143">
        <v>0.39700000000000002</v>
      </c>
      <c r="C1143">
        <v>0.38</v>
      </c>
      <c r="D1143">
        <v>8.0787999999999999E-2</v>
      </c>
      <c r="E1143">
        <v>0.16480700000000001</v>
      </c>
      <c r="F1143">
        <v>1.3627E-28</v>
      </c>
      <c r="G1143">
        <v>0.1421558</v>
      </c>
      <c r="H1143">
        <v>0.1366</v>
      </c>
      <c r="I1143">
        <v>0.224</v>
      </c>
      <c r="J1143">
        <v>0.22320000000000001</v>
      </c>
      <c r="K1143">
        <v>6.0095999999999997E-2</v>
      </c>
      <c r="L1143">
        <v>-5.3407999999999997E-2</v>
      </c>
      <c r="M1143">
        <v>6.2249999999999996E-3</v>
      </c>
      <c r="O1143">
        <v>1.45E-4</v>
      </c>
      <c r="P1143">
        <f t="shared" si="102"/>
        <v>292.14999999999998</v>
      </c>
      <c r="Q1143">
        <f t="shared" si="107"/>
        <v>190</v>
      </c>
      <c r="R1143">
        <v>8.0787999999999999E-2</v>
      </c>
      <c r="S1143">
        <v>0.16480700000000001</v>
      </c>
      <c r="T1143">
        <v>1.3627E-28</v>
      </c>
      <c r="U1143">
        <v>0.1421558</v>
      </c>
      <c r="V1143">
        <v>0.1366</v>
      </c>
      <c r="W1143">
        <v>0.224</v>
      </c>
      <c r="X1143">
        <f t="shared" si="103"/>
        <v>2.2319999999999998</v>
      </c>
      <c r="Y1143">
        <v>6.0095999999999997E-2</v>
      </c>
      <c r="Z1143">
        <f t="shared" si="104"/>
        <v>534.07999999999993</v>
      </c>
      <c r="AA1143">
        <v>6.2249999999999996E-3</v>
      </c>
      <c r="AC1143">
        <v>6.4086600000000003E-4</v>
      </c>
      <c r="AD1143">
        <f t="shared" si="105"/>
        <v>6.4086599999999994E-2</v>
      </c>
      <c r="AF1143">
        <v>5.20781723728629E-4</v>
      </c>
      <c r="AG1143">
        <f t="shared" si="106"/>
        <v>5.2078172372862899E-2</v>
      </c>
      <c r="AJ1143">
        <v>9.2964807358002873E-43</v>
      </c>
      <c r="AK1143">
        <v>6.4086599999999994E-2</v>
      </c>
    </row>
    <row r="1144" spans="1:37" x14ac:dyDescent="0.25">
      <c r="A1144">
        <v>1.45E-4</v>
      </c>
      <c r="B1144">
        <v>0.39700000000000002</v>
      </c>
      <c r="C1144">
        <v>0.38</v>
      </c>
      <c r="D1144">
        <v>7.8097799999999995E-2</v>
      </c>
      <c r="E1144">
        <v>0.16480700000000001</v>
      </c>
      <c r="F1144">
        <v>1.3627E-28</v>
      </c>
      <c r="G1144">
        <v>0.1421558</v>
      </c>
      <c r="H1144">
        <v>0.1366</v>
      </c>
      <c r="I1144">
        <v>0.224</v>
      </c>
      <c r="J1144">
        <v>0.22320000000000001</v>
      </c>
      <c r="K1144">
        <v>6.0095999999999997E-2</v>
      </c>
      <c r="L1144">
        <v>-5.3407999999999997E-2</v>
      </c>
      <c r="M1144">
        <v>6.2249999999999996E-3</v>
      </c>
      <c r="O1144">
        <v>1.45E-4</v>
      </c>
      <c r="P1144">
        <f t="shared" si="102"/>
        <v>292.14999999999998</v>
      </c>
      <c r="Q1144">
        <f t="shared" si="107"/>
        <v>190</v>
      </c>
      <c r="R1144">
        <v>7.8097799999999995E-2</v>
      </c>
      <c r="S1144">
        <v>0.16480700000000001</v>
      </c>
      <c r="T1144">
        <v>1.3627E-28</v>
      </c>
      <c r="U1144">
        <v>0.1421558</v>
      </c>
      <c r="V1144">
        <v>0.1366</v>
      </c>
      <c r="W1144">
        <v>0.224</v>
      </c>
      <c r="X1144">
        <f t="shared" si="103"/>
        <v>2.2319999999999998</v>
      </c>
      <c r="Y1144">
        <v>6.0095999999999997E-2</v>
      </c>
      <c r="Z1144">
        <f t="shared" si="104"/>
        <v>534.07999999999993</v>
      </c>
      <c r="AA1144">
        <v>6.2249999999999996E-3</v>
      </c>
      <c r="AC1144">
        <v>4.5432799999999999E-4</v>
      </c>
      <c r="AD1144">
        <f t="shared" si="105"/>
        <v>4.5432800000000002E-2</v>
      </c>
      <c r="AF1144">
        <v>4.8936454266654305E-4</v>
      </c>
      <c r="AG1144">
        <f t="shared" si="106"/>
        <v>4.8936454266654307E-2</v>
      </c>
      <c r="AJ1144">
        <v>9.0951489324076617E-43</v>
      </c>
      <c r="AK1144">
        <v>4.5432800000000002E-2</v>
      </c>
    </row>
    <row r="1145" spans="1:37" x14ac:dyDescent="0.25">
      <c r="A1145">
        <v>1.45E-4</v>
      </c>
      <c r="B1145">
        <v>0.39700000000000002</v>
      </c>
      <c r="C1145">
        <v>0.38</v>
      </c>
      <c r="D1145">
        <v>7.5787999999999994E-2</v>
      </c>
      <c r="E1145">
        <v>0.16480700000000001</v>
      </c>
      <c r="F1145">
        <v>1.3627E-28</v>
      </c>
      <c r="G1145">
        <v>0.1421558</v>
      </c>
      <c r="H1145">
        <v>0.1366</v>
      </c>
      <c r="I1145">
        <v>0.224</v>
      </c>
      <c r="J1145">
        <v>0.22320000000000001</v>
      </c>
      <c r="K1145">
        <v>6.0095999999999997E-2</v>
      </c>
      <c r="L1145">
        <v>-5.3407999999999997E-2</v>
      </c>
      <c r="M1145">
        <v>6.2249999999999996E-3</v>
      </c>
      <c r="O1145">
        <v>1.45E-4</v>
      </c>
      <c r="P1145">
        <f t="shared" si="102"/>
        <v>292.14999999999998</v>
      </c>
      <c r="Q1145">
        <f t="shared" si="107"/>
        <v>190</v>
      </c>
      <c r="R1145">
        <v>7.5787999999999994E-2</v>
      </c>
      <c r="S1145">
        <v>0.16480700000000001</v>
      </c>
      <c r="T1145">
        <v>1.3627E-28</v>
      </c>
      <c r="U1145">
        <v>0.1421558</v>
      </c>
      <c r="V1145">
        <v>0.1366</v>
      </c>
      <c r="W1145">
        <v>0.224</v>
      </c>
      <c r="X1145">
        <f t="shared" si="103"/>
        <v>2.2319999999999998</v>
      </c>
      <c r="Y1145">
        <v>6.0095999999999997E-2</v>
      </c>
      <c r="Z1145">
        <f t="shared" si="104"/>
        <v>534.07999999999993</v>
      </c>
      <c r="AA1145">
        <v>6.2249999999999996E-3</v>
      </c>
      <c r="AC1145" s="53">
        <v>5.1269200000000003E-4</v>
      </c>
      <c r="AD1145">
        <f t="shared" si="105"/>
        <v>5.1269200000000008E-2</v>
      </c>
      <c r="AF1145">
        <v>4.6354255628178702E-4</v>
      </c>
      <c r="AG1145">
        <f t="shared" si="106"/>
        <v>4.63542556281787E-2</v>
      </c>
      <c r="AJ1145">
        <v>8.9203217504112944E-43</v>
      </c>
      <c r="AK1145">
        <v>5.1269200000000008E-2</v>
      </c>
    </row>
    <row r="1146" spans="1:37" x14ac:dyDescent="0.25">
      <c r="A1146">
        <v>1.45E-4</v>
      </c>
      <c r="B1146">
        <v>0.39700000000000002</v>
      </c>
      <c r="C1146">
        <v>0.38</v>
      </c>
      <c r="D1146">
        <v>7.2934799999999994E-2</v>
      </c>
      <c r="E1146">
        <v>0.16480700000000001</v>
      </c>
      <c r="F1146">
        <v>1.3627E-28</v>
      </c>
      <c r="G1146">
        <v>0.1421558</v>
      </c>
      <c r="H1146">
        <v>0.1366</v>
      </c>
      <c r="I1146">
        <v>0.224</v>
      </c>
      <c r="J1146">
        <v>0.22320000000000001</v>
      </c>
      <c r="K1146">
        <v>6.0095999999999997E-2</v>
      </c>
      <c r="L1146">
        <v>-5.3407999999999997E-2</v>
      </c>
      <c r="M1146">
        <v>6.2249999999999996E-3</v>
      </c>
      <c r="O1146">
        <v>1.45E-4</v>
      </c>
      <c r="P1146">
        <f t="shared" si="102"/>
        <v>292.14999999999998</v>
      </c>
      <c r="Q1146">
        <f t="shared" si="107"/>
        <v>190</v>
      </c>
      <c r="R1146">
        <v>7.2934799999999994E-2</v>
      </c>
      <c r="S1146">
        <v>0.16480700000000001</v>
      </c>
      <c r="T1146">
        <v>1.3627E-28</v>
      </c>
      <c r="U1146">
        <v>0.1421558</v>
      </c>
      <c r="V1146">
        <v>0.1366</v>
      </c>
      <c r="W1146">
        <v>0.224</v>
      </c>
      <c r="X1146">
        <f t="shared" si="103"/>
        <v>2.2319999999999998</v>
      </c>
      <c r="Y1146">
        <v>6.0095999999999997E-2</v>
      </c>
      <c r="Z1146">
        <f t="shared" si="104"/>
        <v>534.07999999999993</v>
      </c>
      <c r="AA1146">
        <v>6.2249999999999996E-3</v>
      </c>
      <c r="AC1146" s="53">
        <v>4.37162E-4</v>
      </c>
      <c r="AD1146">
        <f t="shared" si="105"/>
        <v>4.3716199999999997E-2</v>
      </c>
      <c r="AF1146">
        <v>4.3305763568655698E-4</v>
      </c>
      <c r="AG1146">
        <f t="shared" si="106"/>
        <v>4.3305763568655696E-2</v>
      </c>
      <c r="AJ1146">
        <v>8.7017414785197987E-43</v>
      </c>
      <c r="AK1146">
        <v>4.3716199999999997E-2</v>
      </c>
    </row>
    <row r="1147" spans="1:37" x14ac:dyDescent="0.25">
      <c r="A1147">
        <v>1.45E-4</v>
      </c>
      <c r="B1147">
        <v>0.39700000000000002</v>
      </c>
      <c r="C1147">
        <v>0.38</v>
      </c>
      <c r="D1147">
        <v>7.1548899999999999E-2</v>
      </c>
      <c r="E1147">
        <v>0.16480700000000001</v>
      </c>
      <c r="F1147">
        <v>1.3627E-28</v>
      </c>
      <c r="G1147">
        <v>0.1421558</v>
      </c>
      <c r="H1147">
        <v>0.1366</v>
      </c>
      <c r="I1147">
        <v>0.224</v>
      </c>
      <c r="J1147">
        <v>0.22320000000000001</v>
      </c>
      <c r="K1147">
        <v>6.0095999999999997E-2</v>
      </c>
      <c r="L1147">
        <v>-5.3407999999999997E-2</v>
      </c>
      <c r="M1147">
        <v>6.2249999999999996E-3</v>
      </c>
      <c r="O1147">
        <v>1.45E-4</v>
      </c>
      <c r="P1147">
        <f t="shared" si="102"/>
        <v>292.14999999999998</v>
      </c>
      <c r="Q1147">
        <f t="shared" si="107"/>
        <v>190</v>
      </c>
      <c r="R1147">
        <v>7.1548899999999999E-2</v>
      </c>
      <c r="S1147">
        <v>0.16480700000000001</v>
      </c>
      <c r="T1147">
        <v>1.3627E-28</v>
      </c>
      <c r="U1147">
        <v>0.1421558</v>
      </c>
      <c r="V1147">
        <v>0.1366</v>
      </c>
      <c r="W1147">
        <v>0.224</v>
      </c>
      <c r="X1147">
        <f t="shared" si="103"/>
        <v>2.2319999999999998</v>
      </c>
      <c r="Y1147">
        <v>6.0095999999999997E-2</v>
      </c>
      <c r="Z1147">
        <f t="shared" si="104"/>
        <v>534.07999999999993</v>
      </c>
      <c r="AA1147">
        <v>6.2249999999999996E-3</v>
      </c>
      <c r="AC1147">
        <v>4.8866000000000003E-4</v>
      </c>
      <c r="AD1147">
        <f t="shared" si="105"/>
        <v>4.8866E-2</v>
      </c>
      <c r="AF1147">
        <v>4.1879433103242597E-4</v>
      </c>
      <c r="AG1147">
        <f t="shared" si="106"/>
        <v>4.1879433103242596E-2</v>
      </c>
      <c r="AJ1147">
        <v>8.5944807901982091E-43</v>
      </c>
      <c r="AK1147">
        <v>4.8866E-2</v>
      </c>
    </row>
    <row r="1148" spans="1:37" x14ac:dyDescent="0.25">
      <c r="A1148">
        <v>1.45E-4</v>
      </c>
      <c r="B1148">
        <v>0.39700000000000002</v>
      </c>
      <c r="C1148">
        <v>0.38</v>
      </c>
      <c r="D1148">
        <v>7.0190199999999994E-2</v>
      </c>
      <c r="E1148">
        <v>0.16480700000000001</v>
      </c>
      <c r="F1148">
        <v>1.3627E-28</v>
      </c>
      <c r="G1148">
        <v>0.1421558</v>
      </c>
      <c r="H1148">
        <v>0.1366</v>
      </c>
      <c r="I1148">
        <v>0.224</v>
      </c>
      <c r="J1148">
        <v>0.22320000000000001</v>
      </c>
      <c r="K1148">
        <v>6.0095999999999997E-2</v>
      </c>
      <c r="L1148">
        <v>-5.3407999999999997E-2</v>
      </c>
      <c r="M1148">
        <v>6.2249999999999996E-3</v>
      </c>
      <c r="O1148">
        <v>1.45E-4</v>
      </c>
      <c r="P1148">
        <f t="shared" si="102"/>
        <v>292.14999999999998</v>
      </c>
      <c r="Q1148">
        <f t="shared" si="107"/>
        <v>190</v>
      </c>
      <c r="R1148">
        <v>7.0190199999999994E-2</v>
      </c>
      <c r="S1148">
        <v>0.16480700000000001</v>
      </c>
      <c r="T1148">
        <v>1.3627E-28</v>
      </c>
      <c r="U1148">
        <v>0.1421558</v>
      </c>
      <c r="V1148">
        <v>0.1366</v>
      </c>
      <c r="W1148">
        <v>0.224</v>
      </c>
      <c r="X1148">
        <f t="shared" si="103"/>
        <v>2.2319999999999998</v>
      </c>
      <c r="Y1148">
        <v>6.0095999999999997E-2</v>
      </c>
      <c r="Z1148">
        <f t="shared" si="104"/>
        <v>534.07999999999993</v>
      </c>
      <c r="AA1148">
        <v>6.2249999999999996E-3</v>
      </c>
      <c r="AC1148">
        <v>4.0740699999999998E-4</v>
      </c>
      <c r="AD1148">
        <f t="shared" si="105"/>
        <v>4.0740699999999998E-2</v>
      </c>
      <c r="AF1148">
        <v>4.0514654565287802E-4</v>
      </c>
      <c r="AG1148">
        <f t="shared" si="106"/>
        <v>4.05146545652878E-2</v>
      </c>
      <c r="AJ1148">
        <v>8.4886098858879285E-43</v>
      </c>
      <c r="AK1148">
        <v>4.0740699999999998E-2</v>
      </c>
    </row>
    <row r="1149" spans="1:37" x14ac:dyDescent="0.25">
      <c r="A1149">
        <v>1.45E-4</v>
      </c>
      <c r="B1149">
        <v>0.39700000000000002</v>
      </c>
      <c r="C1149">
        <v>0.38</v>
      </c>
      <c r="D1149">
        <v>6.5298899999999993E-2</v>
      </c>
      <c r="E1149">
        <v>0.16480700000000001</v>
      </c>
      <c r="F1149">
        <v>1.3627E-28</v>
      </c>
      <c r="G1149">
        <v>0.1421558</v>
      </c>
      <c r="H1149">
        <v>0.1366</v>
      </c>
      <c r="I1149">
        <v>0.224</v>
      </c>
      <c r="J1149">
        <v>0.22320000000000001</v>
      </c>
      <c r="K1149">
        <v>6.0095999999999997E-2</v>
      </c>
      <c r="L1149">
        <v>-5.3407999999999997E-2</v>
      </c>
      <c r="M1149">
        <v>6.2249999999999996E-3</v>
      </c>
      <c r="O1149">
        <v>1.45E-4</v>
      </c>
      <c r="P1149">
        <f t="shared" si="102"/>
        <v>292.14999999999998</v>
      </c>
      <c r="Q1149">
        <f t="shared" si="107"/>
        <v>190</v>
      </c>
      <c r="R1149">
        <v>6.5298899999999993E-2</v>
      </c>
      <c r="S1149">
        <v>0.16480700000000001</v>
      </c>
      <c r="T1149">
        <v>1.3627E-28</v>
      </c>
      <c r="U1149">
        <v>0.1421558</v>
      </c>
      <c r="V1149">
        <v>0.1366</v>
      </c>
      <c r="W1149">
        <v>0.224</v>
      </c>
      <c r="X1149">
        <f t="shared" si="103"/>
        <v>2.2319999999999998</v>
      </c>
      <c r="Y1149">
        <v>6.0095999999999997E-2</v>
      </c>
      <c r="Z1149">
        <f t="shared" si="104"/>
        <v>534.07999999999993</v>
      </c>
      <c r="AA1149">
        <v>6.2249999999999996E-3</v>
      </c>
      <c r="AC1149">
        <v>3.7078700000000003E-4</v>
      </c>
      <c r="AD1149">
        <f t="shared" si="105"/>
        <v>3.7078699999999999E-2</v>
      </c>
      <c r="AF1149">
        <v>3.5865921139709801E-4</v>
      </c>
      <c r="AG1149">
        <f t="shared" si="106"/>
        <v>3.5865921139709801E-2</v>
      </c>
      <c r="AJ1149">
        <v>8.1013141370813592E-43</v>
      </c>
      <c r="AK1149">
        <v>3.7078699999999999E-2</v>
      </c>
    </row>
    <row r="1150" spans="1:37" x14ac:dyDescent="0.25">
      <c r="A1150">
        <v>1.45E-4</v>
      </c>
      <c r="B1150">
        <v>0.39700000000000002</v>
      </c>
      <c r="C1150">
        <v>0.38</v>
      </c>
      <c r="D1150">
        <v>6.2880400000000003E-2</v>
      </c>
      <c r="E1150">
        <v>0.16480700000000001</v>
      </c>
      <c r="F1150">
        <v>1.3627E-28</v>
      </c>
      <c r="G1150">
        <v>0.1421558</v>
      </c>
      <c r="H1150">
        <v>0.1366</v>
      </c>
      <c r="I1150">
        <v>0.224</v>
      </c>
      <c r="J1150">
        <v>0.22320000000000001</v>
      </c>
      <c r="K1150">
        <v>6.0095999999999997E-2</v>
      </c>
      <c r="L1150">
        <v>-5.3407999999999997E-2</v>
      </c>
      <c r="M1150">
        <v>6.2249999999999996E-3</v>
      </c>
      <c r="O1150">
        <v>1.45E-4</v>
      </c>
      <c r="P1150">
        <f t="shared" si="102"/>
        <v>292.14999999999998</v>
      </c>
      <c r="Q1150">
        <f t="shared" si="107"/>
        <v>190</v>
      </c>
      <c r="R1150">
        <v>6.2880400000000003E-2</v>
      </c>
      <c r="S1150">
        <v>0.16480700000000001</v>
      </c>
      <c r="T1150">
        <v>1.3627E-28</v>
      </c>
      <c r="U1150">
        <v>0.1421558</v>
      </c>
      <c r="V1150">
        <v>0.1366</v>
      </c>
      <c r="W1150">
        <v>0.224</v>
      </c>
      <c r="X1150">
        <f t="shared" si="103"/>
        <v>2.2319999999999998</v>
      </c>
      <c r="Y1150">
        <v>6.0095999999999997E-2</v>
      </c>
      <c r="Z1150">
        <f t="shared" si="104"/>
        <v>534.07999999999993</v>
      </c>
      <c r="AA1150">
        <v>6.2249999999999996E-3</v>
      </c>
      <c r="AC1150">
        <v>3.3874300000000002E-4</v>
      </c>
      <c r="AD1150">
        <f t="shared" si="105"/>
        <v>3.3874300000000003E-2</v>
      </c>
      <c r="AF1150">
        <v>3.3713542474379002E-4</v>
      </c>
      <c r="AG1150">
        <f t="shared" si="106"/>
        <v>3.3713542474379E-2</v>
      </c>
      <c r="AJ1150">
        <v>7.9060393108917004E-43</v>
      </c>
      <c r="AK1150">
        <v>3.3874300000000003E-2</v>
      </c>
    </row>
    <row r="1151" spans="1:37" x14ac:dyDescent="0.25">
      <c r="A1151">
        <v>1.45E-4</v>
      </c>
      <c r="B1151">
        <v>0.39700000000000002</v>
      </c>
      <c r="C1151">
        <v>0.38</v>
      </c>
      <c r="D1151">
        <v>6.0624999999999998E-2</v>
      </c>
      <c r="E1151">
        <v>0.16480700000000001</v>
      </c>
      <c r="F1151">
        <v>1.3627E-28</v>
      </c>
      <c r="G1151">
        <v>0.1421558</v>
      </c>
      <c r="H1151">
        <v>0.1366</v>
      </c>
      <c r="I1151">
        <v>0.224</v>
      </c>
      <c r="J1151">
        <v>0.22320000000000001</v>
      </c>
      <c r="K1151">
        <v>6.0095999999999997E-2</v>
      </c>
      <c r="L1151">
        <v>-5.3407999999999997E-2</v>
      </c>
      <c r="M1151">
        <v>6.2249999999999996E-3</v>
      </c>
      <c r="O1151">
        <v>1.45E-4</v>
      </c>
      <c r="P1151">
        <f t="shared" si="102"/>
        <v>292.14999999999998</v>
      </c>
      <c r="Q1151">
        <f t="shared" si="107"/>
        <v>190</v>
      </c>
      <c r="R1151">
        <v>6.0624999999999998E-2</v>
      </c>
      <c r="S1151">
        <v>0.16480700000000001</v>
      </c>
      <c r="T1151">
        <v>1.3627E-28</v>
      </c>
      <c r="U1151">
        <v>0.1421558</v>
      </c>
      <c r="V1151">
        <v>0.1366</v>
      </c>
      <c r="W1151">
        <v>0.224</v>
      </c>
      <c r="X1151">
        <f t="shared" si="103"/>
        <v>2.2319999999999998</v>
      </c>
      <c r="Y1151">
        <v>6.0095999999999997E-2</v>
      </c>
      <c r="Z1151">
        <f t="shared" si="104"/>
        <v>534.07999999999993</v>
      </c>
      <c r="AA1151">
        <v>6.2249999999999996E-3</v>
      </c>
      <c r="AC1151">
        <v>3.1814400000000002E-4</v>
      </c>
      <c r="AD1151">
        <f t="shared" si="105"/>
        <v>3.18144E-2</v>
      </c>
      <c r="AF1151">
        <v>3.1789221269205799E-4</v>
      </c>
      <c r="AG1151">
        <f t="shared" si="106"/>
        <v>3.1789221269205803E-2</v>
      </c>
      <c r="AJ1151">
        <v>7.7215268895495278E-43</v>
      </c>
      <c r="AK1151">
        <v>3.18144E-2</v>
      </c>
    </row>
    <row r="1152" spans="1:37" x14ac:dyDescent="0.25">
      <c r="A1152">
        <v>1.45E-4</v>
      </c>
      <c r="B1152">
        <v>0.39700000000000002</v>
      </c>
      <c r="C1152">
        <v>0.38</v>
      </c>
      <c r="D1152">
        <v>5.8695700000000003E-2</v>
      </c>
      <c r="E1152">
        <v>0.16480700000000001</v>
      </c>
      <c r="F1152">
        <v>1.3627E-28</v>
      </c>
      <c r="G1152">
        <v>0.1421558</v>
      </c>
      <c r="H1152">
        <v>0.1366</v>
      </c>
      <c r="I1152">
        <v>0.224</v>
      </c>
      <c r="J1152">
        <v>0.22320000000000001</v>
      </c>
      <c r="K1152">
        <v>6.0095999999999997E-2</v>
      </c>
      <c r="L1152">
        <v>-5.3407999999999997E-2</v>
      </c>
      <c r="M1152">
        <v>6.2249999999999996E-3</v>
      </c>
      <c r="O1152">
        <v>1.45E-4</v>
      </c>
      <c r="P1152">
        <f t="shared" si="102"/>
        <v>292.14999999999998</v>
      </c>
      <c r="Q1152">
        <f t="shared" si="107"/>
        <v>190</v>
      </c>
      <c r="R1152">
        <v>5.8695700000000003E-2</v>
      </c>
      <c r="S1152">
        <v>0.16480700000000001</v>
      </c>
      <c r="T1152">
        <v>1.3627E-28</v>
      </c>
      <c r="U1152">
        <v>0.1421558</v>
      </c>
      <c r="V1152">
        <v>0.1366</v>
      </c>
      <c r="W1152">
        <v>0.224</v>
      </c>
      <c r="X1152">
        <f t="shared" si="103"/>
        <v>2.2319999999999998</v>
      </c>
      <c r="Y1152">
        <v>6.0095999999999997E-2</v>
      </c>
      <c r="Z1152">
        <f t="shared" si="104"/>
        <v>534.07999999999993</v>
      </c>
      <c r="AA1152">
        <v>6.2249999999999996E-3</v>
      </c>
      <c r="AC1152">
        <v>3.1928799999999998E-4</v>
      </c>
      <c r="AD1152">
        <f t="shared" si="105"/>
        <v>3.19288E-2</v>
      </c>
      <c r="AF1152">
        <v>3.02044653682487E-4</v>
      </c>
      <c r="AG1152">
        <f t="shared" si="106"/>
        <v>3.0204465368248702E-2</v>
      </c>
      <c r="AJ1152">
        <v>7.5617583555921471E-43</v>
      </c>
      <c r="AK1152">
        <v>3.19288E-2</v>
      </c>
    </row>
    <row r="1153" spans="1:37" x14ac:dyDescent="0.25">
      <c r="A1153">
        <v>1.45E-4</v>
      </c>
      <c r="B1153">
        <v>0.39700000000000002</v>
      </c>
      <c r="C1153">
        <v>0.38</v>
      </c>
      <c r="D1153">
        <v>5.33152E-2</v>
      </c>
      <c r="E1153">
        <v>0.16480700000000001</v>
      </c>
      <c r="F1153">
        <v>1.3627E-28</v>
      </c>
      <c r="G1153">
        <v>0.1421558</v>
      </c>
      <c r="H1153">
        <v>0.1366</v>
      </c>
      <c r="I1153">
        <v>0.224</v>
      </c>
      <c r="J1153">
        <v>0.22320000000000001</v>
      </c>
      <c r="K1153">
        <v>6.0095999999999997E-2</v>
      </c>
      <c r="L1153">
        <v>-5.3407999999999997E-2</v>
      </c>
      <c r="M1153">
        <v>6.2249999999999996E-3</v>
      </c>
      <c r="O1153">
        <v>1.45E-4</v>
      </c>
      <c r="P1153">
        <f t="shared" si="102"/>
        <v>292.14999999999998</v>
      </c>
      <c r="Q1153">
        <f t="shared" si="107"/>
        <v>190</v>
      </c>
      <c r="R1153">
        <v>5.33152E-2</v>
      </c>
      <c r="S1153">
        <v>0.16480700000000001</v>
      </c>
      <c r="T1153">
        <v>1.3627E-28</v>
      </c>
      <c r="U1153">
        <v>0.1421558</v>
      </c>
      <c r="V1153">
        <v>0.1366</v>
      </c>
      <c r="W1153">
        <v>0.224</v>
      </c>
      <c r="X1153">
        <f t="shared" si="103"/>
        <v>2.2319999999999998</v>
      </c>
      <c r="Y1153">
        <v>6.0095999999999997E-2</v>
      </c>
      <c r="Z1153">
        <f t="shared" si="104"/>
        <v>534.07999999999993</v>
      </c>
      <c r="AA1153">
        <v>6.2249999999999996E-3</v>
      </c>
      <c r="AC1153">
        <v>2.6779000000000001E-4</v>
      </c>
      <c r="AD1153">
        <f t="shared" si="105"/>
        <v>2.6779000000000001E-2</v>
      </c>
      <c r="AF1153">
        <v>2.6069050930074199E-4</v>
      </c>
      <c r="AG1153">
        <f t="shared" si="106"/>
        <v>2.6069050930074198E-2</v>
      </c>
      <c r="AJ1153">
        <v>7.1060462513645995E-43</v>
      </c>
      <c r="AK1153">
        <v>2.6779000000000001E-2</v>
      </c>
    </row>
    <row r="1154" spans="1:37" x14ac:dyDescent="0.25">
      <c r="A1154">
        <v>1.45E-4</v>
      </c>
      <c r="B1154">
        <v>0.39700000000000002</v>
      </c>
      <c r="C1154">
        <v>0.38</v>
      </c>
      <c r="D1154">
        <v>5.0625000000000003E-2</v>
      </c>
      <c r="E1154">
        <v>0.16480700000000001</v>
      </c>
      <c r="F1154">
        <v>1.3627E-28</v>
      </c>
      <c r="G1154">
        <v>0.1421558</v>
      </c>
      <c r="H1154">
        <v>0.1366</v>
      </c>
      <c r="I1154">
        <v>0.224</v>
      </c>
      <c r="J1154">
        <v>0.22320000000000001</v>
      </c>
      <c r="K1154">
        <v>6.0095999999999997E-2</v>
      </c>
      <c r="L1154">
        <v>-5.3407999999999997E-2</v>
      </c>
      <c r="M1154">
        <v>6.2249999999999996E-3</v>
      </c>
      <c r="O1154">
        <v>1.45E-4</v>
      </c>
      <c r="P1154">
        <f t="shared" si="102"/>
        <v>292.14999999999998</v>
      </c>
      <c r="Q1154">
        <f t="shared" si="107"/>
        <v>190</v>
      </c>
      <c r="R1154">
        <v>5.0625000000000003E-2</v>
      </c>
      <c r="S1154">
        <v>0.16480700000000001</v>
      </c>
      <c r="T1154">
        <v>1.3627E-28</v>
      </c>
      <c r="U1154">
        <v>0.1421558</v>
      </c>
      <c r="V1154">
        <v>0.1366</v>
      </c>
      <c r="W1154">
        <v>0.224</v>
      </c>
      <c r="X1154">
        <f t="shared" si="103"/>
        <v>2.2319999999999998</v>
      </c>
      <c r="Y1154">
        <v>6.0095999999999997E-2</v>
      </c>
      <c r="Z1154">
        <f t="shared" si="104"/>
        <v>534.07999999999993</v>
      </c>
      <c r="AA1154">
        <v>6.2249999999999996E-3</v>
      </c>
      <c r="AC1154">
        <v>2.5749099999999999E-4</v>
      </c>
      <c r="AD1154">
        <f t="shared" si="105"/>
        <v>2.57491E-2</v>
      </c>
      <c r="AF1154">
        <v>2.4150231408794301E-4</v>
      </c>
      <c r="AG1154">
        <f t="shared" si="106"/>
        <v>2.4150231408794302E-2</v>
      </c>
      <c r="AJ1154">
        <v>6.8721214589442325E-43</v>
      </c>
      <c r="AK1154">
        <v>2.57491E-2</v>
      </c>
    </row>
    <row r="1155" spans="1:37" x14ac:dyDescent="0.25">
      <c r="A1155">
        <v>1.45E-4</v>
      </c>
      <c r="B1155">
        <v>0.39700000000000002</v>
      </c>
      <c r="C1155">
        <v>0.38</v>
      </c>
      <c r="D1155">
        <v>4.8668500000000003E-2</v>
      </c>
      <c r="E1155">
        <v>0.16480700000000001</v>
      </c>
      <c r="F1155">
        <v>1.3627E-28</v>
      </c>
      <c r="G1155">
        <v>0.1421558</v>
      </c>
      <c r="H1155">
        <v>0.1366</v>
      </c>
      <c r="I1155">
        <v>0.224</v>
      </c>
      <c r="J1155">
        <v>0.22320000000000001</v>
      </c>
      <c r="K1155">
        <v>6.0095999999999997E-2</v>
      </c>
      <c r="L1155">
        <v>-5.3407999999999997E-2</v>
      </c>
      <c r="M1155">
        <v>6.2249999999999996E-3</v>
      </c>
      <c r="O1155">
        <v>1.45E-4</v>
      </c>
      <c r="P1155">
        <f t="shared" ref="P1155:P1218" si="108">(C1155*50)+273.15</f>
        <v>292.14999999999998</v>
      </c>
      <c r="Q1155">
        <f t="shared" si="107"/>
        <v>190</v>
      </c>
      <c r="R1155">
        <v>4.8668500000000003E-2</v>
      </c>
      <c r="S1155">
        <v>0.16480700000000001</v>
      </c>
      <c r="T1155">
        <v>1.3627E-28</v>
      </c>
      <c r="U1155">
        <v>0.1421558</v>
      </c>
      <c r="V1155">
        <v>0.1366</v>
      </c>
      <c r="W1155">
        <v>0.224</v>
      </c>
      <c r="X1155">
        <f t="shared" ref="X1155:X1218" si="109">J1155/10^-1</f>
        <v>2.2319999999999998</v>
      </c>
      <c r="Y1155">
        <v>6.0095999999999997E-2</v>
      </c>
      <c r="Z1155">
        <f t="shared" ref="Z1155:Z1218" si="110">(-L1155/10^-4)</f>
        <v>534.07999999999993</v>
      </c>
      <c r="AA1155">
        <v>6.2249999999999996E-3</v>
      </c>
      <c r="AC1155">
        <v>2.3689100000000001E-4</v>
      </c>
      <c r="AD1155">
        <f t="shared" ref="AD1155:AD1218" si="111">(AC1155*10^9)/10^7</f>
        <v>2.3689100000000001E-2</v>
      </c>
      <c r="AF1155">
        <v>2.2813828872225101E-4</v>
      </c>
      <c r="AG1155">
        <f t="shared" ref="AG1155:AG1218" si="112">(AF1155*10^9)/10^7</f>
        <v>2.2813828872225102E-2</v>
      </c>
      <c r="AJ1155">
        <v>6.6992261324679873E-43</v>
      </c>
      <c r="AK1155">
        <v>2.3689100000000001E-2</v>
      </c>
    </row>
    <row r="1156" spans="1:37" x14ac:dyDescent="0.25">
      <c r="A1156">
        <v>1.45E-4</v>
      </c>
      <c r="B1156">
        <v>0.39700000000000002</v>
      </c>
      <c r="C1156">
        <v>0.38</v>
      </c>
      <c r="D1156">
        <v>4.5489099999999998E-2</v>
      </c>
      <c r="E1156">
        <v>0.16480700000000001</v>
      </c>
      <c r="F1156">
        <v>1.3627E-28</v>
      </c>
      <c r="G1156">
        <v>0.1421558</v>
      </c>
      <c r="H1156">
        <v>0.1366</v>
      </c>
      <c r="I1156">
        <v>0.224</v>
      </c>
      <c r="J1156">
        <v>0.22320000000000001</v>
      </c>
      <c r="K1156">
        <v>6.0095999999999997E-2</v>
      </c>
      <c r="L1156">
        <v>-5.3407999999999997E-2</v>
      </c>
      <c r="M1156">
        <v>6.2249999999999996E-3</v>
      </c>
      <c r="O1156">
        <v>1.45E-4</v>
      </c>
      <c r="P1156">
        <f t="shared" si="108"/>
        <v>292.14999999999998</v>
      </c>
      <c r="Q1156">
        <f t="shared" ref="Q1156:Q1219" si="113">C1156*500</f>
        <v>190</v>
      </c>
      <c r="R1156">
        <v>4.5489099999999998E-2</v>
      </c>
      <c r="S1156">
        <v>0.16480700000000001</v>
      </c>
      <c r="T1156">
        <v>1.3627E-28</v>
      </c>
      <c r="U1156">
        <v>0.1421558</v>
      </c>
      <c r="V1156">
        <v>0.1366</v>
      </c>
      <c r="W1156">
        <v>0.224</v>
      </c>
      <c r="X1156">
        <f t="shared" si="109"/>
        <v>2.2319999999999998</v>
      </c>
      <c r="Y1156">
        <v>6.0095999999999997E-2</v>
      </c>
      <c r="Z1156">
        <f t="shared" si="110"/>
        <v>534.07999999999993</v>
      </c>
      <c r="AA1156">
        <v>6.2249999999999996E-3</v>
      </c>
      <c r="AC1156">
        <v>2.0599299999999999E-4</v>
      </c>
      <c r="AD1156">
        <f t="shared" si="111"/>
        <v>2.0599300000000001E-2</v>
      </c>
      <c r="AF1156">
        <v>2.0743947662584501E-4</v>
      </c>
      <c r="AG1156">
        <f t="shared" si="112"/>
        <v>2.07439476625845E-2</v>
      </c>
      <c r="AJ1156">
        <v>6.4129215758488661E-43</v>
      </c>
      <c r="AK1156">
        <v>2.0599300000000001E-2</v>
      </c>
    </row>
    <row r="1157" spans="1:37" x14ac:dyDescent="0.25">
      <c r="A1157">
        <v>1.45E-4</v>
      </c>
      <c r="B1157">
        <v>0.39700000000000002</v>
      </c>
      <c r="C1157">
        <v>0.38</v>
      </c>
      <c r="D1157">
        <v>4.0597800000000003E-2</v>
      </c>
      <c r="E1157">
        <v>0.16480700000000001</v>
      </c>
      <c r="F1157">
        <v>1.3627E-28</v>
      </c>
      <c r="G1157">
        <v>0.1421558</v>
      </c>
      <c r="H1157">
        <v>0.1366</v>
      </c>
      <c r="I1157">
        <v>0.224</v>
      </c>
      <c r="J1157">
        <v>0.22320000000000001</v>
      </c>
      <c r="K1157">
        <v>6.0095999999999997E-2</v>
      </c>
      <c r="L1157">
        <v>-5.3407999999999997E-2</v>
      </c>
      <c r="M1157">
        <v>6.2249999999999996E-3</v>
      </c>
      <c r="O1157">
        <v>1.45E-4</v>
      </c>
      <c r="P1157">
        <f t="shared" si="108"/>
        <v>292.14999999999998</v>
      </c>
      <c r="Q1157">
        <f t="shared" si="113"/>
        <v>190</v>
      </c>
      <c r="R1157">
        <v>4.0597800000000003E-2</v>
      </c>
      <c r="S1157">
        <v>0.16480700000000001</v>
      </c>
      <c r="T1157">
        <v>1.3627E-28</v>
      </c>
      <c r="U1157">
        <v>0.1421558</v>
      </c>
      <c r="V1157">
        <v>0.1366</v>
      </c>
      <c r="W1157">
        <v>0.224</v>
      </c>
      <c r="X1157">
        <f t="shared" si="109"/>
        <v>2.2319999999999998</v>
      </c>
      <c r="Y1157">
        <v>6.0095999999999997E-2</v>
      </c>
      <c r="Z1157">
        <f t="shared" si="110"/>
        <v>534.07999999999993</v>
      </c>
      <c r="AA1157">
        <v>6.2249999999999996E-3</v>
      </c>
      <c r="AC1157">
        <v>1.6479400000000001E-4</v>
      </c>
      <c r="AD1157">
        <f t="shared" si="111"/>
        <v>1.6479400000000002E-2</v>
      </c>
      <c r="AF1157">
        <v>1.77930169474256E-4</v>
      </c>
      <c r="AG1157">
        <f t="shared" si="112"/>
        <v>1.7793016947425598E-2</v>
      </c>
      <c r="AJ1157">
        <v>5.9582085015185827E-43</v>
      </c>
      <c r="AK1157">
        <v>1.6479400000000002E-2</v>
      </c>
    </row>
    <row r="1158" spans="1:37" x14ac:dyDescent="0.25">
      <c r="A1158">
        <v>1.45E-4</v>
      </c>
      <c r="B1158">
        <v>0.39700000000000002</v>
      </c>
      <c r="C1158">
        <v>0.38</v>
      </c>
      <c r="D1158">
        <v>3.8152199999999997E-2</v>
      </c>
      <c r="E1158">
        <v>0.16480700000000001</v>
      </c>
      <c r="F1158">
        <v>1.3627E-28</v>
      </c>
      <c r="G1158">
        <v>0.1421558</v>
      </c>
      <c r="H1158">
        <v>0.1366</v>
      </c>
      <c r="I1158">
        <v>0.224</v>
      </c>
      <c r="J1158">
        <v>0.22320000000000001</v>
      </c>
      <c r="K1158">
        <v>6.0095999999999997E-2</v>
      </c>
      <c r="L1158">
        <v>-5.3407999999999997E-2</v>
      </c>
      <c r="M1158">
        <v>6.2249999999999996E-3</v>
      </c>
      <c r="O1158">
        <v>1.45E-4</v>
      </c>
      <c r="P1158">
        <f t="shared" si="108"/>
        <v>292.14999999999998</v>
      </c>
      <c r="Q1158">
        <f t="shared" si="113"/>
        <v>190</v>
      </c>
      <c r="R1158">
        <v>3.8152199999999997E-2</v>
      </c>
      <c r="S1158">
        <v>0.16480700000000001</v>
      </c>
      <c r="T1158">
        <v>1.3627E-28</v>
      </c>
      <c r="U1158">
        <v>0.1421558</v>
      </c>
      <c r="V1158">
        <v>0.1366</v>
      </c>
      <c r="W1158">
        <v>0.224</v>
      </c>
      <c r="X1158">
        <f t="shared" si="109"/>
        <v>2.2319999999999998</v>
      </c>
      <c r="Y1158">
        <v>6.0095999999999997E-2</v>
      </c>
      <c r="Z1158">
        <f t="shared" si="110"/>
        <v>534.07999999999993</v>
      </c>
      <c r="AA1158">
        <v>6.2249999999999996E-3</v>
      </c>
      <c r="AC1158">
        <v>1.4419500000000001E-4</v>
      </c>
      <c r="AD1158">
        <f t="shared" si="111"/>
        <v>1.44195E-2</v>
      </c>
      <c r="AF1158">
        <v>1.64178944376425E-4</v>
      </c>
      <c r="AG1158">
        <f t="shared" si="112"/>
        <v>1.6417894437642501E-2</v>
      </c>
      <c r="AJ1158">
        <v>5.723625938470927E-43</v>
      </c>
      <c r="AK1158">
        <v>1.44195E-2</v>
      </c>
    </row>
    <row r="1159" spans="1:37" x14ac:dyDescent="0.25">
      <c r="A1159">
        <v>1.45E-4</v>
      </c>
      <c r="B1159">
        <v>0.39700000000000002</v>
      </c>
      <c r="C1159">
        <v>0.38</v>
      </c>
      <c r="D1159">
        <v>3.6195699999999997E-2</v>
      </c>
      <c r="E1159">
        <v>0.16480700000000001</v>
      </c>
      <c r="F1159">
        <v>1.3627E-28</v>
      </c>
      <c r="G1159">
        <v>0.1421558</v>
      </c>
      <c r="H1159">
        <v>0.1366</v>
      </c>
      <c r="I1159">
        <v>0.224</v>
      </c>
      <c r="J1159">
        <v>0.22320000000000001</v>
      </c>
      <c r="K1159">
        <v>6.0095999999999997E-2</v>
      </c>
      <c r="L1159">
        <v>-5.3407999999999997E-2</v>
      </c>
      <c r="M1159">
        <v>6.2249999999999996E-3</v>
      </c>
      <c r="O1159">
        <v>1.45E-4</v>
      </c>
      <c r="P1159">
        <f t="shared" si="108"/>
        <v>292.14999999999998</v>
      </c>
      <c r="Q1159">
        <f t="shared" si="113"/>
        <v>190</v>
      </c>
      <c r="R1159">
        <v>3.6195699999999997E-2</v>
      </c>
      <c r="S1159">
        <v>0.16480700000000001</v>
      </c>
      <c r="T1159">
        <v>1.3627E-28</v>
      </c>
      <c r="U1159">
        <v>0.1421558</v>
      </c>
      <c r="V1159">
        <v>0.1366</v>
      </c>
      <c r="W1159">
        <v>0.224</v>
      </c>
      <c r="X1159">
        <f t="shared" si="109"/>
        <v>2.2319999999999998</v>
      </c>
      <c r="Y1159">
        <v>6.0095999999999997E-2</v>
      </c>
      <c r="Z1159">
        <f t="shared" si="110"/>
        <v>534.07999999999993</v>
      </c>
      <c r="AA1159">
        <v>6.2249999999999996E-3</v>
      </c>
      <c r="AC1159">
        <v>1.33895E-4</v>
      </c>
      <c r="AD1159">
        <f t="shared" si="111"/>
        <v>1.33895E-2</v>
      </c>
      <c r="AF1159">
        <v>1.53635892591592E-4</v>
      </c>
      <c r="AG1159">
        <f t="shared" si="112"/>
        <v>1.5363589259159201E-2</v>
      </c>
      <c r="AJ1159">
        <v>5.5321069598607518E-43</v>
      </c>
      <c r="AK1159">
        <v>1.33895E-2</v>
      </c>
    </row>
    <row r="1160" spans="1:37" x14ac:dyDescent="0.25">
      <c r="A1160">
        <v>1.45E-4</v>
      </c>
      <c r="B1160">
        <v>0.39700000000000002</v>
      </c>
      <c r="C1160">
        <v>0.38</v>
      </c>
      <c r="D1160">
        <v>2.54348E-2</v>
      </c>
      <c r="E1160">
        <v>0.16480700000000001</v>
      </c>
      <c r="F1160">
        <v>1.3627E-28</v>
      </c>
      <c r="G1160">
        <v>0.1421558</v>
      </c>
      <c r="H1160">
        <v>0.1366</v>
      </c>
      <c r="I1160">
        <v>0.224</v>
      </c>
      <c r="J1160">
        <v>0.22320000000000001</v>
      </c>
      <c r="K1160">
        <v>6.0095999999999997E-2</v>
      </c>
      <c r="L1160">
        <v>-5.3407999999999997E-2</v>
      </c>
      <c r="M1160">
        <v>6.2249999999999996E-3</v>
      </c>
      <c r="O1160">
        <v>1.45E-4</v>
      </c>
      <c r="P1160">
        <f t="shared" si="108"/>
        <v>292.14999999999998</v>
      </c>
      <c r="Q1160">
        <f t="shared" si="113"/>
        <v>190</v>
      </c>
      <c r="R1160">
        <v>2.54348E-2</v>
      </c>
      <c r="S1160">
        <v>0.16480700000000001</v>
      </c>
      <c r="T1160">
        <v>1.3627E-28</v>
      </c>
      <c r="U1160">
        <v>0.1421558</v>
      </c>
      <c r="V1160">
        <v>0.1366</v>
      </c>
      <c r="W1160">
        <v>0.224</v>
      </c>
      <c r="X1160">
        <f t="shared" si="109"/>
        <v>2.2319999999999998</v>
      </c>
      <c r="Y1160">
        <v>6.0095999999999997E-2</v>
      </c>
      <c r="Z1160">
        <f t="shared" si="110"/>
        <v>534.07999999999993</v>
      </c>
      <c r="AA1160">
        <v>6.2249999999999996E-3</v>
      </c>
      <c r="AC1160" s="53">
        <v>8.2397000000000004E-5</v>
      </c>
      <c r="AD1160">
        <f t="shared" si="111"/>
        <v>8.2397000000000008E-3</v>
      </c>
      <c r="AF1160">
        <v>1.0236195239584E-4</v>
      </c>
      <c r="AG1160">
        <f t="shared" si="112"/>
        <v>1.0236195239584E-2</v>
      </c>
      <c r="AJ1160">
        <v>4.4038066626250455E-43</v>
      </c>
      <c r="AK1160">
        <v>8.2397000000000008E-3</v>
      </c>
    </row>
    <row r="1161" spans="1:37" x14ac:dyDescent="0.25">
      <c r="A1161">
        <v>1.45E-4</v>
      </c>
      <c r="B1161">
        <v>0.497</v>
      </c>
      <c r="C1161">
        <v>0.38</v>
      </c>
      <c r="D1161">
        <v>0.124348</v>
      </c>
      <c r="E1161">
        <v>0.16175400000000001</v>
      </c>
      <c r="F1161">
        <v>1.3627E-28</v>
      </c>
      <c r="G1161">
        <v>0.1421558</v>
      </c>
      <c r="H1161">
        <v>0.1366</v>
      </c>
      <c r="I1161">
        <v>0.224</v>
      </c>
      <c r="J1161">
        <v>0.22320000000000001</v>
      </c>
      <c r="K1161">
        <v>6.0095999999999997E-2</v>
      </c>
      <c r="L1161">
        <v>-5.3407999999999997E-2</v>
      </c>
      <c r="M1161">
        <v>6.2249999999999996E-3</v>
      </c>
      <c r="O1161">
        <v>1.45E-4</v>
      </c>
      <c r="P1161">
        <f t="shared" si="108"/>
        <v>292.14999999999998</v>
      </c>
      <c r="Q1161">
        <f t="shared" si="113"/>
        <v>190</v>
      </c>
      <c r="R1161">
        <v>0.124348</v>
      </c>
      <c r="S1161">
        <v>0.16175400000000001</v>
      </c>
      <c r="T1161">
        <v>1.3627E-28</v>
      </c>
      <c r="U1161">
        <v>0.1421558</v>
      </c>
      <c r="V1161">
        <v>0.1366</v>
      </c>
      <c r="W1161">
        <v>0.224</v>
      </c>
      <c r="X1161">
        <f t="shared" si="109"/>
        <v>2.2319999999999998</v>
      </c>
      <c r="Y1161">
        <v>6.0095999999999997E-2</v>
      </c>
      <c r="Z1161">
        <f t="shared" si="110"/>
        <v>534.07999999999993</v>
      </c>
      <c r="AA1161">
        <v>6.2249999999999996E-3</v>
      </c>
      <c r="AC1161">
        <v>2.14576E-3</v>
      </c>
      <c r="AD1161">
        <f t="shared" si="111"/>
        <v>0.21457599999999999</v>
      </c>
      <c r="AF1161">
        <v>1.8045037723265699E-3</v>
      </c>
      <c r="AG1161">
        <f t="shared" si="112"/>
        <v>0.180450377232657</v>
      </c>
      <c r="AJ1161">
        <v>1.2248554543466616E-42</v>
      </c>
      <c r="AK1161">
        <v>0.21457599999999999</v>
      </c>
    </row>
    <row r="1162" spans="1:37" x14ac:dyDescent="0.25">
      <c r="A1162">
        <v>1.45E-4</v>
      </c>
      <c r="B1162">
        <v>0.497</v>
      </c>
      <c r="C1162">
        <v>0.38</v>
      </c>
      <c r="D1162">
        <v>0.124402</v>
      </c>
      <c r="E1162">
        <v>0.16175400000000001</v>
      </c>
      <c r="F1162">
        <v>1.3627E-28</v>
      </c>
      <c r="G1162">
        <v>0.1421558</v>
      </c>
      <c r="H1162">
        <v>0.1366</v>
      </c>
      <c r="I1162">
        <v>0.224</v>
      </c>
      <c r="J1162">
        <v>0.22320000000000001</v>
      </c>
      <c r="K1162">
        <v>6.0095999999999997E-2</v>
      </c>
      <c r="L1162">
        <v>-5.3407999999999997E-2</v>
      </c>
      <c r="M1162">
        <v>6.2249999999999996E-3</v>
      </c>
      <c r="O1162">
        <v>1.45E-4</v>
      </c>
      <c r="P1162">
        <f t="shared" si="108"/>
        <v>292.14999999999998</v>
      </c>
      <c r="Q1162">
        <f t="shared" si="113"/>
        <v>190</v>
      </c>
      <c r="R1162">
        <v>0.124402</v>
      </c>
      <c r="S1162">
        <v>0.16175400000000001</v>
      </c>
      <c r="T1162">
        <v>1.3627E-28</v>
      </c>
      <c r="U1162">
        <v>0.1421558</v>
      </c>
      <c r="V1162">
        <v>0.1366</v>
      </c>
      <c r="W1162">
        <v>0.224</v>
      </c>
      <c r="X1162">
        <f t="shared" si="109"/>
        <v>2.2319999999999998</v>
      </c>
      <c r="Y1162">
        <v>6.0095999999999997E-2</v>
      </c>
      <c r="Z1162">
        <f t="shared" si="110"/>
        <v>534.07999999999993</v>
      </c>
      <c r="AA1162">
        <v>6.2249999999999996E-3</v>
      </c>
      <c r="AC1162">
        <v>1.99584E-3</v>
      </c>
      <c r="AD1162">
        <f t="shared" si="111"/>
        <v>0.19958400000000001</v>
      </c>
      <c r="AF1162">
        <v>1.80639560609588E-3</v>
      </c>
      <c r="AG1162">
        <f t="shared" si="112"/>
        <v>0.180639560609588</v>
      </c>
      <c r="AJ1162">
        <v>1.2251993090707932E-42</v>
      </c>
      <c r="AK1162">
        <v>0.19958400000000001</v>
      </c>
    </row>
    <row r="1163" spans="1:37" x14ac:dyDescent="0.25">
      <c r="A1163">
        <v>1.45E-4</v>
      </c>
      <c r="B1163">
        <v>0.497</v>
      </c>
      <c r="C1163">
        <v>0.38</v>
      </c>
      <c r="D1163">
        <v>0.111223</v>
      </c>
      <c r="E1163">
        <v>0.16175400000000001</v>
      </c>
      <c r="F1163">
        <v>1.3627E-28</v>
      </c>
      <c r="G1163">
        <v>0.1421558</v>
      </c>
      <c r="H1163">
        <v>0.1366</v>
      </c>
      <c r="I1163">
        <v>0.224</v>
      </c>
      <c r="J1163">
        <v>0.22320000000000001</v>
      </c>
      <c r="K1163">
        <v>6.0095999999999997E-2</v>
      </c>
      <c r="L1163">
        <v>-5.3407999999999997E-2</v>
      </c>
      <c r="M1163">
        <v>6.2249999999999996E-3</v>
      </c>
      <c r="O1163">
        <v>1.45E-4</v>
      </c>
      <c r="P1163">
        <f t="shared" si="108"/>
        <v>292.14999999999998</v>
      </c>
      <c r="Q1163">
        <f t="shared" si="113"/>
        <v>190</v>
      </c>
      <c r="R1163">
        <v>0.111223</v>
      </c>
      <c r="S1163">
        <v>0.16175400000000001</v>
      </c>
      <c r="T1163">
        <v>1.3627E-28</v>
      </c>
      <c r="U1163">
        <v>0.1421558</v>
      </c>
      <c r="V1163">
        <v>0.1366</v>
      </c>
      <c r="W1163">
        <v>0.224</v>
      </c>
      <c r="X1163">
        <f t="shared" si="109"/>
        <v>2.2319999999999998</v>
      </c>
      <c r="Y1163">
        <v>6.0095999999999997E-2</v>
      </c>
      <c r="Z1163">
        <f t="shared" si="110"/>
        <v>534.07999999999993</v>
      </c>
      <c r="AA1163">
        <v>6.2249999999999996E-3</v>
      </c>
      <c r="AC1163">
        <v>1.8539299999999999E-3</v>
      </c>
      <c r="AD1163">
        <f t="shared" si="111"/>
        <v>0.185393</v>
      </c>
      <c r="AF1163">
        <v>1.39064489364556E-3</v>
      </c>
      <c r="AG1163">
        <f t="shared" si="112"/>
        <v>0.13906448936455601</v>
      </c>
      <c r="AJ1163">
        <v>1.1396347031389381E-42</v>
      </c>
      <c r="AK1163">
        <v>0.185393</v>
      </c>
    </row>
    <row r="1164" spans="1:37" x14ac:dyDescent="0.25">
      <c r="A1164">
        <v>1.45E-4</v>
      </c>
      <c r="B1164">
        <v>0.497</v>
      </c>
      <c r="C1164">
        <v>0.38</v>
      </c>
      <c r="D1164">
        <v>0.110598</v>
      </c>
      <c r="E1164">
        <v>0.16175400000000001</v>
      </c>
      <c r="F1164">
        <v>1.3627E-28</v>
      </c>
      <c r="G1164">
        <v>0.1421558</v>
      </c>
      <c r="H1164">
        <v>0.1366</v>
      </c>
      <c r="I1164">
        <v>0.224</v>
      </c>
      <c r="J1164">
        <v>0.22320000000000001</v>
      </c>
      <c r="K1164">
        <v>6.0095999999999997E-2</v>
      </c>
      <c r="L1164">
        <v>-5.3407999999999997E-2</v>
      </c>
      <c r="M1164">
        <v>6.2249999999999996E-3</v>
      </c>
      <c r="O1164">
        <v>1.45E-4</v>
      </c>
      <c r="P1164">
        <f t="shared" si="108"/>
        <v>292.14999999999998</v>
      </c>
      <c r="Q1164">
        <f t="shared" si="113"/>
        <v>190</v>
      </c>
      <c r="R1164">
        <v>0.110598</v>
      </c>
      <c r="S1164">
        <v>0.16175400000000001</v>
      </c>
      <c r="T1164">
        <v>1.3627E-28</v>
      </c>
      <c r="U1164">
        <v>0.1421558</v>
      </c>
      <c r="V1164">
        <v>0.1366</v>
      </c>
      <c r="W1164">
        <v>0.224</v>
      </c>
      <c r="X1164">
        <f t="shared" si="109"/>
        <v>2.2319999999999998</v>
      </c>
      <c r="Y1164">
        <v>6.0095999999999997E-2</v>
      </c>
      <c r="Z1164">
        <f t="shared" si="110"/>
        <v>534.07999999999993</v>
      </c>
      <c r="AA1164">
        <v>6.2249999999999996E-3</v>
      </c>
      <c r="AC1164">
        <v>1.7177500000000001E-3</v>
      </c>
      <c r="AD1164">
        <f t="shared" si="111"/>
        <v>0.17177500000000001</v>
      </c>
      <c r="AF1164">
        <v>1.37306968921359E-3</v>
      </c>
      <c r="AG1164">
        <f t="shared" si="112"/>
        <v>0.13730696892135899</v>
      </c>
      <c r="AJ1164">
        <v>1.1354903969115598E-42</v>
      </c>
      <c r="AK1164">
        <v>0.17177500000000001</v>
      </c>
    </row>
    <row r="1165" spans="1:37" x14ac:dyDescent="0.25">
      <c r="A1165">
        <v>1.45E-4</v>
      </c>
      <c r="B1165">
        <v>0.497</v>
      </c>
      <c r="C1165">
        <v>0.38</v>
      </c>
      <c r="D1165">
        <v>0.10842400000000001</v>
      </c>
      <c r="E1165">
        <v>0.16175400000000001</v>
      </c>
      <c r="F1165">
        <v>1.3627E-28</v>
      </c>
      <c r="G1165">
        <v>0.1421558</v>
      </c>
      <c r="H1165">
        <v>0.1366</v>
      </c>
      <c r="I1165">
        <v>0.224</v>
      </c>
      <c r="J1165">
        <v>0.22320000000000001</v>
      </c>
      <c r="K1165">
        <v>6.0095999999999997E-2</v>
      </c>
      <c r="L1165">
        <v>-5.3407999999999997E-2</v>
      </c>
      <c r="M1165">
        <v>6.2249999999999996E-3</v>
      </c>
      <c r="O1165">
        <v>1.45E-4</v>
      </c>
      <c r="P1165">
        <f t="shared" si="108"/>
        <v>292.14999999999998</v>
      </c>
      <c r="Q1165">
        <f t="shared" si="113"/>
        <v>190</v>
      </c>
      <c r="R1165">
        <v>0.10842400000000001</v>
      </c>
      <c r="S1165">
        <v>0.16175400000000001</v>
      </c>
      <c r="T1165">
        <v>1.3627E-28</v>
      </c>
      <c r="U1165">
        <v>0.1421558</v>
      </c>
      <c r="V1165">
        <v>0.1366</v>
      </c>
      <c r="W1165">
        <v>0.224</v>
      </c>
      <c r="X1165">
        <f t="shared" si="109"/>
        <v>2.2319999999999998</v>
      </c>
      <c r="Y1165">
        <v>6.0095999999999997E-2</v>
      </c>
      <c r="Z1165">
        <f t="shared" si="110"/>
        <v>534.07999999999993</v>
      </c>
      <c r="AA1165">
        <v>6.2249999999999996E-3</v>
      </c>
      <c r="AC1165">
        <v>1.5941499999999999E-3</v>
      </c>
      <c r="AD1165">
        <f t="shared" si="111"/>
        <v>0.159415</v>
      </c>
      <c r="AF1165">
        <v>1.3133292053274801E-3</v>
      </c>
      <c r="AG1165">
        <f t="shared" si="112"/>
        <v>0.131332920532748</v>
      </c>
      <c r="AJ1165">
        <v>1.1210098814462208E-42</v>
      </c>
      <c r="AK1165">
        <v>0.159415</v>
      </c>
    </row>
    <row r="1166" spans="1:37" x14ac:dyDescent="0.25">
      <c r="A1166">
        <v>1.45E-4</v>
      </c>
      <c r="B1166">
        <v>0.497</v>
      </c>
      <c r="C1166">
        <v>0.38</v>
      </c>
      <c r="D1166">
        <v>9.9755399999999994E-2</v>
      </c>
      <c r="E1166">
        <v>0.16175400000000001</v>
      </c>
      <c r="F1166">
        <v>1.3627E-28</v>
      </c>
      <c r="G1166">
        <v>0.1421558</v>
      </c>
      <c r="H1166">
        <v>0.1366</v>
      </c>
      <c r="I1166">
        <v>0.224</v>
      </c>
      <c r="J1166">
        <v>0.22320000000000001</v>
      </c>
      <c r="K1166">
        <v>6.0095999999999997E-2</v>
      </c>
      <c r="L1166">
        <v>-5.3407999999999997E-2</v>
      </c>
      <c r="M1166">
        <v>6.2249999999999996E-3</v>
      </c>
      <c r="O1166">
        <v>1.45E-4</v>
      </c>
      <c r="P1166">
        <f t="shared" si="108"/>
        <v>292.14999999999998</v>
      </c>
      <c r="Q1166">
        <f t="shared" si="113"/>
        <v>190</v>
      </c>
      <c r="R1166">
        <v>9.9755399999999994E-2</v>
      </c>
      <c r="S1166">
        <v>0.16175400000000001</v>
      </c>
      <c r="T1166">
        <v>1.3627E-28</v>
      </c>
      <c r="U1166">
        <v>0.1421558</v>
      </c>
      <c r="V1166">
        <v>0.1366</v>
      </c>
      <c r="W1166">
        <v>0.224</v>
      </c>
      <c r="X1166">
        <f t="shared" si="109"/>
        <v>2.2319999999999998</v>
      </c>
      <c r="Y1166">
        <v>6.0095999999999997E-2</v>
      </c>
      <c r="Z1166">
        <f t="shared" si="110"/>
        <v>534.07999999999993</v>
      </c>
      <c r="AA1166">
        <v>6.2249999999999996E-3</v>
      </c>
      <c r="AC1166">
        <v>1.48543E-3</v>
      </c>
      <c r="AD1166">
        <f t="shared" si="111"/>
        <v>0.14854300000000001</v>
      </c>
      <c r="AF1166">
        <v>1.09544688494902E-3</v>
      </c>
      <c r="AG1166">
        <f t="shared" si="112"/>
        <v>0.10954468849490201</v>
      </c>
      <c r="AJ1166">
        <v>1.062216994027595E-42</v>
      </c>
      <c r="AK1166">
        <v>0.14854300000000001</v>
      </c>
    </row>
    <row r="1167" spans="1:37" x14ac:dyDescent="0.25">
      <c r="A1167">
        <v>1.45E-4</v>
      </c>
      <c r="B1167">
        <v>0.497</v>
      </c>
      <c r="C1167">
        <v>0.38</v>
      </c>
      <c r="D1167">
        <v>9.3641299999999997E-2</v>
      </c>
      <c r="E1167">
        <v>0.16175400000000001</v>
      </c>
      <c r="F1167">
        <v>1.3627E-28</v>
      </c>
      <c r="G1167">
        <v>0.1421558</v>
      </c>
      <c r="H1167">
        <v>0.1366</v>
      </c>
      <c r="I1167">
        <v>0.224</v>
      </c>
      <c r="J1167">
        <v>0.22320000000000001</v>
      </c>
      <c r="K1167">
        <v>6.0095999999999997E-2</v>
      </c>
      <c r="L1167">
        <v>-5.3407999999999997E-2</v>
      </c>
      <c r="M1167">
        <v>6.2249999999999996E-3</v>
      </c>
      <c r="O1167">
        <v>1.45E-4</v>
      </c>
      <c r="P1167">
        <f t="shared" si="108"/>
        <v>292.14999999999998</v>
      </c>
      <c r="Q1167">
        <f t="shared" si="113"/>
        <v>190</v>
      </c>
      <c r="R1167">
        <v>9.3641299999999997E-2</v>
      </c>
      <c r="S1167">
        <v>0.16175400000000001</v>
      </c>
      <c r="T1167">
        <v>1.3627E-28</v>
      </c>
      <c r="U1167">
        <v>0.1421558</v>
      </c>
      <c r="V1167">
        <v>0.1366</v>
      </c>
      <c r="W1167">
        <v>0.224</v>
      </c>
      <c r="X1167">
        <f t="shared" si="109"/>
        <v>2.2319999999999998</v>
      </c>
      <c r="Y1167">
        <v>6.0095999999999997E-2</v>
      </c>
      <c r="Z1167">
        <f t="shared" si="110"/>
        <v>534.07999999999993</v>
      </c>
      <c r="AA1167">
        <v>6.2249999999999996E-3</v>
      </c>
      <c r="AC1167">
        <v>1.3767199999999999E-3</v>
      </c>
      <c r="AD1167">
        <f t="shared" si="111"/>
        <v>0.13767199999999999</v>
      </c>
      <c r="AF1167">
        <v>9.5972436420655805E-4</v>
      </c>
      <c r="AG1167">
        <f t="shared" si="112"/>
        <v>9.597243642065581E-2</v>
      </c>
      <c r="AJ1167">
        <v>1.0196580437837465E-42</v>
      </c>
      <c r="AK1167">
        <v>0.13767199999999999</v>
      </c>
    </row>
    <row r="1168" spans="1:37" x14ac:dyDescent="0.25">
      <c r="A1168">
        <v>1.45E-4</v>
      </c>
      <c r="B1168">
        <v>0.497</v>
      </c>
      <c r="C1168">
        <v>0.38</v>
      </c>
      <c r="D1168">
        <v>9.4347799999999996E-2</v>
      </c>
      <c r="E1168">
        <v>0.16175400000000001</v>
      </c>
      <c r="F1168">
        <v>1.3627E-28</v>
      </c>
      <c r="G1168">
        <v>0.1421558</v>
      </c>
      <c r="H1168">
        <v>0.1366</v>
      </c>
      <c r="I1168">
        <v>0.224</v>
      </c>
      <c r="J1168">
        <v>0.22320000000000001</v>
      </c>
      <c r="K1168">
        <v>6.0095999999999997E-2</v>
      </c>
      <c r="L1168">
        <v>-5.3407999999999997E-2</v>
      </c>
      <c r="M1168">
        <v>6.2249999999999996E-3</v>
      </c>
      <c r="O1168">
        <v>1.45E-4</v>
      </c>
      <c r="P1168">
        <f t="shared" si="108"/>
        <v>292.14999999999998</v>
      </c>
      <c r="Q1168">
        <f t="shared" si="113"/>
        <v>190</v>
      </c>
      <c r="R1168">
        <v>9.4347799999999996E-2</v>
      </c>
      <c r="S1168">
        <v>0.16175400000000001</v>
      </c>
      <c r="T1168">
        <v>1.3627E-28</v>
      </c>
      <c r="U1168">
        <v>0.1421558</v>
      </c>
      <c r="V1168">
        <v>0.1366</v>
      </c>
      <c r="W1168">
        <v>0.224</v>
      </c>
      <c r="X1168">
        <f t="shared" si="109"/>
        <v>2.2319999999999998</v>
      </c>
      <c r="Y1168">
        <v>6.0095999999999997E-2</v>
      </c>
      <c r="Z1168">
        <f t="shared" si="110"/>
        <v>534.07999999999993</v>
      </c>
      <c r="AA1168">
        <v>6.2249999999999996E-3</v>
      </c>
      <c r="AC1168">
        <v>1.2805900000000001E-3</v>
      </c>
      <c r="AD1168">
        <f t="shared" si="111"/>
        <v>0.12805900000000001</v>
      </c>
      <c r="AF1168">
        <v>9.7470134137215897E-4</v>
      </c>
      <c r="AG1168">
        <f t="shared" si="112"/>
        <v>9.7470134137215891E-2</v>
      </c>
      <c r="AJ1168">
        <v>1.0246249989853283E-42</v>
      </c>
      <c r="AK1168">
        <v>0.12805900000000001</v>
      </c>
    </row>
    <row r="1169" spans="1:37" x14ac:dyDescent="0.25">
      <c r="A1169">
        <v>1.45E-4</v>
      </c>
      <c r="B1169">
        <v>0.497</v>
      </c>
      <c r="C1169">
        <v>0.38</v>
      </c>
      <c r="D1169">
        <v>8.1902199999999994E-2</v>
      </c>
      <c r="E1169">
        <v>0.16175400000000001</v>
      </c>
      <c r="F1169">
        <v>1.3627E-28</v>
      </c>
      <c r="G1169">
        <v>0.1421558</v>
      </c>
      <c r="H1169">
        <v>0.1366</v>
      </c>
      <c r="I1169">
        <v>0.224</v>
      </c>
      <c r="J1169">
        <v>0.22320000000000001</v>
      </c>
      <c r="K1169">
        <v>6.0095999999999997E-2</v>
      </c>
      <c r="L1169">
        <v>-5.3407999999999997E-2</v>
      </c>
      <c r="M1169">
        <v>6.2249999999999996E-3</v>
      </c>
      <c r="O1169">
        <v>1.45E-4</v>
      </c>
      <c r="P1169">
        <f t="shared" si="108"/>
        <v>292.14999999999998</v>
      </c>
      <c r="Q1169">
        <f t="shared" si="113"/>
        <v>190</v>
      </c>
      <c r="R1169">
        <v>8.1902199999999994E-2</v>
      </c>
      <c r="S1169">
        <v>0.16175400000000001</v>
      </c>
      <c r="T1169">
        <v>1.3627E-28</v>
      </c>
      <c r="U1169">
        <v>0.1421558</v>
      </c>
      <c r="V1169">
        <v>0.1366</v>
      </c>
      <c r="W1169">
        <v>0.224</v>
      </c>
      <c r="X1169">
        <f t="shared" si="109"/>
        <v>2.2319999999999998</v>
      </c>
      <c r="Y1169">
        <v>6.0095999999999997E-2</v>
      </c>
      <c r="Z1169">
        <f t="shared" si="110"/>
        <v>534.07999999999993</v>
      </c>
      <c r="AA1169">
        <v>6.2249999999999996E-3</v>
      </c>
      <c r="AC1169">
        <v>9.4985399999999998E-4</v>
      </c>
      <c r="AD1169">
        <f t="shared" si="111"/>
        <v>9.4985399999999998E-2</v>
      </c>
      <c r="AF1169">
        <v>7.3554223124471397E-4</v>
      </c>
      <c r="AG1169">
        <f t="shared" si="112"/>
        <v>7.3554223124471393E-2</v>
      </c>
      <c r="AJ1169">
        <v>9.350749825462143E-43</v>
      </c>
      <c r="AK1169">
        <v>9.4985399999999998E-2</v>
      </c>
    </row>
    <row r="1170" spans="1:37" x14ac:dyDescent="0.25">
      <c r="A1170">
        <v>1.45E-4</v>
      </c>
      <c r="B1170">
        <v>0.497</v>
      </c>
      <c r="C1170">
        <v>0.38</v>
      </c>
      <c r="D1170">
        <v>8.1250000000000003E-2</v>
      </c>
      <c r="E1170">
        <v>0.16175400000000001</v>
      </c>
      <c r="F1170">
        <v>1.3627E-28</v>
      </c>
      <c r="G1170">
        <v>0.1421558</v>
      </c>
      <c r="H1170">
        <v>0.1366</v>
      </c>
      <c r="I1170">
        <v>0.224</v>
      </c>
      <c r="J1170">
        <v>0.22320000000000001</v>
      </c>
      <c r="K1170">
        <v>6.0095999999999997E-2</v>
      </c>
      <c r="L1170">
        <v>-5.3407999999999997E-2</v>
      </c>
      <c r="M1170">
        <v>6.2249999999999996E-3</v>
      </c>
      <c r="O1170">
        <v>1.45E-4</v>
      </c>
      <c r="P1170">
        <f t="shared" si="108"/>
        <v>292.14999999999998</v>
      </c>
      <c r="Q1170">
        <f t="shared" si="113"/>
        <v>190</v>
      </c>
      <c r="R1170">
        <v>8.1250000000000003E-2</v>
      </c>
      <c r="S1170">
        <v>0.16175400000000001</v>
      </c>
      <c r="T1170">
        <v>1.3627E-28</v>
      </c>
      <c r="U1170">
        <v>0.1421558</v>
      </c>
      <c r="V1170">
        <v>0.1366</v>
      </c>
      <c r="W1170">
        <v>0.224</v>
      </c>
      <c r="X1170">
        <f t="shared" si="109"/>
        <v>2.2319999999999998</v>
      </c>
      <c r="Y1170">
        <v>6.0095999999999997E-2</v>
      </c>
      <c r="Z1170">
        <f t="shared" si="110"/>
        <v>534.07999999999993</v>
      </c>
      <c r="AA1170">
        <v>6.2249999999999996E-3</v>
      </c>
      <c r="AC1170">
        <v>8.2282600000000003E-4</v>
      </c>
      <c r="AD1170">
        <f t="shared" si="111"/>
        <v>8.2282599999999997E-2</v>
      </c>
      <c r="AF1170">
        <v>7.2436347296099502E-4</v>
      </c>
      <c r="AG1170">
        <f t="shared" si="112"/>
        <v>7.2436347296099504E-2</v>
      </c>
      <c r="AJ1170">
        <v>9.3025424784540513E-43</v>
      </c>
      <c r="AK1170">
        <v>8.2282599999999997E-2</v>
      </c>
    </row>
    <row r="1171" spans="1:37" x14ac:dyDescent="0.25">
      <c r="A1171">
        <v>1.45E-4</v>
      </c>
      <c r="B1171">
        <v>0.497</v>
      </c>
      <c r="C1171">
        <v>0.38</v>
      </c>
      <c r="D1171">
        <v>7.5842400000000004E-2</v>
      </c>
      <c r="E1171">
        <v>0.16175400000000001</v>
      </c>
      <c r="F1171">
        <v>1.3627E-28</v>
      </c>
      <c r="G1171">
        <v>0.1421558</v>
      </c>
      <c r="H1171">
        <v>0.1366</v>
      </c>
      <c r="I1171">
        <v>0.224</v>
      </c>
      <c r="J1171">
        <v>0.22320000000000001</v>
      </c>
      <c r="K1171">
        <v>6.0095999999999997E-2</v>
      </c>
      <c r="L1171">
        <v>-5.3407999999999997E-2</v>
      </c>
      <c r="M1171">
        <v>6.2249999999999996E-3</v>
      </c>
      <c r="O1171">
        <v>1.45E-4</v>
      </c>
      <c r="P1171">
        <f t="shared" si="108"/>
        <v>292.14999999999998</v>
      </c>
      <c r="Q1171">
        <f t="shared" si="113"/>
        <v>190</v>
      </c>
      <c r="R1171">
        <v>7.5842400000000004E-2</v>
      </c>
      <c r="S1171">
        <v>0.16175400000000001</v>
      </c>
      <c r="T1171">
        <v>1.3627E-28</v>
      </c>
      <c r="U1171">
        <v>0.1421558</v>
      </c>
      <c r="V1171">
        <v>0.1366</v>
      </c>
      <c r="W1171">
        <v>0.224</v>
      </c>
      <c r="X1171">
        <f t="shared" si="109"/>
        <v>2.2319999999999998</v>
      </c>
      <c r="Y1171">
        <v>6.0095999999999997E-2</v>
      </c>
      <c r="Z1171">
        <f t="shared" si="110"/>
        <v>534.07999999999993</v>
      </c>
      <c r="AA1171">
        <v>6.2249999999999996E-3</v>
      </c>
      <c r="AC1171">
        <v>7.6903900000000001E-4</v>
      </c>
      <c r="AD1171">
        <f t="shared" si="111"/>
        <v>7.6903899999999997E-2</v>
      </c>
      <c r="AF1171">
        <v>6.3639589533448504E-4</v>
      </c>
      <c r="AG1171">
        <f t="shared" si="112"/>
        <v>6.3639589533448504E-2</v>
      </c>
      <c r="AJ1171">
        <v>8.897418223112213E-43</v>
      </c>
      <c r="AK1171">
        <v>7.6903899999999997E-2</v>
      </c>
    </row>
    <row r="1172" spans="1:37" x14ac:dyDescent="0.25">
      <c r="A1172">
        <v>1.45E-4</v>
      </c>
      <c r="B1172">
        <v>0.497</v>
      </c>
      <c r="C1172">
        <v>0.38</v>
      </c>
      <c r="D1172">
        <v>7.3967400000000003E-2</v>
      </c>
      <c r="E1172">
        <v>0.16175400000000001</v>
      </c>
      <c r="F1172">
        <v>1.3627E-28</v>
      </c>
      <c r="G1172">
        <v>0.1421558</v>
      </c>
      <c r="H1172">
        <v>0.1366</v>
      </c>
      <c r="I1172">
        <v>0.224</v>
      </c>
      <c r="J1172">
        <v>0.22320000000000001</v>
      </c>
      <c r="K1172">
        <v>6.0095999999999997E-2</v>
      </c>
      <c r="L1172">
        <v>-5.3407999999999997E-2</v>
      </c>
      <c r="M1172">
        <v>6.2249999999999996E-3</v>
      </c>
      <c r="O1172">
        <v>1.45E-4</v>
      </c>
      <c r="P1172">
        <f t="shared" si="108"/>
        <v>292.14999999999998</v>
      </c>
      <c r="Q1172">
        <f t="shared" si="113"/>
        <v>190</v>
      </c>
      <c r="R1172">
        <v>7.3967400000000003E-2</v>
      </c>
      <c r="S1172">
        <v>0.16175400000000001</v>
      </c>
      <c r="T1172">
        <v>1.3627E-28</v>
      </c>
      <c r="U1172">
        <v>0.1421558</v>
      </c>
      <c r="V1172">
        <v>0.1366</v>
      </c>
      <c r="W1172">
        <v>0.224</v>
      </c>
      <c r="X1172">
        <f t="shared" si="109"/>
        <v>2.2319999999999998</v>
      </c>
      <c r="Y1172">
        <v>6.0095999999999997E-2</v>
      </c>
      <c r="Z1172">
        <f t="shared" si="110"/>
        <v>534.07999999999993</v>
      </c>
      <c r="AA1172">
        <v>6.2249999999999996E-3</v>
      </c>
      <c r="AC1172">
        <v>7.16396E-4</v>
      </c>
      <c r="AD1172">
        <f t="shared" si="111"/>
        <v>7.1639599999999998E-2</v>
      </c>
      <c r="AF1172">
        <v>6.0778211141693001E-4</v>
      </c>
      <c r="AG1172">
        <f t="shared" si="112"/>
        <v>6.0778211141692996E-2</v>
      </c>
      <c r="AJ1172">
        <v>8.7545825406476659E-43</v>
      </c>
      <c r="AK1172">
        <v>7.1639599999999998E-2</v>
      </c>
    </row>
    <row r="1173" spans="1:37" x14ac:dyDescent="0.25">
      <c r="A1173">
        <v>1.45E-4</v>
      </c>
      <c r="B1173">
        <v>0.497</v>
      </c>
      <c r="C1173">
        <v>0.38</v>
      </c>
      <c r="D1173">
        <v>7.0217399999999999E-2</v>
      </c>
      <c r="E1173">
        <v>0.16175400000000001</v>
      </c>
      <c r="F1173">
        <v>1.3627E-28</v>
      </c>
      <c r="G1173">
        <v>0.1421558</v>
      </c>
      <c r="H1173">
        <v>0.1366</v>
      </c>
      <c r="I1173">
        <v>0.224</v>
      </c>
      <c r="J1173">
        <v>0.22320000000000001</v>
      </c>
      <c r="K1173">
        <v>6.0095999999999997E-2</v>
      </c>
      <c r="L1173">
        <v>-5.3407999999999997E-2</v>
      </c>
      <c r="M1173">
        <v>6.2249999999999996E-3</v>
      </c>
      <c r="O1173">
        <v>1.45E-4</v>
      </c>
      <c r="P1173">
        <f t="shared" si="108"/>
        <v>292.14999999999998</v>
      </c>
      <c r="Q1173">
        <f t="shared" si="113"/>
        <v>190</v>
      </c>
      <c r="R1173">
        <v>7.0217399999999999E-2</v>
      </c>
      <c r="S1173">
        <v>0.16175400000000001</v>
      </c>
      <c r="T1173">
        <v>1.3627E-28</v>
      </c>
      <c r="U1173">
        <v>0.1421558</v>
      </c>
      <c r="V1173">
        <v>0.1366</v>
      </c>
      <c r="W1173">
        <v>0.224</v>
      </c>
      <c r="X1173">
        <f t="shared" si="109"/>
        <v>2.2319999999999998</v>
      </c>
      <c r="Y1173">
        <v>6.0095999999999997E-2</v>
      </c>
      <c r="Z1173">
        <f t="shared" si="110"/>
        <v>534.07999999999993</v>
      </c>
      <c r="AA1173">
        <v>6.2249999999999996E-3</v>
      </c>
      <c r="AC1173">
        <v>6.7405299999999998E-4</v>
      </c>
      <c r="AD1173">
        <f t="shared" si="111"/>
        <v>6.7405300000000001E-2</v>
      </c>
      <c r="AF1173">
        <v>5.5330806004737297E-4</v>
      </c>
      <c r="AG1173">
        <f t="shared" si="112"/>
        <v>5.5330806004737297E-2</v>
      </c>
      <c r="AJ1173">
        <v>8.4650081509097119E-43</v>
      </c>
      <c r="AK1173">
        <v>6.7405300000000001E-2</v>
      </c>
    </row>
    <row r="1174" spans="1:37" x14ac:dyDescent="0.25">
      <c r="A1174">
        <v>1.45E-4</v>
      </c>
      <c r="B1174">
        <v>0.497</v>
      </c>
      <c r="C1174">
        <v>0.38</v>
      </c>
      <c r="D1174">
        <v>6.9673899999999997E-2</v>
      </c>
      <c r="E1174">
        <v>0.16175400000000001</v>
      </c>
      <c r="F1174">
        <v>1.3627E-28</v>
      </c>
      <c r="G1174">
        <v>0.1421558</v>
      </c>
      <c r="H1174">
        <v>0.1366</v>
      </c>
      <c r="I1174">
        <v>0.224</v>
      </c>
      <c r="J1174">
        <v>0.22320000000000001</v>
      </c>
      <c r="K1174">
        <v>6.0095999999999997E-2</v>
      </c>
      <c r="L1174">
        <v>-5.3407999999999997E-2</v>
      </c>
      <c r="M1174">
        <v>6.2249999999999996E-3</v>
      </c>
      <c r="O1174">
        <v>1.45E-4</v>
      </c>
      <c r="P1174">
        <f t="shared" si="108"/>
        <v>292.14999999999998</v>
      </c>
      <c r="Q1174">
        <f t="shared" si="113"/>
        <v>190</v>
      </c>
      <c r="R1174">
        <v>6.9673899999999997E-2</v>
      </c>
      <c r="S1174">
        <v>0.16175400000000001</v>
      </c>
      <c r="T1174">
        <v>1.3627E-28</v>
      </c>
      <c r="U1174">
        <v>0.1421558</v>
      </c>
      <c r="V1174">
        <v>0.1366</v>
      </c>
      <c r="W1174">
        <v>0.224</v>
      </c>
      <c r="X1174">
        <f t="shared" si="109"/>
        <v>2.2319999999999998</v>
      </c>
      <c r="Y1174">
        <v>6.0095999999999997E-2</v>
      </c>
      <c r="Z1174">
        <f t="shared" si="110"/>
        <v>534.07999999999993</v>
      </c>
      <c r="AA1174">
        <v>6.2249999999999996E-3</v>
      </c>
      <c r="AC1174">
        <v>6.2713299999999999E-4</v>
      </c>
      <c r="AD1174">
        <f t="shared" si="111"/>
        <v>6.27133E-2</v>
      </c>
      <c r="AF1174">
        <v>5.45707936842748E-4</v>
      </c>
      <c r="AG1174">
        <f t="shared" si="112"/>
        <v>5.4570793684274796E-2</v>
      </c>
      <c r="AJ1174">
        <v>8.4225905069335181E-43</v>
      </c>
      <c r="AK1174">
        <v>6.27133E-2</v>
      </c>
    </row>
    <row r="1175" spans="1:37" x14ac:dyDescent="0.25">
      <c r="A1175">
        <v>1.45E-4</v>
      </c>
      <c r="B1175">
        <v>0.497</v>
      </c>
      <c r="C1175">
        <v>0.38</v>
      </c>
      <c r="D1175">
        <v>6.7527199999999996E-2</v>
      </c>
      <c r="E1175">
        <v>0.16175400000000001</v>
      </c>
      <c r="F1175">
        <v>1.3627E-28</v>
      </c>
      <c r="G1175">
        <v>0.1421558</v>
      </c>
      <c r="H1175">
        <v>0.1366</v>
      </c>
      <c r="I1175">
        <v>0.224</v>
      </c>
      <c r="J1175">
        <v>0.22320000000000001</v>
      </c>
      <c r="K1175">
        <v>6.0095999999999997E-2</v>
      </c>
      <c r="L1175">
        <v>-5.3407999999999997E-2</v>
      </c>
      <c r="M1175">
        <v>6.2249999999999996E-3</v>
      </c>
      <c r="O1175">
        <v>1.45E-4</v>
      </c>
      <c r="P1175">
        <f t="shared" si="108"/>
        <v>292.14999999999998</v>
      </c>
      <c r="Q1175">
        <f t="shared" si="113"/>
        <v>190</v>
      </c>
      <c r="R1175">
        <v>6.7527199999999996E-2</v>
      </c>
      <c r="S1175">
        <v>0.16175400000000001</v>
      </c>
      <c r="T1175">
        <v>1.3627E-28</v>
      </c>
      <c r="U1175">
        <v>0.1421558</v>
      </c>
      <c r="V1175">
        <v>0.1366</v>
      </c>
      <c r="W1175">
        <v>0.224</v>
      </c>
      <c r="X1175">
        <f t="shared" si="109"/>
        <v>2.2319999999999998</v>
      </c>
      <c r="Y1175">
        <v>6.0095999999999997E-2</v>
      </c>
      <c r="Z1175">
        <f t="shared" si="110"/>
        <v>534.07999999999993</v>
      </c>
      <c r="AA1175">
        <v>6.2249999999999996E-3</v>
      </c>
      <c r="AC1175">
        <v>5.1383699999999995E-4</v>
      </c>
      <c r="AD1175">
        <f t="shared" si="111"/>
        <v>5.1383699999999997E-2</v>
      </c>
      <c r="AF1175">
        <v>5.1639509622098399E-4</v>
      </c>
      <c r="AG1175">
        <f t="shared" si="112"/>
        <v>5.1639509622098401E-2</v>
      </c>
      <c r="AJ1175">
        <v>8.2538934864728058E-43</v>
      </c>
      <c r="AK1175">
        <v>5.1383699999999997E-2</v>
      </c>
    </row>
    <row r="1176" spans="1:37" x14ac:dyDescent="0.25">
      <c r="A1176">
        <v>1.45E-4</v>
      </c>
      <c r="B1176">
        <v>0.497</v>
      </c>
      <c r="C1176">
        <v>0.38</v>
      </c>
      <c r="D1176">
        <v>6.5978300000000004E-2</v>
      </c>
      <c r="E1176">
        <v>0.16175400000000001</v>
      </c>
      <c r="F1176">
        <v>1.3627E-28</v>
      </c>
      <c r="G1176">
        <v>0.1421558</v>
      </c>
      <c r="H1176">
        <v>0.1366</v>
      </c>
      <c r="I1176">
        <v>0.224</v>
      </c>
      <c r="J1176">
        <v>0.22320000000000001</v>
      </c>
      <c r="K1176">
        <v>6.0095999999999997E-2</v>
      </c>
      <c r="L1176">
        <v>-5.3407999999999997E-2</v>
      </c>
      <c r="M1176">
        <v>6.2249999999999996E-3</v>
      </c>
      <c r="O1176">
        <v>1.45E-4</v>
      </c>
      <c r="P1176">
        <f t="shared" si="108"/>
        <v>292.14999999999998</v>
      </c>
      <c r="Q1176">
        <f t="shared" si="113"/>
        <v>190</v>
      </c>
      <c r="R1176">
        <v>6.5978300000000004E-2</v>
      </c>
      <c r="S1176">
        <v>0.16175400000000001</v>
      </c>
      <c r="T1176">
        <v>1.3627E-28</v>
      </c>
      <c r="U1176">
        <v>0.1421558</v>
      </c>
      <c r="V1176">
        <v>0.1366</v>
      </c>
      <c r="W1176">
        <v>0.224</v>
      </c>
      <c r="X1176">
        <f t="shared" si="109"/>
        <v>2.2319999999999998</v>
      </c>
      <c r="Y1176">
        <v>6.0095999999999997E-2</v>
      </c>
      <c r="Z1176">
        <f t="shared" si="110"/>
        <v>534.07999999999993</v>
      </c>
      <c r="AA1176">
        <v>6.2249999999999996E-3</v>
      </c>
      <c r="AC1176">
        <v>5.8936700000000004E-4</v>
      </c>
      <c r="AD1176">
        <f t="shared" si="111"/>
        <v>5.8936700000000002E-2</v>
      </c>
      <c r="AF1176">
        <v>4.95929498594701E-4</v>
      </c>
      <c r="AG1176">
        <f t="shared" si="112"/>
        <v>4.9592949859470097E-2</v>
      </c>
      <c r="AJ1176">
        <v>8.1309947054484359E-43</v>
      </c>
      <c r="AK1176">
        <v>5.8936700000000002E-2</v>
      </c>
    </row>
    <row r="1177" spans="1:37" x14ac:dyDescent="0.25">
      <c r="A1177">
        <v>1.45E-4</v>
      </c>
      <c r="B1177">
        <v>0.497</v>
      </c>
      <c r="C1177">
        <v>0.38</v>
      </c>
      <c r="D1177">
        <v>6.50815E-2</v>
      </c>
      <c r="E1177">
        <v>0.16175400000000001</v>
      </c>
      <c r="F1177">
        <v>1.3627E-28</v>
      </c>
      <c r="G1177">
        <v>0.1421558</v>
      </c>
      <c r="H1177">
        <v>0.1366</v>
      </c>
      <c r="I1177">
        <v>0.224</v>
      </c>
      <c r="J1177">
        <v>0.22320000000000001</v>
      </c>
      <c r="K1177">
        <v>6.0095999999999997E-2</v>
      </c>
      <c r="L1177">
        <v>-5.3407999999999997E-2</v>
      </c>
      <c r="M1177">
        <v>6.2249999999999996E-3</v>
      </c>
      <c r="O1177">
        <v>1.45E-4</v>
      </c>
      <c r="P1177">
        <f t="shared" si="108"/>
        <v>292.14999999999998</v>
      </c>
      <c r="Q1177">
        <f t="shared" si="113"/>
        <v>190</v>
      </c>
      <c r="R1177">
        <v>6.50815E-2</v>
      </c>
      <c r="S1177">
        <v>0.16175400000000001</v>
      </c>
      <c r="T1177">
        <v>1.3627E-28</v>
      </c>
      <c r="U1177">
        <v>0.1421558</v>
      </c>
      <c r="V1177">
        <v>0.1366</v>
      </c>
      <c r="W1177">
        <v>0.224</v>
      </c>
      <c r="X1177">
        <f t="shared" si="109"/>
        <v>2.2319999999999998</v>
      </c>
      <c r="Y1177">
        <v>6.0095999999999997E-2</v>
      </c>
      <c r="Z1177">
        <f t="shared" si="110"/>
        <v>534.07999999999993</v>
      </c>
      <c r="AA1177">
        <v>6.2249999999999996E-3</v>
      </c>
      <c r="AC1177">
        <v>5.5274700000000003E-4</v>
      </c>
      <c r="AD1177">
        <f t="shared" si="111"/>
        <v>5.5274700000000003E-2</v>
      </c>
      <c r="AF1177">
        <v>4.8433609508922001E-4</v>
      </c>
      <c r="AG1177">
        <f t="shared" si="112"/>
        <v>4.8433609508922004E-2</v>
      </c>
      <c r="AJ1177">
        <v>8.0593712550992446E-43</v>
      </c>
      <c r="AK1177">
        <v>5.5274700000000003E-2</v>
      </c>
    </row>
    <row r="1178" spans="1:37" x14ac:dyDescent="0.25">
      <c r="A1178">
        <v>1.45E-4</v>
      </c>
      <c r="B1178">
        <v>0.497</v>
      </c>
      <c r="C1178">
        <v>0.38</v>
      </c>
      <c r="D1178">
        <v>6.3668500000000003E-2</v>
      </c>
      <c r="E1178">
        <v>0.16175400000000001</v>
      </c>
      <c r="F1178">
        <v>1.3627E-28</v>
      </c>
      <c r="G1178">
        <v>0.1421558</v>
      </c>
      <c r="H1178">
        <v>0.1366</v>
      </c>
      <c r="I1178">
        <v>0.224</v>
      </c>
      <c r="J1178">
        <v>0.22320000000000001</v>
      </c>
      <c r="K1178">
        <v>6.0095999999999997E-2</v>
      </c>
      <c r="L1178">
        <v>-5.3407999999999997E-2</v>
      </c>
      <c r="M1178">
        <v>6.2249999999999996E-3</v>
      </c>
      <c r="O1178">
        <v>1.45E-4</v>
      </c>
      <c r="P1178">
        <f t="shared" si="108"/>
        <v>292.14999999999998</v>
      </c>
      <c r="Q1178">
        <f t="shared" si="113"/>
        <v>190</v>
      </c>
      <c r="R1178">
        <v>6.3668500000000003E-2</v>
      </c>
      <c r="S1178">
        <v>0.16175400000000001</v>
      </c>
      <c r="T1178">
        <v>1.3627E-28</v>
      </c>
      <c r="U1178">
        <v>0.1421558</v>
      </c>
      <c r="V1178">
        <v>0.1366</v>
      </c>
      <c r="W1178">
        <v>0.224</v>
      </c>
      <c r="X1178">
        <f t="shared" si="109"/>
        <v>2.2319999999999998</v>
      </c>
      <c r="Y1178">
        <v>6.0095999999999997E-2</v>
      </c>
      <c r="Z1178">
        <f t="shared" si="110"/>
        <v>534.07999999999993</v>
      </c>
      <c r="AA1178">
        <v>6.2249999999999996E-3</v>
      </c>
      <c r="AC1178">
        <v>4.8179400000000002E-4</v>
      </c>
      <c r="AD1178">
        <f t="shared" si="111"/>
        <v>4.8179399999999997E-2</v>
      </c>
      <c r="AF1178">
        <v>4.6644283263713298E-4</v>
      </c>
      <c r="AG1178">
        <f t="shared" si="112"/>
        <v>4.6644283263713296E-2</v>
      </c>
      <c r="AJ1178">
        <v>7.9458089574462694E-43</v>
      </c>
      <c r="AK1178">
        <v>4.8179399999999997E-2</v>
      </c>
    </row>
    <row r="1179" spans="1:37" x14ac:dyDescent="0.25">
      <c r="A1179">
        <v>1.45E-4</v>
      </c>
      <c r="B1179">
        <v>0.497</v>
      </c>
      <c r="C1179">
        <v>0.38</v>
      </c>
      <c r="D1179">
        <v>5.7255399999999998E-2</v>
      </c>
      <c r="E1179">
        <v>0.16175400000000001</v>
      </c>
      <c r="F1179">
        <v>1.3627E-28</v>
      </c>
      <c r="G1179">
        <v>0.1421558</v>
      </c>
      <c r="H1179">
        <v>0.1366</v>
      </c>
      <c r="I1179">
        <v>0.224</v>
      </c>
      <c r="J1179">
        <v>0.22320000000000001</v>
      </c>
      <c r="K1179">
        <v>6.0095999999999997E-2</v>
      </c>
      <c r="L1179">
        <v>-5.3407999999999997E-2</v>
      </c>
      <c r="M1179">
        <v>6.2249999999999996E-3</v>
      </c>
      <c r="O1179">
        <v>1.45E-4</v>
      </c>
      <c r="P1179">
        <f t="shared" si="108"/>
        <v>292.14999999999998</v>
      </c>
      <c r="Q1179">
        <f t="shared" si="113"/>
        <v>190</v>
      </c>
      <c r="R1179">
        <v>5.7255399999999998E-2</v>
      </c>
      <c r="S1179">
        <v>0.16175400000000001</v>
      </c>
      <c r="T1179">
        <v>1.3627E-28</v>
      </c>
      <c r="U1179">
        <v>0.1421558</v>
      </c>
      <c r="V1179">
        <v>0.1366</v>
      </c>
      <c r="W1179">
        <v>0.224</v>
      </c>
      <c r="X1179">
        <f t="shared" si="109"/>
        <v>2.2319999999999998</v>
      </c>
      <c r="Y1179">
        <v>6.0095999999999997E-2</v>
      </c>
      <c r="Z1179">
        <f t="shared" si="110"/>
        <v>534.07999999999993</v>
      </c>
      <c r="AA1179">
        <v>6.2249999999999996E-3</v>
      </c>
      <c r="AC1179">
        <v>4.1198500000000002E-4</v>
      </c>
      <c r="AD1179">
        <f t="shared" si="111"/>
        <v>4.1198499999999999E-2</v>
      </c>
      <c r="AF1179">
        <v>3.9071765456642798E-4</v>
      </c>
      <c r="AG1179">
        <f t="shared" si="112"/>
        <v>3.9071765456642801E-2</v>
      </c>
      <c r="AJ1179">
        <v>7.4187235904776414E-43</v>
      </c>
      <c r="AK1179">
        <v>4.1198499999999999E-2</v>
      </c>
    </row>
    <row r="1180" spans="1:37" x14ac:dyDescent="0.25">
      <c r="A1180">
        <v>1.45E-4</v>
      </c>
      <c r="B1180">
        <v>0.497</v>
      </c>
      <c r="C1180">
        <v>0.38</v>
      </c>
      <c r="D1180">
        <v>5.6467400000000001E-2</v>
      </c>
      <c r="E1180">
        <v>0.16175400000000001</v>
      </c>
      <c r="F1180">
        <v>1.3627E-28</v>
      </c>
      <c r="G1180">
        <v>0.1421558</v>
      </c>
      <c r="H1180">
        <v>0.1366</v>
      </c>
      <c r="I1180">
        <v>0.224</v>
      </c>
      <c r="J1180">
        <v>0.22320000000000001</v>
      </c>
      <c r="K1180">
        <v>6.0095999999999997E-2</v>
      </c>
      <c r="L1180">
        <v>-5.3407999999999997E-2</v>
      </c>
      <c r="M1180">
        <v>6.2249999999999996E-3</v>
      </c>
      <c r="O1180">
        <v>1.45E-4</v>
      </c>
      <c r="P1180">
        <f t="shared" si="108"/>
        <v>292.14999999999998</v>
      </c>
      <c r="Q1180">
        <f t="shared" si="113"/>
        <v>190</v>
      </c>
      <c r="R1180">
        <v>5.6467400000000001E-2</v>
      </c>
      <c r="S1180">
        <v>0.16175400000000001</v>
      </c>
      <c r="T1180">
        <v>1.3627E-28</v>
      </c>
      <c r="U1180">
        <v>0.1421558</v>
      </c>
      <c r="V1180">
        <v>0.1366</v>
      </c>
      <c r="W1180">
        <v>0.224</v>
      </c>
      <c r="X1180">
        <f t="shared" si="109"/>
        <v>2.2319999999999998</v>
      </c>
      <c r="Y1180">
        <v>6.0095999999999997E-2</v>
      </c>
      <c r="Z1180">
        <f t="shared" si="110"/>
        <v>534.07999999999993</v>
      </c>
      <c r="AA1180">
        <v>6.2249999999999996E-3</v>
      </c>
      <c r="AC1180">
        <v>3.6620899999999999E-4</v>
      </c>
      <c r="AD1180">
        <f t="shared" si="111"/>
        <v>3.6620899999999998E-2</v>
      </c>
      <c r="AF1180">
        <v>3.8200577626577398E-4</v>
      </c>
      <c r="AG1180">
        <f t="shared" si="112"/>
        <v>3.8200577626577401E-2</v>
      </c>
      <c r="AJ1180">
        <v>7.3525523525419521E-43</v>
      </c>
      <c r="AK1180">
        <v>3.6620899999999998E-2</v>
      </c>
    </row>
    <row r="1181" spans="1:37" x14ac:dyDescent="0.25">
      <c r="A1181">
        <v>1.45E-4</v>
      </c>
      <c r="B1181">
        <v>0.497</v>
      </c>
      <c r="C1181">
        <v>0.38</v>
      </c>
      <c r="D1181">
        <v>5.43207E-2</v>
      </c>
      <c r="E1181">
        <v>0.16175400000000001</v>
      </c>
      <c r="F1181">
        <v>1.3627E-28</v>
      </c>
      <c r="G1181">
        <v>0.1421558</v>
      </c>
      <c r="H1181">
        <v>0.1366</v>
      </c>
      <c r="I1181">
        <v>0.224</v>
      </c>
      <c r="J1181">
        <v>0.22320000000000001</v>
      </c>
      <c r="K1181">
        <v>6.0095999999999997E-2</v>
      </c>
      <c r="L1181">
        <v>-5.3407999999999997E-2</v>
      </c>
      <c r="M1181">
        <v>6.2249999999999996E-3</v>
      </c>
      <c r="O1181">
        <v>1.45E-4</v>
      </c>
      <c r="P1181">
        <f t="shared" si="108"/>
        <v>292.14999999999998</v>
      </c>
      <c r="Q1181">
        <f t="shared" si="113"/>
        <v>190</v>
      </c>
      <c r="R1181">
        <v>5.43207E-2</v>
      </c>
      <c r="S1181">
        <v>0.16175400000000001</v>
      </c>
      <c r="T1181">
        <v>1.3627E-28</v>
      </c>
      <c r="U1181">
        <v>0.1421558</v>
      </c>
      <c r="V1181">
        <v>0.1366</v>
      </c>
      <c r="W1181">
        <v>0.224</v>
      </c>
      <c r="X1181">
        <f t="shared" si="109"/>
        <v>2.2319999999999998</v>
      </c>
      <c r="Y1181">
        <v>6.0095999999999997E-2</v>
      </c>
      <c r="Z1181">
        <f t="shared" si="110"/>
        <v>534.07999999999993</v>
      </c>
      <c r="AA1181">
        <v>6.2249999999999996E-3</v>
      </c>
      <c r="AC1181" s="53">
        <v>4.2571800000000001E-4</v>
      </c>
      <c r="AD1181">
        <f t="shared" si="111"/>
        <v>4.25718E-2</v>
      </c>
      <c r="AF1181">
        <v>3.5889876916007501E-4</v>
      </c>
      <c r="AG1181">
        <f t="shared" si="112"/>
        <v>3.58898769160075E-2</v>
      </c>
      <c r="AJ1181">
        <v>7.1706076015483695E-43</v>
      </c>
      <c r="AK1181">
        <v>4.25718E-2</v>
      </c>
    </row>
    <row r="1182" spans="1:37" x14ac:dyDescent="0.25">
      <c r="A1182">
        <v>1.45E-4</v>
      </c>
      <c r="B1182">
        <v>0.497</v>
      </c>
      <c r="C1182">
        <v>0.38</v>
      </c>
      <c r="D1182">
        <v>5.35326E-2</v>
      </c>
      <c r="E1182">
        <v>0.16175400000000001</v>
      </c>
      <c r="F1182">
        <v>1.3627E-28</v>
      </c>
      <c r="G1182">
        <v>0.1421558</v>
      </c>
      <c r="H1182">
        <v>0.1366</v>
      </c>
      <c r="I1182">
        <v>0.224</v>
      </c>
      <c r="J1182">
        <v>0.22320000000000001</v>
      </c>
      <c r="K1182">
        <v>6.0095999999999997E-2</v>
      </c>
      <c r="L1182">
        <v>-5.3407999999999997E-2</v>
      </c>
      <c r="M1182">
        <v>6.2249999999999996E-3</v>
      </c>
      <c r="O1182">
        <v>1.45E-4</v>
      </c>
      <c r="P1182">
        <f t="shared" si="108"/>
        <v>292.14999999999998</v>
      </c>
      <c r="Q1182">
        <f t="shared" si="113"/>
        <v>190</v>
      </c>
      <c r="R1182">
        <v>5.35326E-2</v>
      </c>
      <c r="S1182">
        <v>0.16175400000000001</v>
      </c>
      <c r="T1182">
        <v>1.3627E-28</v>
      </c>
      <c r="U1182">
        <v>0.1421558</v>
      </c>
      <c r="V1182">
        <v>0.1366</v>
      </c>
      <c r="W1182">
        <v>0.224</v>
      </c>
      <c r="X1182">
        <f t="shared" si="109"/>
        <v>2.2319999999999998</v>
      </c>
      <c r="Y1182">
        <v>6.0095999999999997E-2</v>
      </c>
      <c r="Z1182">
        <f t="shared" si="110"/>
        <v>534.07999999999993</v>
      </c>
      <c r="AA1182">
        <v>6.2249999999999996E-3</v>
      </c>
      <c r="AC1182" s="53">
        <v>3.8223100000000002E-4</v>
      </c>
      <c r="AD1182">
        <f t="shared" si="111"/>
        <v>3.8223100000000003E-2</v>
      </c>
      <c r="AF1182">
        <v>3.5064111288573001E-4</v>
      </c>
      <c r="AG1182">
        <f t="shared" si="112"/>
        <v>3.5064111288573001E-2</v>
      </c>
      <c r="AJ1182">
        <v>7.1031765328930515E-43</v>
      </c>
      <c r="AK1182">
        <v>3.8223100000000003E-2</v>
      </c>
    </row>
    <row r="1183" spans="1:37" x14ac:dyDescent="0.25">
      <c r="A1183">
        <v>1.45E-4</v>
      </c>
      <c r="B1183">
        <v>0.497</v>
      </c>
      <c r="C1183">
        <v>0.38</v>
      </c>
      <c r="D1183">
        <v>5.2826100000000001E-2</v>
      </c>
      <c r="E1183">
        <v>0.16175400000000001</v>
      </c>
      <c r="F1183">
        <v>1.3627E-28</v>
      </c>
      <c r="G1183">
        <v>0.1421558</v>
      </c>
      <c r="H1183">
        <v>0.1366</v>
      </c>
      <c r="I1183">
        <v>0.224</v>
      </c>
      <c r="J1183">
        <v>0.22320000000000001</v>
      </c>
      <c r="K1183">
        <v>6.0095999999999997E-2</v>
      </c>
      <c r="L1183">
        <v>-5.3407999999999997E-2</v>
      </c>
      <c r="M1183">
        <v>6.2249999999999996E-3</v>
      </c>
      <c r="O1183">
        <v>1.45E-4</v>
      </c>
      <c r="P1183">
        <f t="shared" si="108"/>
        <v>292.14999999999998</v>
      </c>
      <c r="Q1183">
        <f t="shared" si="113"/>
        <v>190</v>
      </c>
      <c r="R1183">
        <v>5.2826100000000001E-2</v>
      </c>
      <c r="S1183">
        <v>0.16175400000000001</v>
      </c>
      <c r="T1183">
        <v>1.3627E-28</v>
      </c>
      <c r="U1183">
        <v>0.1421558</v>
      </c>
      <c r="V1183">
        <v>0.1366</v>
      </c>
      <c r="W1183">
        <v>0.224</v>
      </c>
      <c r="X1183">
        <f t="shared" si="109"/>
        <v>2.2319999999999998</v>
      </c>
      <c r="Y1183">
        <v>6.0095999999999997E-2</v>
      </c>
      <c r="Z1183">
        <f t="shared" si="110"/>
        <v>534.07999999999993</v>
      </c>
      <c r="AA1183">
        <v>6.2249999999999996E-3</v>
      </c>
      <c r="AC1183" s="53">
        <v>3.39888E-4</v>
      </c>
      <c r="AD1183">
        <f t="shared" si="111"/>
        <v>3.39888E-2</v>
      </c>
      <c r="AF1183">
        <v>3.4333940157822799E-4</v>
      </c>
      <c r="AG1183">
        <f t="shared" si="112"/>
        <v>3.4333940157822797E-2</v>
      </c>
      <c r="AJ1183">
        <v>7.0424284023339879E-43</v>
      </c>
      <c r="AK1183">
        <v>3.39888E-2</v>
      </c>
    </row>
    <row r="1184" spans="1:37" x14ac:dyDescent="0.25">
      <c r="A1184">
        <v>1.45E-4</v>
      </c>
      <c r="B1184">
        <v>0.497</v>
      </c>
      <c r="C1184">
        <v>0.38</v>
      </c>
      <c r="D1184">
        <v>4.77717E-2</v>
      </c>
      <c r="E1184">
        <v>0.16175400000000001</v>
      </c>
      <c r="F1184">
        <v>1.3627E-28</v>
      </c>
      <c r="G1184">
        <v>0.1421558</v>
      </c>
      <c r="H1184">
        <v>0.1366</v>
      </c>
      <c r="I1184">
        <v>0.224</v>
      </c>
      <c r="J1184">
        <v>0.22320000000000001</v>
      </c>
      <c r="K1184">
        <v>6.0095999999999997E-2</v>
      </c>
      <c r="L1184">
        <v>-5.3407999999999997E-2</v>
      </c>
      <c r="M1184">
        <v>6.2249999999999996E-3</v>
      </c>
      <c r="O1184">
        <v>1.45E-4</v>
      </c>
      <c r="P1184">
        <f t="shared" si="108"/>
        <v>292.14999999999998</v>
      </c>
      <c r="Q1184">
        <f t="shared" si="113"/>
        <v>190</v>
      </c>
      <c r="R1184">
        <v>4.77717E-2</v>
      </c>
      <c r="S1184">
        <v>0.16175400000000001</v>
      </c>
      <c r="T1184">
        <v>1.3627E-28</v>
      </c>
      <c r="U1184">
        <v>0.1421558</v>
      </c>
      <c r="V1184">
        <v>0.1366</v>
      </c>
      <c r="W1184">
        <v>0.224</v>
      </c>
      <c r="X1184">
        <f t="shared" si="109"/>
        <v>2.2319999999999998</v>
      </c>
      <c r="Y1184">
        <v>6.0095999999999997E-2</v>
      </c>
      <c r="Z1184">
        <f t="shared" si="110"/>
        <v>534.07999999999993</v>
      </c>
      <c r="AA1184">
        <v>6.2249999999999996E-3</v>
      </c>
      <c r="AC1184" s="53">
        <v>2.9868899999999999E-4</v>
      </c>
      <c r="AD1184">
        <f t="shared" si="111"/>
        <v>2.98689E-2</v>
      </c>
      <c r="AF1184">
        <v>2.9379097353026898E-4</v>
      </c>
      <c r="AG1184">
        <f t="shared" si="112"/>
        <v>2.9379097353026899E-2</v>
      </c>
      <c r="AJ1184">
        <v>6.5990999847558644E-43</v>
      </c>
      <c r="AK1184">
        <v>2.98689E-2</v>
      </c>
    </row>
    <row r="1185" spans="1:37" x14ac:dyDescent="0.25">
      <c r="A1185">
        <v>1.45E-4</v>
      </c>
      <c r="B1185">
        <v>0.497</v>
      </c>
      <c r="C1185">
        <v>0.38</v>
      </c>
      <c r="D1185">
        <v>4.7065200000000001E-2</v>
      </c>
      <c r="E1185">
        <v>0.16175400000000001</v>
      </c>
      <c r="F1185">
        <v>1.3627E-28</v>
      </c>
      <c r="G1185">
        <v>0.1421558</v>
      </c>
      <c r="H1185">
        <v>0.1366</v>
      </c>
      <c r="I1185">
        <v>0.224</v>
      </c>
      <c r="J1185">
        <v>0.22320000000000001</v>
      </c>
      <c r="K1185">
        <v>6.0095999999999997E-2</v>
      </c>
      <c r="L1185">
        <v>-5.3407999999999997E-2</v>
      </c>
      <c r="M1185">
        <v>6.2249999999999996E-3</v>
      </c>
      <c r="O1185">
        <v>1.45E-4</v>
      </c>
      <c r="P1185">
        <f t="shared" si="108"/>
        <v>292.14999999999998</v>
      </c>
      <c r="Q1185">
        <f t="shared" si="113"/>
        <v>190</v>
      </c>
      <c r="R1185">
        <v>4.7065200000000001E-2</v>
      </c>
      <c r="S1185">
        <v>0.16175400000000001</v>
      </c>
      <c r="T1185">
        <v>1.3627E-28</v>
      </c>
      <c r="U1185">
        <v>0.1421558</v>
      </c>
      <c r="V1185">
        <v>0.1366</v>
      </c>
      <c r="W1185">
        <v>0.224</v>
      </c>
      <c r="X1185">
        <f t="shared" si="109"/>
        <v>2.2319999999999998</v>
      </c>
      <c r="Y1185">
        <v>6.0095999999999997E-2</v>
      </c>
      <c r="Z1185">
        <f t="shared" si="110"/>
        <v>534.07999999999993</v>
      </c>
      <c r="AA1185">
        <v>6.2249999999999996E-3</v>
      </c>
      <c r="AC1185" s="53">
        <v>2.75801E-4</v>
      </c>
      <c r="AD1185">
        <f t="shared" si="111"/>
        <v>2.75801E-2</v>
      </c>
      <c r="AF1185">
        <v>2.8722829489675501E-4</v>
      </c>
      <c r="AG1185">
        <f t="shared" si="112"/>
        <v>2.8722829489675503E-2</v>
      </c>
      <c r="AJ1185">
        <v>6.5358389806109446E-43</v>
      </c>
      <c r="AK1185">
        <v>2.75801E-2</v>
      </c>
    </row>
    <row r="1186" spans="1:37" x14ac:dyDescent="0.25">
      <c r="A1186">
        <v>1.45E-4</v>
      </c>
      <c r="B1186">
        <v>0.497</v>
      </c>
      <c r="C1186">
        <v>0.38</v>
      </c>
      <c r="D1186">
        <v>4.63043E-2</v>
      </c>
      <c r="E1186">
        <v>0.16175400000000001</v>
      </c>
      <c r="F1186">
        <v>1.3627E-28</v>
      </c>
      <c r="G1186">
        <v>0.1421558</v>
      </c>
      <c r="H1186">
        <v>0.1366</v>
      </c>
      <c r="I1186">
        <v>0.224</v>
      </c>
      <c r="J1186">
        <v>0.22320000000000001</v>
      </c>
      <c r="K1186">
        <v>6.0095999999999997E-2</v>
      </c>
      <c r="L1186">
        <v>-5.3407999999999997E-2</v>
      </c>
      <c r="M1186">
        <v>6.2249999999999996E-3</v>
      </c>
      <c r="O1186">
        <v>1.45E-4</v>
      </c>
      <c r="P1186">
        <f t="shared" si="108"/>
        <v>292.14999999999998</v>
      </c>
      <c r="Q1186">
        <f t="shared" si="113"/>
        <v>190</v>
      </c>
      <c r="R1186">
        <v>4.63043E-2</v>
      </c>
      <c r="S1186">
        <v>0.16175400000000001</v>
      </c>
      <c r="T1186">
        <v>1.3627E-28</v>
      </c>
      <c r="U1186">
        <v>0.1421558</v>
      </c>
      <c r="V1186">
        <v>0.1366</v>
      </c>
      <c r="W1186">
        <v>0.224</v>
      </c>
      <c r="X1186">
        <f t="shared" si="109"/>
        <v>2.2319999999999998</v>
      </c>
      <c r="Y1186">
        <v>6.0095999999999997E-2</v>
      </c>
      <c r="Z1186">
        <f t="shared" si="110"/>
        <v>534.07999999999993</v>
      </c>
      <c r="AA1186">
        <v>6.2249999999999996E-3</v>
      </c>
      <c r="AC1186" s="53">
        <v>2.6779000000000001E-4</v>
      </c>
      <c r="AD1186">
        <f t="shared" si="111"/>
        <v>2.6779000000000001E-2</v>
      </c>
      <c r="AF1186">
        <v>2.80256497995649E-4</v>
      </c>
      <c r="AG1186">
        <f t="shared" si="112"/>
        <v>2.80256497995649E-2</v>
      </c>
      <c r="AJ1186">
        <v>6.4673302546766303E-43</v>
      </c>
      <c r="AK1186">
        <v>2.6779000000000001E-2</v>
      </c>
    </row>
    <row r="1187" spans="1:37" x14ac:dyDescent="0.25">
      <c r="A1187">
        <v>1.45E-4</v>
      </c>
      <c r="B1187">
        <v>0.497</v>
      </c>
      <c r="C1187">
        <v>0.38</v>
      </c>
      <c r="D1187">
        <v>4.5624999999999999E-2</v>
      </c>
      <c r="E1187">
        <v>0.16175400000000001</v>
      </c>
      <c r="F1187">
        <v>1.3627E-28</v>
      </c>
      <c r="G1187">
        <v>0.1421558</v>
      </c>
      <c r="H1187">
        <v>0.1366</v>
      </c>
      <c r="I1187">
        <v>0.224</v>
      </c>
      <c r="J1187">
        <v>0.22320000000000001</v>
      </c>
      <c r="K1187">
        <v>6.0095999999999997E-2</v>
      </c>
      <c r="L1187">
        <v>-5.3407999999999997E-2</v>
      </c>
      <c r="M1187">
        <v>6.2249999999999996E-3</v>
      </c>
      <c r="O1187">
        <v>1.45E-4</v>
      </c>
      <c r="P1187">
        <f t="shared" si="108"/>
        <v>292.14999999999998</v>
      </c>
      <c r="Q1187">
        <f t="shared" si="113"/>
        <v>190</v>
      </c>
      <c r="R1187">
        <v>4.5624999999999999E-2</v>
      </c>
      <c r="S1187">
        <v>0.16175400000000001</v>
      </c>
      <c r="T1187">
        <v>1.3627E-28</v>
      </c>
      <c r="U1187">
        <v>0.1421558</v>
      </c>
      <c r="V1187">
        <v>0.1366</v>
      </c>
      <c r="W1187">
        <v>0.224</v>
      </c>
      <c r="X1187">
        <f t="shared" si="109"/>
        <v>2.2319999999999998</v>
      </c>
      <c r="Y1187">
        <v>6.0095999999999997E-2</v>
      </c>
      <c r="Z1187">
        <f t="shared" si="110"/>
        <v>534.07999999999993</v>
      </c>
      <c r="AA1187">
        <v>6.2249999999999996E-3</v>
      </c>
      <c r="AC1187" s="53">
        <v>2.5634600000000002E-4</v>
      </c>
      <c r="AD1187">
        <f t="shared" si="111"/>
        <v>2.5634600000000004E-2</v>
      </c>
      <c r="AF1187">
        <v>2.7411569999800299E-4</v>
      </c>
      <c r="AG1187">
        <f t="shared" si="112"/>
        <v>2.7411569999800295E-2</v>
      </c>
      <c r="AJ1187">
        <v>6.4058315428151935E-43</v>
      </c>
      <c r="AK1187">
        <v>2.5634600000000004E-2</v>
      </c>
    </row>
    <row r="1188" spans="1:37" x14ac:dyDescent="0.25">
      <c r="A1188">
        <v>1.45E-4</v>
      </c>
      <c r="B1188">
        <v>0.497</v>
      </c>
      <c r="C1188">
        <v>0.38</v>
      </c>
      <c r="D1188">
        <v>4.3179299999999997E-2</v>
      </c>
      <c r="E1188">
        <v>0.16175400000000001</v>
      </c>
      <c r="F1188">
        <v>1.3627E-28</v>
      </c>
      <c r="G1188">
        <v>0.1421558</v>
      </c>
      <c r="H1188">
        <v>0.1366</v>
      </c>
      <c r="I1188">
        <v>0.224</v>
      </c>
      <c r="J1188">
        <v>0.22320000000000001</v>
      </c>
      <c r="K1188">
        <v>6.0095999999999997E-2</v>
      </c>
      <c r="L1188">
        <v>-5.3407999999999997E-2</v>
      </c>
      <c r="M1188">
        <v>6.2249999999999996E-3</v>
      </c>
      <c r="O1188">
        <v>1.45E-4</v>
      </c>
      <c r="P1188">
        <f t="shared" si="108"/>
        <v>292.14999999999998</v>
      </c>
      <c r="Q1188">
        <f t="shared" si="113"/>
        <v>190</v>
      </c>
      <c r="R1188">
        <v>4.3179299999999997E-2</v>
      </c>
      <c r="S1188">
        <v>0.16175400000000001</v>
      </c>
      <c r="T1188">
        <v>1.3627E-28</v>
      </c>
      <c r="U1188">
        <v>0.1421558</v>
      </c>
      <c r="V1188">
        <v>0.1366</v>
      </c>
      <c r="W1188">
        <v>0.224</v>
      </c>
      <c r="X1188">
        <f t="shared" si="109"/>
        <v>2.2319999999999998</v>
      </c>
      <c r="Y1188">
        <v>6.0095999999999997E-2</v>
      </c>
      <c r="Z1188">
        <f t="shared" si="110"/>
        <v>534.07999999999993</v>
      </c>
      <c r="AA1188">
        <v>6.2249999999999996E-3</v>
      </c>
      <c r="AC1188" s="53">
        <v>2.33458E-4</v>
      </c>
      <c r="AD1188">
        <f t="shared" si="111"/>
        <v>2.33458E-2</v>
      </c>
      <c r="AF1188">
        <v>2.5264449179731701E-4</v>
      </c>
      <c r="AG1188">
        <f t="shared" si="112"/>
        <v>2.5264449179731703E-2</v>
      </c>
      <c r="AJ1188">
        <v>6.1816801061056737E-43</v>
      </c>
      <c r="AK1188">
        <v>2.33458E-2</v>
      </c>
    </row>
    <row r="1189" spans="1:37" x14ac:dyDescent="0.25">
      <c r="A1189">
        <v>1.45E-4</v>
      </c>
      <c r="B1189">
        <v>0.497</v>
      </c>
      <c r="C1189">
        <v>0.38</v>
      </c>
      <c r="D1189">
        <v>4.2500000000000003E-2</v>
      </c>
      <c r="E1189">
        <v>0.16175400000000001</v>
      </c>
      <c r="F1189">
        <v>1.3627E-28</v>
      </c>
      <c r="G1189">
        <v>0.1421558</v>
      </c>
      <c r="H1189">
        <v>0.1366</v>
      </c>
      <c r="I1189">
        <v>0.224</v>
      </c>
      <c r="J1189">
        <v>0.22320000000000001</v>
      </c>
      <c r="K1189">
        <v>6.0095999999999997E-2</v>
      </c>
      <c r="L1189">
        <v>-5.3407999999999997E-2</v>
      </c>
      <c r="M1189">
        <v>6.2249999999999996E-3</v>
      </c>
      <c r="O1189">
        <v>1.45E-4</v>
      </c>
      <c r="P1189">
        <f t="shared" si="108"/>
        <v>292.14999999999998</v>
      </c>
      <c r="Q1189">
        <f t="shared" si="113"/>
        <v>190</v>
      </c>
      <c r="R1189">
        <v>4.2500000000000003E-2</v>
      </c>
      <c r="S1189">
        <v>0.16175400000000001</v>
      </c>
      <c r="T1189">
        <v>1.3627E-28</v>
      </c>
      <c r="U1189">
        <v>0.1421558</v>
      </c>
      <c r="V1189">
        <v>0.1366</v>
      </c>
      <c r="W1189">
        <v>0.224</v>
      </c>
      <c r="X1189">
        <f t="shared" si="109"/>
        <v>2.2319999999999998</v>
      </c>
      <c r="Y1189">
        <v>6.0095999999999997E-2</v>
      </c>
      <c r="Z1189">
        <f t="shared" si="110"/>
        <v>534.07999999999993</v>
      </c>
      <c r="AA1189">
        <v>6.2249999999999996E-3</v>
      </c>
      <c r="AC1189" s="53">
        <v>2.3002499999999999E-4</v>
      </c>
      <c r="AD1189">
        <f t="shared" si="111"/>
        <v>2.3002499999999999E-2</v>
      </c>
      <c r="AF1189">
        <v>2.4685434302154999E-4</v>
      </c>
      <c r="AG1189">
        <f t="shared" si="112"/>
        <v>2.4685434302154998E-2</v>
      </c>
      <c r="AJ1189">
        <v>6.1186314776351395E-43</v>
      </c>
      <c r="AK1189">
        <v>2.3002499999999999E-2</v>
      </c>
    </row>
    <row r="1190" spans="1:37" x14ac:dyDescent="0.25">
      <c r="A1190">
        <v>1.45E-4</v>
      </c>
      <c r="B1190">
        <v>0.497</v>
      </c>
      <c r="C1190">
        <v>0.38</v>
      </c>
      <c r="D1190">
        <v>4.0625000000000001E-2</v>
      </c>
      <c r="E1190">
        <v>0.16175400000000001</v>
      </c>
      <c r="F1190">
        <v>1.3627E-28</v>
      </c>
      <c r="G1190">
        <v>0.1421558</v>
      </c>
      <c r="H1190">
        <v>0.1366</v>
      </c>
      <c r="I1190">
        <v>0.224</v>
      </c>
      <c r="J1190">
        <v>0.22320000000000001</v>
      </c>
      <c r="K1190">
        <v>6.0095999999999997E-2</v>
      </c>
      <c r="L1190">
        <v>-5.3407999999999997E-2</v>
      </c>
      <c r="M1190">
        <v>6.2249999999999996E-3</v>
      </c>
      <c r="O1190">
        <v>1.45E-4</v>
      </c>
      <c r="P1190">
        <f t="shared" si="108"/>
        <v>292.14999999999998</v>
      </c>
      <c r="Q1190">
        <f t="shared" si="113"/>
        <v>190</v>
      </c>
      <c r="R1190">
        <v>4.0625000000000001E-2</v>
      </c>
      <c r="S1190">
        <v>0.16175400000000001</v>
      </c>
      <c r="T1190">
        <v>1.3627E-28</v>
      </c>
      <c r="U1190">
        <v>0.1421558</v>
      </c>
      <c r="V1190">
        <v>0.1366</v>
      </c>
      <c r="W1190">
        <v>0.224</v>
      </c>
      <c r="X1190">
        <f t="shared" si="109"/>
        <v>2.2319999999999998</v>
      </c>
      <c r="Y1190">
        <v>6.0095999999999997E-2</v>
      </c>
      <c r="Z1190">
        <f t="shared" si="110"/>
        <v>534.07999999999993</v>
      </c>
      <c r="AA1190">
        <v>6.2249999999999996E-3</v>
      </c>
      <c r="AC1190" s="53">
        <v>2.0027000000000001E-4</v>
      </c>
      <c r="AD1190">
        <f t="shared" si="111"/>
        <v>2.0027E-2</v>
      </c>
      <c r="AF1190">
        <v>2.3125356628487601E-4</v>
      </c>
      <c r="AG1190">
        <f t="shared" si="112"/>
        <v>2.3125356628487598E-2</v>
      </c>
      <c r="AJ1190">
        <v>5.9427268598155064E-43</v>
      </c>
      <c r="AK1190">
        <v>2.0027E-2</v>
      </c>
    </row>
    <row r="1191" spans="1:37" x14ac:dyDescent="0.25">
      <c r="A1191">
        <v>1.45E-4</v>
      </c>
      <c r="B1191">
        <v>0.497</v>
      </c>
      <c r="C1191">
        <v>0.38</v>
      </c>
      <c r="D1191">
        <v>3.7853299999999999E-2</v>
      </c>
      <c r="E1191">
        <v>0.16175400000000001</v>
      </c>
      <c r="F1191">
        <v>1.3627E-28</v>
      </c>
      <c r="G1191">
        <v>0.1421558</v>
      </c>
      <c r="H1191">
        <v>0.1366</v>
      </c>
      <c r="I1191">
        <v>0.224</v>
      </c>
      <c r="J1191">
        <v>0.22320000000000001</v>
      </c>
      <c r="K1191">
        <v>6.0095999999999997E-2</v>
      </c>
      <c r="L1191">
        <v>-5.3407999999999997E-2</v>
      </c>
      <c r="M1191">
        <v>6.2249999999999996E-3</v>
      </c>
      <c r="O1191">
        <v>1.45E-4</v>
      </c>
      <c r="P1191">
        <f t="shared" si="108"/>
        <v>292.14999999999998</v>
      </c>
      <c r="Q1191">
        <f t="shared" si="113"/>
        <v>190</v>
      </c>
      <c r="R1191">
        <v>3.7853299999999999E-2</v>
      </c>
      <c r="S1191">
        <v>0.16175400000000001</v>
      </c>
      <c r="T1191">
        <v>1.3627E-28</v>
      </c>
      <c r="U1191">
        <v>0.1421558</v>
      </c>
      <c r="V1191">
        <v>0.1366</v>
      </c>
      <c r="W1191">
        <v>0.224</v>
      </c>
      <c r="X1191">
        <f t="shared" si="109"/>
        <v>2.2319999999999998</v>
      </c>
      <c r="Y1191">
        <v>6.0095999999999997E-2</v>
      </c>
      <c r="Z1191">
        <f t="shared" si="110"/>
        <v>534.07999999999993</v>
      </c>
      <c r="AA1191">
        <v>6.2249999999999996E-3</v>
      </c>
      <c r="AC1191" s="53">
        <v>1.6937199999999999E-4</v>
      </c>
      <c r="AD1191">
        <f t="shared" si="111"/>
        <v>1.6937199999999999E-2</v>
      </c>
      <c r="AF1191">
        <v>2.0918803299681599E-4</v>
      </c>
      <c r="AG1191">
        <f t="shared" si="112"/>
        <v>2.0918803299681599E-2</v>
      </c>
      <c r="AJ1191">
        <v>5.6773402863501274E-43</v>
      </c>
      <c r="AK1191">
        <v>1.6937199999999999E-2</v>
      </c>
    </row>
    <row r="1192" spans="1:37" x14ac:dyDescent="0.25">
      <c r="A1192">
        <v>1.45E-4</v>
      </c>
      <c r="B1192">
        <v>0.497</v>
      </c>
      <c r="C1192">
        <v>0.38</v>
      </c>
      <c r="D1192">
        <v>3.7092399999999998E-2</v>
      </c>
      <c r="E1192">
        <v>0.16175400000000001</v>
      </c>
      <c r="F1192">
        <v>1.3627E-28</v>
      </c>
      <c r="G1192">
        <v>0.1421558</v>
      </c>
      <c r="H1192">
        <v>0.1366</v>
      </c>
      <c r="I1192">
        <v>0.224</v>
      </c>
      <c r="J1192">
        <v>0.22320000000000001</v>
      </c>
      <c r="K1192">
        <v>6.0095999999999997E-2</v>
      </c>
      <c r="L1192">
        <v>-5.3407999999999997E-2</v>
      </c>
      <c r="M1192">
        <v>6.2249999999999996E-3</v>
      </c>
      <c r="O1192">
        <v>1.45E-4</v>
      </c>
      <c r="P1192">
        <f t="shared" si="108"/>
        <v>292.14999999999998</v>
      </c>
      <c r="Q1192">
        <f t="shared" si="113"/>
        <v>190</v>
      </c>
      <c r="R1192">
        <v>3.7092399999999998E-2</v>
      </c>
      <c r="S1192">
        <v>0.16175400000000001</v>
      </c>
      <c r="T1192">
        <v>1.3627E-28</v>
      </c>
      <c r="U1192">
        <v>0.1421558</v>
      </c>
      <c r="V1192">
        <v>0.1366</v>
      </c>
      <c r="W1192">
        <v>0.224</v>
      </c>
      <c r="X1192">
        <f t="shared" si="109"/>
        <v>2.2319999999999998</v>
      </c>
      <c r="Y1192">
        <v>6.0095999999999997E-2</v>
      </c>
      <c r="Z1192">
        <f t="shared" si="110"/>
        <v>534.07999999999993</v>
      </c>
      <c r="AA1192">
        <v>6.2249999999999996E-3</v>
      </c>
      <c r="AC1192" s="53">
        <v>1.67083E-4</v>
      </c>
      <c r="AD1192">
        <f t="shared" si="111"/>
        <v>1.6708299999999999E-2</v>
      </c>
      <c r="AF1192">
        <v>2.03332428988465E-4</v>
      </c>
      <c r="AG1192">
        <f t="shared" si="112"/>
        <v>2.0333242898846499E-2</v>
      </c>
      <c r="AJ1192">
        <v>5.6032959790737944E-43</v>
      </c>
      <c r="AK1192">
        <v>1.6708299999999999E-2</v>
      </c>
    </row>
    <row r="1193" spans="1:37" x14ac:dyDescent="0.25">
      <c r="A1193">
        <v>1.45E-4</v>
      </c>
      <c r="B1193">
        <v>0.497</v>
      </c>
      <c r="C1193">
        <v>0.38</v>
      </c>
      <c r="D1193">
        <v>3.6358700000000001E-2</v>
      </c>
      <c r="E1193">
        <v>0.16175400000000001</v>
      </c>
      <c r="F1193">
        <v>1.3627E-28</v>
      </c>
      <c r="G1193">
        <v>0.1421558</v>
      </c>
      <c r="H1193">
        <v>0.1366</v>
      </c>
      <c r="I1193">
        <v>0.224</v>
      </c>
      <c r="J1193">
        <v>0.22320000000000001</v>
      </c>
      <c r="K1193">
        <v>6.0095999999999997E-2</v>
      </c>
      <c r="L1193">
        <v>-5.3407999999999997E-2</v>
      </c>
      <c r="M1193">
        <v>6.2249999999999996E-3</v>
      </c>
      <c r="O1193">
        <v>1.45E-4</v>
      </c>
      <c r="P1193">
        <f t="shared" si="108"/>
        <v>292.14999999999998</v>
      </c>
      <c r="Q1193">
        <f t="shared" si="113"/>
        <v>190</v>
      </c>
      <c r="R1193">
        <v>3.6358700000000001E-2</v>
      </c>
      <c r="S1193">
        <v>0.16175400000000001</v>
      </c>
      <c r="T1193">
        <v>1.3627E-28</v>
      </c>
      <c r="U1193">
        <v>0.1421558</v>
      </c>
      <c r="V1193">
        <v>0.1366</v>
      </c>
      <c r="W1193">
        <v>0.224</v>
      </c>
      <c r="X1193">
        <f t="shared" si="109"/>
        <v>2.2319999999999998</v>
      </c>
      <c r="Y1193">
        <v>6.0095999999999997E-2</v>
      </c>
      <c r="Z1193">
        <f t="shared" si="110"/>
        <v>534.07999999999993</v>
      </c>
      <c r="AA1193">
        <v>6.2249999999999996E-3</v>
      </c>
      <c r="AC1193" s="53">
        <v>1.60216E-4</v>
      </c>
      <c r="AD1193">
        <f t="shared" si="111"/>
        <v>1.60216E-2</v>
      </c>
      <c r="AF1193">
        <v>1.9776664707116801E-4</v>
      </c>
      <c r="AG1193">
        <f t="shared" si="112"/>
        <v>1.9776664707116798E-2</v>
      </c>
      <c r="AJ1193">
        <v>5.5313883349674455E-43</v>
      </c>
      <c r="AK1193">
        <v>1.60216E-2</v>
      </c>
    </row>
    <row r="1194" spans="1:37" x14ac:dyDescent="0.25">
      <c r="A1194">
        <v>1.45E-4</v>
      </c>
      <c r="B1194">
        <v>0.497</v>
      </c>
      <c r="C1194">
        <v>0.38</v>
      </c>
      <c r="D1194">
        <v>3.5190199999999998E-2</v>
      </c>
      <c r="E1194">
        <v>0.16175400000000001</v>
      </c>
      <c r="F1194">
        <v>1.3627E-28</v>
      </c>
      <c r="G1194">
        <v>0.1421558</v>
      </c>
      <c r="H1194">
        <v>0.1366</v>
      </c>
      <c r="I1194">
        <v>0.224</v>
      </c>
      <c r="J1194">
        <v>0.22320000000000001</v>
      </c>
      <c r="K1194">
        <v>6.0095999999999997E-2</v>
      </c>
      <c r="L1194">
        <v>-5.3407999999999997E-2</v>
      </c>
      <c r="M1194">
        <v>6.2249999999999996E-3</v>
      </c>
      <c r="O1194">
        <v>1.45E-4</v>
      </c>
      <c r="P1194">
        <f t="shared" si="108"/>
        <v>292.14999999999998</v>
      </c>
      <c r="Q1194">
        <f t="shared" si="113"/>
        <v>190</v>
      </c>
      <c r="R1194">
        <v>3.5190199999999998E-2</v>
      </c>
      <c r="S1194">
        <v>0.16175400000000001</v>
      </c>
      <c r="T1194">
        <v>1.3627E-28</v>
      </c>
      <c r="U1194">
        <v>0.1421558</v>
      </c>
      <c r="V1194">
        <v>0.1366</v>
      </c>
      <c r="W1194">
        <v>0.224</v>
      </c>
      <c r="X1194">
        <f t="shared" si="109"/>
        <v>2.2319999999999998</v>
      </c>
      <c r="Y1194">
        <v>6.0095999999999997E-2</v>
      </c>
      <c r="Z1194">
        <f t="shared" si="110"/>
        <v>534.07999999999993</v>
      </c>
      <c r="AA1194">
        <v>6.2249999999999996E-3</v>
      </c>
      <c r="AC1194" s="53">
        <v>1.51061E-4</v>
      </c>
      <c r="AD1194">
        <f t="shared" si="111"/>
        <v>1.5106100000000001E-2</v>
      </c>
      <c r="AF1194">
        <v>1.8906335363332301E-4</v>
      </c>
      <c r="AG1194">
        <f t="shared" si="112"/>
        <v>1.8906335363332302E-2</v>
      </c>
      <c r="AJ1194">
        <v>5.4157985931049554E-43</v>
      </c>
      <c r="AK1194">
        <v>1.5106100000000001E-2</v>
      </c>
    </row>
    <row r="1195" spans="1:37" x14ac:dyDescent="0.25">
      <c r="A1195">
        <v>1.45E-4</v>
      </c>
      <c r="B1195">
        <v>0.497</v>
      </c>
      <c r="C1195">
        <v>0.38</v>
      </c>
      <c r="D1195">
        <v>3.37772E-2</v>
      </c>
      <c r="E1195">
        <v>0.16175400000000001</v>
      </c>
      <c r="F1195">
        <v>1.3627E-28</v>
      </c>
      <c r="G1195">
        <v>0.1421558</v>
      </c>
      <c r="H1195">
        <v>0.1366</v>
      </c>
      <c r="I1195">
        <v>0.224</v>
      </c>
      <c r="J1195">
        <v>0.22320000000000001</v>
      </c>
      <c r="K1195">
        <v>6.0095999999999997E-2</v>
      </c>
      <c r="L1195">
        <v>-5.3407999999999997E-2</v>
      </c>
      <c r="M1195">
        <v>6.2249999999999996E-3</v>
      </c>
      <c r="O1195">
        <v>1.45E-4</v>
      </c>
      <c r="P1195">
        <f t="shared" si="108"/>
        <v>292.14999999999998</v>
      </c>
      <c r="Q1195">
        <f t="shared" si="113"/>
        <v>190</v>
      </c>
      <c r="R1195">
        <v>3.37772E-2</v>
      </c>
      <c r="S1195">
        <v>0.16175400000000001</v>
      </c>
      <c r="T1195">
        <v>1.3627E-28</v>
      </c>
      <c r="U1195">
        <v>0.1421558</v>
      </c>
      <c r="V1195">
        <v>0.1366</v>
      </c>
      <c r="W1195">
        <v>0.224</v>
      </c>
      <c r="X1195">
        <f t="shared" si="109"/>
        <v>2.2319999999999998</v>
      </c>
      <c r="Y1195">
        <v>6.0095999999999997E-2</v>
      </c>
      <c r="Z1195">
        <f t="shared" si="110"/>
        <v>534.07999999999993</v>
      </c>
      <c r="AA1195">
        <v>6.2249999999999996E-3</v>
      </c>
      <c r="AC1195" s="53">
        <v>1.30462E-4</v>
      </c>
      <c r="AD1195">
        <f t="shared" si="111"/>
        <v>1.3046200000000001E-2</v>
      </c>
      <c r="AF1195">
        <v>1.78798229405163E-4</v>
      </c>
      <c r="AG1195">
        <f t="shared" si="112"/>
        <v>1.78798229405163E-2</v>
      </c>
      <c r="AJ1195">
        <v>5.2741932682014928E-43</v>
      </c>
      <c r="AK1195">
        <v>1.3046200000000001E-2</v>
      </c>
    </row>
    <row r="1196" spans="1:37" x14ac:dyDescent="0.25">
      <c r="A1196">
        <v>1.45E-4</v>
      </c>
      <c r="B1196">
        <v>0.497</v>
      </c>
      <c r="C1196">
        <v>0.38</v>
      </c>
      <c r="D1196">
        <v>3.1711999999999997E-2</v>
      </c>
      <c r="E1196">
        <v>0.16175400000000001</v>
      </c>
      <c r="F1196">
        <v>1.3627E-28</v>
      </c>
      <c r="G1196">
        <v>0.1421558</v>
      </c>
      <c r="H1196">
        <v>0.1366</v>
      </c>
      <c r="I1196">
        <v>0.224</v>
      </c>
      <c r="J1196">
        <v>0.22320000000000001</v>
      </c>
      <c r="K1196">
        <v>6.0095999999999997E-2</v>
      </c>
      <c r="L1196">
        <v>-5.3407999999999997E-2</v>
      </c>
      <c r="M1196">
        <v>6.2249999999999996E-3</v>
      </c>
      <c r="O1196">
        <v>1.45E-4</v>
      </c>
      <c r="P1196">
        <f t="shared" si="108"/>
        <v>292.14999999999998</v>
      </c>
      <c r="Q1196">
        <f t="shared" si="113"/>
        <v>190</v>
      </c>
      <c r="R1196">
        <v>3.1711999999999997E-2</v>
      </c>
      <c r="S1196">
        <v>0.16175400000000001</v>
      </c>
      <c r="T1196">
        <v>1.3627E-28</v>
      </c>
      <c r="U1196">
        <v>0.1421558</v>
      </c>
      <c r="V1196">
        <v>0.1366</v>
      </c>
      <c r="W1196">
        <v>0.224</v>
      </c>
      <c r="X1196">
        <f t="shared" si="109"/>
        <v>2.2319999999999998</v>
      </c>
      <c r="Y1196">
        <v>6.0095999999999997E-2</v>
      </c>
      <c r="Z1196">
        <f t="shared" si="110"/>
        <v>534.07999999999993</v>
      </c>
      <c r="AA1196">
        <v>6.2249999999999996E-3</v>
      </c>
      <c r="AC1196" s="53">
        <v>1.2359599999999999E-4</v>
      </c>
      <c r="AD1196">
        <f t="shared" si="111"/>
        <v>1.2359599999999998E-2</v>
      </c>
      <c r="AF1196">
        <v>1.6429291486386101E-4</v>
      </c>
      <c r="AG1196">
        <f t="shared" si="112"/>
        <v>1.6429291486386104E-2</v>
      </c>
      <c r="AJ1196">
        <v>5.0633964404149014E-43</v>
      </c>
      <c r="AK1196">
        <v>1.2359599999999998E-2</v>
      </c>
    </row>
    <row r="1197" spans="1:37" x14ac:dyDescent="0.25">
      <c r="A1197">
        <v>1.45E-4</v>
      </c>
      <c r="B1197">
        <v>0.497</v>
      </c>
      <c r="C1197">
        <v>0.38</v>
      </c>
      <c r="D1197">
        <v>3.0054299999999999E-2</v>
      </c>
      <c r="E1197">
        <v>0.16175400000000001</v>
      </c>
      <c r="F1197">
        <v>1.3627E-28</v>
      </c>
      <c r="G1197">
        <v>0.1421558</v>
      </c>
      <c r="H1197">
        <v>0.1366</v>
      </c>
      <c r="I1197">
        <v>0.224</v>
      </c>
      <c r="J1197">
        <v>0.22320000000000001</v>
      </c>
      <c r="K1197">
        <v>6.0095999999999997E-2</v>
      </c>
      <c r="L1197">
        <v>-5.3407999999999997E-2</v>
      </c>
      <c r="M1197">
        <v>6.2249999999999996E-3</v>
      </c>
      <c r="O1197">
        <v>1.45E-4</v>
      </c>
      <c r="P1197">
        <f t="shared" si="108"/>
        <v>292.14999999999998</v>
      </c>
      <c r="Q1197">
        <f t="shared" si="113"/>
        <v>190</v>
      </c>
      <c r="R1197">
        <v>3.0054299999999999E-2</v>
      </c>
      <c r="S1197">
        <v>0.16175400000000001</v>
      </c>
      <c r="T1197">
        <v>1.3627E-28</v>
      </c>
      <c r="U1197">
        <v>0.1421558</v>
      </c>
      <c r="V1197">
        <v>0.1366</v>
      </c>
      <c r="W1197">
        <v>0.224</v>
      </c>
      <c r="X1197">
        <f t="shared" si="109"/>
        <v>2.2319999999999998</v>
      </c>
      <c r="Y1197">
        <v>6.0095999999999997E-2</v>
      </c>
      <c r="Z1197">
        <f t="shared" si="110"/>
        <v>534.07999999999993</v>
      </c>
      <c r="AA1197">
        <v>6.2249999999999996E-3</v>
      </c>
      <c r="AC1197" s="53">
        <v>1.19018E-4</v>
      </c>
      <c r="AD1197">
        <f t="shared" si="111"/>
        <v>1.1901800000000001E-2</v>
      </c>
      <c r="AF1197">
        <v>1.5306576836474301E-4</v>
      </c>
      <c r="AG1197">
        <f t="shared" si="112"/>
        <v>1.53065768364743E-2</v>
      </c>
      <c r="AJ1197">
        <v>4.890660109948062E-43</v>
      </c>
      <c r="AK1197">
        <v>1.1901800000000001E-2</v>
      </c>
    </row>
    <row r="1198" spans="1:37" x14ac:dyDescent="0.25">
      <c r="A1198">
        <v>1.45E-4</v>
      </c>
      <c r="B1198">
        <v>0.497</v>
      </c>
      <c r="C1198">
        <v>0.38</v>
      </c>
      <c r="D1198">
        <v>2.8179300000000001E-2</v>
      </c>
      <c r="E1198">
        <v>0.16175400000000001</v>
      </c>
      <c r="F1198">
        <v>1.3627E-28</v>
      </c>
      <c r="G1198">
        <v>0.1421558</v>
      </c>
      <c r="H1198">
        <v>0.1366</v>
      </c>
      <c r="I1198">
        <v>0.224</v>
      </c>
      <c r="J1198">
        <v>0.22320000000000001</v>
      </c>
      <c r="K1198">
        <v>6.0095999999999997E-2</v>
      </c>
      <c r="L1198">
        <v>-5.3407999999999997E-2</v>
      </c>
      <c r="M1198">
        <v>6.2249999999999996E-3</v>
      </c>
      <c r="O1198">
        <v>1.45E-4</v>
      </c>
      <c r="P1198">
        <f t="shared" si="108"/>
        <v>292.14999999999998</v>
      </c>
      <c r="Q1198">
        <f t="shared" si="113"/>
        <v>190</v>
      </c>
      <c r="R1198">
        <v>2.8179300000000001E-2</v>
      </c>
      <c r="S1198">
        <v>0.16175400000000001</v>
      </c>
      <c r="T1198">
        <v>1.3627E-28</v>
      </c>
      <c r="U1198">
        <v>0.1421558</v>
      </c>
      <c r="V1198">
        <v>0.1366</v>
      </c>
      <c r="W1198">
        <v>0.224</v>
      </c>
      <c r="X1198">
        <f t="shared" si="109"/>
        <v>2.2319999999999998</v>
      </c>
      <c r="Y1198">
        <v>6.0095999999999997E-2</v>
      </c>
      <c r="Z1198">
        <f t="shared" si="110"/>
        <v>534.07999999999993</v>
      </c>
      <c r="AA1198">
        <v>6.2249999999999996E-3</v>
      </c>
      <c r="AC1198">
        <v>1.07574E-4</v>
      </c>
      <c r="AD1198">
        <f t="shared" si="111"/>
        <v>1.07574E-2</v>
      </c>
      <c r="AF1198">
        <v>1.40800030627245E-4</v>
      </c>
      <c r="AG1198">
        <f t="shared" si="112"/>
        <v>1.40800030627245E-2</v>
      </c>
      <c r="AJ1198">
        <v>4.6911652119065339E-43</v>
      </c>
      <c r="AK1198">
        <v>1.07574E-2</v>
      </c>
    </row>
    <row r="1199" spans="1:37" x14ac:dyDescent="0.25">
      <c r="A1199">
        <v>1.45E-4</v>
      </c>
      <c r="B1199">
        <v>0.497</v>
      </c>
      <c r="C1199">
        <v>0.38</v>
      </c>
      <c r="D1199">
        <v>2.7092399999999999E-2</v>
      </c>
      <c r="E1199">
        <v>0.16175400000000001</v>
      </c>
      <c r="F1199">
        <v>1.3627E-28</v>
      </c>
      <c r="G1199">
        <v>0.1421558</v>
      </c>
      <c r="H1199">
        <v>0.1366</v>
      </c>
      <c r="I1199">
        <v>0.224</v>
      </c>
      <c r="J1199">
        <v>0.22320000000000001</v>
      </c>
      <c r="K1199">
        <v>6.0095999999999997E-2</v>
      </c>
      <c r="L1199">
        <v>-5.3407999999999997E-2</v>
      </c>
      <c r="M1199">
        <v>6.2249999999999996E-3</v>
      </c>
      <c r="O1199">
        <v>1.45E-4</v>
      </c>
      <c r="P1199">
        <f t="shared" si="108"/>
        <v>292.14999999999998</v>
      </c>
      <c r="Q1199">
        <f t="shared" si="113"/>
        <v>190</v>
      </c>
      <c r="R1199">
        <v>2.7092399999999999E-2</v>
      </c>
      <c r="S1199">
        <v>0.16175400000000001</v>
      </c>
      <c r="T1199">
        <v>1.3627E-28</v>
      </c>
      <c r="U1199">
        <v>0.1421558</v>
      </c>
      <c r="V1199">
        <v>0.1366</v>
      </c>
      <c r="W1199">
        <v>0.224</v>
      </c>
      <c r="X1199">
        <f t="shared" si="109"/>
        <v>2.2319999999999998</v>
      </c>
      <c r="Y1199">
        <v>6.0095999999999997E-2</v>
      </c>
      <c r="Z1199">
        <f t="shared" si="110"/>
        <v>534.07999999999993</v>
      </c>
      <c r="AA1199">
        <v>6.2249999999999996E-3</v>
      </c>
      <c r="AC1199">
        <v>1.01852E-4</v>
      </c>
      <c r="AD1199">
        <f t="shared" si="111"/>
        <v>1.01852E-2</v>
      </c>
      <c r="AF1199">
        <v>1.3389509728547501E-4</v>
      </c>
      <c r="AG1199">
        <f t="shared" si="112"/>
        <v>1.3389509728547499E-2</v>
      </c>
      <c r="AJ1199">
        <v>4.5733743170404971E-43</v>
      </c>
      <c r="AK1199">
        <v>1.01852E-2</v>
      </c>
    </row>
    <row r="1200" spans="1:37" x14ac:dyDescent="0.25">
      <c r="A1200">
        <v>1.45E-4</v>
      </c>
      <c r="B1200">
        <v>0.497</v>
      </c>
      <c r="C1200">
        <v>0.38</v>
      </c>
      <c r="D1200">
        <v>2.5298899999999999E-2</v>
      </c>
      <c r="E1200">
        <v>0.16175400000000001</v>
      </c>
      <c r="F1200">
        <v>1.3627E-28</v>
      </c>
      <c r="G1200">
        <v>0.1421558</v>
      </c>
      <c r="H1200">
        <v>0.1366</v>
      </c>
      <c r="I1200">
        <v>0.224</v>
      </c>
      <c r="J1200">
        <v>0.22320000000000001</v>
      </c>
      <c r="K1200">
        <v>6.0095999999999997E-2</v>
      </c>
      <c r="L1200">
        <v>-5.3407999999999997E-2</v>
      </c>
      <c r="M1200">
        <v>6.2249999999999996E-3</v>
      </c>
      <c r="O1200">
        <v>1.45E-4</v>
      </c>
      <c r="P1200">
        <f t="shared" si="108"/>
        <v>292.14999999999998</v>
      </c>
      <c r="Q1200">
        <f t="shared" si="113"/>
        <v>190</v>
      </c>
      <c r="R1200">
        <v>2.5298899999999999E-2</v>
      </c>
      <c r="S1200">
        <v>0.16175400000000001</v>
      </c>
      <c r="T1200">
        <v>1.3627E-28</v>
      </c>
      <c r="U1200">
        <v>0.1421558</v>
      </c>
      <c r="V1200">
        <v>0.1366</v>
      </c>
      <c r="W1200">
        <v>0.224</v>
      </c>
      <c r="X1200">
        <f t="shared" si="109"/>
        <v>2.2319999999999998</v>
      </c>
      <c r="Y1200">
        <v>6.0095999999999997E-2</v>
      </c>
      <c r="Z1200">
        <f t="shared" si="110"/>
        <v>534.07999999999993</v>
      </c>
      <c r="AA1200">
        <v>6.2249999999999996E-3</v>
      </c>
      <c r="AC1200" s="53">
        <v>8.8119000000000001E-5</v>
      </c>
      <c r="AD1200">
        <f t="shared" si="111"/>
        <v>8.8118999999999992E-3</v>
      </c>
      <c r="AF1200">
        <v>1.2282218253732699E-4</v>
      </c>
      <c r="AG1200">
        <f t="shared" si="112"/>
        <v>1.2282218253732699E-2</v>
      </c>
      <c r="AJ1200">
        <v>4.3752821283009487E-43</v>
      </c>
      <c r="AK1200">
        <v>8.8118999999999992E-3</v>
      </c>
    </row>
    <row r="1201" spans="1:37" x14ac:dyDescent="0.25">
      <c r="A1201">
        <v>1.45E-4</v>
      </c>
      <c r="B1201">
        <v>0.497</v>
      </c>
      <c r="C1201">
        <v>0.38</v>
      </c>
      <c r="D1201">
        <v>2.4483700000000001E-2</v>
      </c>
      <c r="E1201">
        <v>0.16175400000000001</v>
      </c>
      <c r="F1201">
        <v>1.3627E-28</v>
      </c>
      <c r="G1201">
        <v>0.1421558</v>
      </c>
      <c r="H1201">
        <v>0.1366</v>
      </c>
      <c r="I1201">
        <v>0.224</v>
      </c>
      <c r="J1201">
        <v>0.22320000000000001</v>
      </c>
      <c r="K1201">
        <v>6.0095999999999997E-2</v>
      </c>
      <c r="L1201">
        <v>-5.3407999999999997E-2</v>
      </c>
      <c r="M1201">
        <v>6.2249999999999996E-3</v>
      </c>
      <c r="O1201">
        <v>1.45E-4</v>
      </c>
      <c r="P1201">
        <f t="shared" si="108"/>
        <v>292.14999999999998</v>
      </c>
      <c r="Q1201">
        <f t="shared" si="113"/>
        <v>190</v>
      </c>
      <c r="R1201">
        <v>2.4483700000000001E-2</v>
      </c>
      <c r="S1201">
        <v>0.16175400000000001</v>
      </c>
      <c r="T1201">
        <v>1.3627E-28</v>
      </c>
      <c r="U1201">
        <v>0.1421558</v>
      </c>
      <c r="V1201">
        <v>0.1366</v>
      </c>
      <c r="W1201">
        <v>0.224</v>
      </c>
      <c r="X1201">
        <f t="shared" si="109"/>
        <v>2.2319999999999998</v>
      </c>
      <c r="Y1201">
        <v>6.0095999999999997E-2</v>
      </c>
      <c r="Z1201">
        <f t="shared" si="110"/>
        <v>534.07999999999993</v>
      </c>
      <c r="AA1201">
        <v>6.2249999999999996E-3</v>
      </c>
      <c r="AC1201" s="53">
        <v>8.2397000000000004E-5</v>
      </c>
      <c r="AD1201">
        <f t="shared" si="111"/>
        <v>8.2397000000000008E-3</v>
      </c>
      <c r="AF1201">
        <v>1.1791868750063799E-4</v>
      </c>
      <c r="AG1201">
        <f t="shared" si="112"/>
        <v>1.17918687500638E-2</v>
      </c>
      <c r="AJ1201">
        <v>4.283609428486608E-43</v>
      </c>
      <c r="AK1201">
        <v>8.2397000000000008E-3</v>
      </c>
    </row>
    <row r="1202" spans="1:37" x14ac:dyDescent="0.25">
      <c r="A1202">
        <v>1.45E-4</v>
      </c>
      <c r="B1202">
        <v>0.497</v>
      </c>
      <c r="C1202">
        <v>0.38</v>
      </c>
      <c r="D1202">
        <v>2.3559799999999999E-2</v>
      </c>
      <c r="E1202">
        <v>0.16175400000000001</v>
      </c>
      <c r="F1202">
        <v>1.3627E-28</v>
      </c>
      <c r="G1202">
        <v>0.1421558</v>
      </c>
      <c r="H1202">
        <v>0.1366</v>
      </c>
      <c r="I1202">
        <v>0.224</v>
      </c>
      <c r="J1202">
        <v>0.22320000000000001</v>
      </c>
      <c r="K1202">
        <v>6.0095999999999997E-2</v>
      </c>
      <c r="L1202">
        <v>-5.3407999999999997E-2</v>
      </c>
      <c r="M1202">
        <v>6.2249999999999996E-3</v>
      </c>
      <c r="O1202">
        <v>1.45E-4</v>
      </c>
      <c r="P1202">
        <f t="shared" si="108"/>
        <v>292.14999999999998</v>
      </c>
      <c r="Q1202">
        <f t="shared" si="113"/>
        <v>190</v>
      </c>
      <c r="R1202">
        <v>2.3559799999999999E-2</v>
      </c>
      <c r="S1202">
        <v>0.16175400000000001</v>
      </c>
      <c r="T1202">
        <v>1.3627E-28</v>
      </c>
      <c r="U1202">
        <v>0.1421558</v>
      </c>
      <c r="V1202">
        <v>0.1366</v>
      </c>
      <c r="W1202">
        <v>0.224</v>
      </c>
      <c r="X1202">
        <f t="shared" si="109"/>
        <v>2.2319999999999998</v>
      </c>
      <c r="Y1202">
        <v>6.0095999999999997E-2</v>
      </c>
      <c r="Z1202">
        <f t="shared" si="110"/>
        <v>534.07999999999993</v>
      </c>
      <c r="AA1202">
        <v>6.2249999999999996E-3</v>
      </c>
      <c r="AC1202" s="53">
        <v>7.7819399999999996E-5</v>
      </c>
      <c r="AD1202">
        <f t="shared" si="111"/>
        <v>7.7819399999999993E-3</v>
      </c>
      <c r="AF1202">
        <v>1.1245730486380699E-4</v>
      </c>
      <c r="AG1202">
        <f t="shared" si="112"/>
        <v>1.1245730486380699E-2</v>
      </c>
      <c r="AJ1202">
        <v>4.1783978787898304E-43</v>
      </c>
      <c r="AK1202">
        <v>7.7819399999999993E-3</v>
      </c>
    </row>
    <row r="1203" spans="1:37" x14ac:dyDescent="0.25">
      <c r="A1203">
        <v>1.45E-4</v>
      </c>
      <c r="B1203">
        <v>0.497</v>
      </c>
      <c r="C1203">
        <v>0.38</v>
      </c>
      <c r="D1203">
        <v>2.27989E-2</v>
      </c>
      <c r="E1203">
        <v>0.16175400000000001</v>
      </c>
      <c r="F1203">
        <v>1.3627E-28</v>
      </c>
      <c r="G1203">
        <v>0.1421558</v>
      </c>
      <c r="H1203">
        <v>0.1366</v>
      </c>
      <c r="I1203">
        <v>0.224</v>
      </c>
      <c r="J1203">
        <v>0.22320000000000001</v>
      </c>
      <c r="K1203">
        <v>6.0095999999999997E-2</v>
      </c>
      <c r="L1203">
        <v>-5.3407999999999997E-2</v>
      </c>
      <c r="M1203">
        <v>6.2249999999999996E-3</v>
      </c>
      <c r="O1203">
        <v>1.45E-4</v>
      </c>
      <c r="P1203">
        <f t="shared" si="108"/>
        <v>292.14999999999998</v>
      </c>
      <c r="Q1203">
        <f t="shared" si="113"/>
        <v>190</v>
      </c>
      <c r="R1203">
        <v>2.27989E-2</v>
      </c>
      <c r="S1203">
        <v>0.16175400000000001</v>
      </c>
      <c r="T1203">
        <v>1.3627E-28</v>
      </c>
      <c r="U1203">
        <v>0.1421558</v>
      </c>
      <c r="V1203">
        <v>0.1366</v>
      </c>
      <c r="W1203">
        <v>0.224</v>
      </c>
      <c r="X1203">
        <f t="shared" si="109"/>
        <v>2.2319999999999998</v>
      </c>
      <c r="Y1203">
        <v>6.0095999999999997E-2</v>
      </c>
      <c r="Z1203">
        <f t="shared" si="110"/>
        <v>534.07999999999993</v>
      </c>
      <c r="AA1203">
        <v>6.2249999999999996E-3</v>
      </c>
      <c r="AC1203" s="53">
        <v>7.5530600000000005E-5</v>
      </c>
      <c r="AD1203">
        <f t="shared" si="111"/>
        <v>7.5530600000000003E-3</v>
      </c>
      <c r="AF1203">
        <v>1.08034966191803E-4</v>
      </c>
      <c r="AG1203">
        <f t="shared" si="112"/>
        <v>1.08034966191803E-2</v>
      </c>
      <c r="AJ1203">
        <v>4.0906487113953538E-43</v>
      </c>
      <c r="AK1203">
        <v>7.5530600000000003E-3</v>
      </c>
    </row>
    <row r="1204" spans="1:37" x14ac:dyDescent="0.25">
      <c r="A1204">
        <v>1.45E-4</v>
      </c>
      <c r="B1204">
        <v>0.497</v>
      </c>
      <c r="C1204">
        <v>0.38</v>
      </c>
      <c r="D1204">
        <v>2.1711999999999999E-2</v>
      </c>
      <c r="E1204">
        <v>0.16175400000000001</v>
      </c>
      <c r="F1204">
        <v>1.3627E-28</v>
      </c>
      <c r="G1204">
        <v>0.1421558</v>
      </c>
      <c r="H1204">
        <v>0.1366</v>
      </c>
      <c r="I1204">
        <v>0.224</v>
      </c>
      <c r="J1204">
        <v>0.22320000000000001</v>
      </c>
      <c r="K1204">
        <v>6.0095999999999997E-2</v>
      </c>
      <c r="L1204">
        <v>-5.3407999999999997E-2</v>
      </c>
      <c r="M1204">
        <v>6.2249999999999996E-3</v>
      </c>
      <c r="O1204">
        <v>1.45E-4</v>
      </c>
      <c r="P1204">
        <f t="shared" si="108"/>
        <v>292.14999999999998</v>
      </c>
      <c r="Q1204">
        <f t="shared" si="113"/>
        <v>190</v>
      </c>
      <c r="R1204">
        <v>2.1711999999999999E-2</v>
      </c>
      <c r="S1204">
        <v>0.16175400000000001</v>
      </c>
      <c r="T1204">
        <v>1.3627E-28</v>
      </c>
      <c r="U1204">
        <v>0.1421558</v>
      </c>
      <c r="V1204">
        <v>0.1366</v>
      </c>
      <c r="W1204">
        <v>0.224</v>
      </c>
      <c r="X1204">
        <f t="shared" si="109"/>
        <v>2.2319999999999998</v>
      </c>
      <c r="Y1204">
        <v>6.0095999999999997E-2</v>
      </c>
      <c r="Z1204">
        <f t="shared" si="110"/>
        <v>534.07999999999993</v>
      </c>
      <c r="AA1204">
        <v>6.2249999999999996E-3</v>
      </c>
      <c r="AC1204" s="53">
        <v>6.6375400000000001E-5</v>
      </c>
      <c r="AD1204">
        <f t="shared" si="111"/>
        <v>6.6375400000000008E-3</v>
      </c>
      <c r="AF1204">
        <v>1.01834438226143E-4</v>
      </c>
      <c r="AG1204">
        <f t="shared" si="112"/>
        <v>1.01834438226143E-2</v>
      </c>
      <c r="AJ1204">
        <v>3.9634856819553445E-43</v>
      </c>
      <c r="AK1204">
        <v>6.6375400000000008E-3</v>
      </c>
    </row>
    <row r="1205" spans="1:37" x14ac:dyDescent="0.25">
      <c r="A1205">
        <v>1.45E-4</v>
      </c>
      <c r="B1205">
        <v>0.497</v>
      </c>
      <c r="C1205">
        <v>0.38</v>
      </c>
      <c r="D1205">
        <v>1.9972799999999999E-2</v>
      </c>
      <c r="E1205">
        <v>0.16175400000000001</v>
      </c>
      <c r="F1205">
        <v>1.3627E-28</v>
      </c>
      <c r="G1205">
        <v>0.1421558</v>
      </c>
      <c r="H1205">
        <v>0.1366</v>
      </c>
      <c r="I1205">
        <v>0.224</v>
      </c>
      <c r="J1205">
        <v>0.22320000000000001</v>
      </c>
      <c r="K1205">
        <v>6.0095999999999997E-2</v>
      </c>
      <c r="L1205">
        <v>-5.3407999999999997E-2</v>
      </c>
      <c r="M1205">
        <v>6.2249999999999996E-3</v>
      </c>
      <c r="O1205">
        <v>1.45E-4</v>
      </c>
      <c r="P1205">
        <f t="shared" si="108"/>
        <v>292.14999999999998</v>
      </c>
      <c r="Q1205">
        <f t="shared" si="113"/>
        <v>190</v>
      </c>
      <c r="R1205">
        <v>1.9972799999999999E-2</v>
      </c>
      <c r="S1205">
        <v>0.16175400000000001</v>
      </c>
      <c r="T1205">
        <v>1.3627E-28</v>
      </c>
      <c r="U1205">
        <v>0.1421558</v>
      </c>
      <c r="V1205">
        <v>0.1366</v>
      </c>
      <c r="W1205">
        <v>0.224</v>
      </c>
      <c r="X1205">
        <f t="shared" si="109"/>
        <v>2.2319999999999998</v>
      </c>
      <c r="Y1205">
        <v>6.0095999999999997E-2</v>
      </c>
      <c r="Z1205">
        <f t="shared" si="110"/>
        <v>534.07999999999993</v>
      </c>
      <c r="AA1205">
        <v>6.2249999999999996E-3</v>
      </c>
      <c r="AC1205" s="53">
        <v>5.83645E-5</v>
      </c>
      <c r="AD1205">
        <f t="shared" si="111"/>
        <v>5.83645E-3</v>
      </c>
      <c r="AF1205" s="53">
        <v>9.2192278631057897E-5</v>
      </c>
      <c r="AG1205">
        <f t="shared" si="112"/>
        <v>9.2192278631057899E-3</v>
      </c>
      <c r="AJ1205">
        <v>3.7552135261662851E-43</v>
      </c>
      <c r="AK1205">
        <v>5.83645E-3</v>
      </c>
    </row>
    <row r="1206" spans="1:37" x14ac:dyDescent="0.25">
      <c r="A1206">
        <v>1.45E-4</v>
      </c>
      <c r="B1206">
        <v>0.497</v>
      </c>
      <c r="C1206">
        <v>0.38</v>
      </c>
      <c r="D1206">
        <v>1.8858699999999999E-2</v>
      </c>
      <c r="E1206">
        <v>0.16175400000000001</v>
      </c>
      <c r="F1206">
        <v>1.3627E-28</v>
      </c>
      <c r="G1206">
        <v>0.1421558</v>
      </c>
      <c r="H1206">
        <v>0.1366</v>
      </c>
      <c r="I1206">
        <v>0.224</v>
      </c>
      <c r="J1206">
        <v>0.22320000000000001</v>
      </c>
      <c r="K1206">
        <v>6.0095999999999997E-2</v>
      </c>
      <c r="L1206">
        <v>-5.3407999999999997E-2</v>
      </c>
      <c r="M1206">
        <v>6.2249999999999996E-3</v>
      </c>
      <c r="O1206">
        <v>1.45E-4</v>
      </c>
      <c r="P1206">
        <f t="shared" si="108"/>
        <v>292.14999999999998</v>
      </c>
      <c r="Q1206">
        <f t="shared" si="113"/>
        <v>190</v>
      </c>
      <c r="R1206">
        <v>1.8858699999999999E-2</v>
      </c>
      <c r="S1206">
        <v>0.16175400000000001</v>
      </c>
      <c r="T1206">
        <v>1.3627E-28</v>
      </c>
      <c r="U1206">
        <v>0.1421558</v>
      </c>
      <c r="V1206">
        <v>0.1366</v>
      </c>
      <c r="W1206">
        <v>0.224</v>
      </c>
      <c r="X1206">
        <f t="shared" si="109"/>
        <v>2.2319999999999998</v>
      </c>
      <c r="Y1206">
        <v>6.0095999999999997E-2</v>
      </c>
      <c r="Z1206">
        <f t="shared" si="110"/>
        <v>534.07999999999993</v>
      </c>
      <c r="AA1206">
        <v>6.2249999999999996E-3</v>
      </c>
      <c r="AC1206" s="53">
        <v>5.6075700000000003E-5</v>
      </c>
      <c r="AD1206">
        <f t="shared" si="111"/>
        <v>5.6075700000000001E-3</v>
      </c>
      <c r="AF1206" s="53">
        <v>8.61926360626127E-5</v>
      </c>
      <c r="AG1206">
        <f t="shared" si="112"/>
        <v>8.6192636062612706E-3</v>
      </c>
      <c r="AJ1206">
        <v>3.6184218808703784E-43</v>
      </c>
      <c r="AK1206">
        <v>5.6075700000000001E-3</v>
      </c>
    </row>
    <row r="1207" spans="1:37" x14ac:dyDescent="0.25">
      <c r="A1207">
        <v>1.45E-4</v>
      </c>
      <c r="B1207">
        <v>0.497</v>
      </c>
      <c r="C1207">
        <v>0.38</v>
      </c>
      <c r="D1207">
        <v>1.7989100000000001E-2</v>
      </c>
      <c r="E1207">
        <v>0.16175400000000001</v>
      </c>
      <c r="F1207">
        <v>1.3627E-28</v>
      </c>
      <c r="G1207">
        <v>0.1421558</v>
      </c>
      <c r="H1207">
        <v>0.1366</v>
      </c>
      <c r="I1207">
        <v>0.224</v>
      </c>
      <c r="J1207">
        <v>0.22320000000000001</v>
      </c>
      <c r="K1207">
        <v>6.0095999999999997E-2</v>
      </c>
      <c r="L1207">
        <v>-5.3407999999999997E-2</v>
      </c>
      <c r="M1207">
        <v>6.2249999999999996E-3</v>
      </c>
      <c r="O1207">
        <v>1.45E-4</v>
      </c>
      <c r="P1207">
        <f t="shared" si="108"/>
        <v>292.14999999999998</v>
      </c>
      <c r="Q1207">
        <f t="shared" si="113"/>
        <v>190</v>
      </c>
      <c r="R1207">
        <v>1.7989100000000001E-2</v>
      </c>
      <c r="S1207">
        <v>0.16175400000000001</v>
      </c>
      <c r="T1207">
        <v>1.3627E-28</v>
      </c>
      <c r="U1207">
        <v>0.1421558</v>
      </c>
      <c r="V1207">
        <v>0.1366</v>
      </c>
      <c r="W1207">
        <v>0.224</v>
      </c>
      <c r="X1207">
        <f t="shared" si="109"/>
        <v>2.2319999999999998</v>
      </c>
      <c r="Y1207">
        <v>6.0095999999999997E-2</v>
      </c>
      <c r="Z1207">
        <f t="shared" si="110"/>
        <v>534.07999999999993</v>
      </c>
      <c r="AA1207">
        <v>6.2249999999999996E-3</v>
      </c>
      <c r="AC1207" s="53">
        <v>5.2642500000000003E-5</v>
      </c>
      <c r="AD1207">
        <f t="shared" si="111"/>
        <v>5.2642499999999998E-3</v>
      </c>
      <c r="AF1207" s="53">
        <v>8.1603743174787604E-5</v>
      </c>
      <c r="AG1207">
        <f t="shared" si="112"/>
        <v>8.1603743174787618E-3</v>
      </c>
      <c r="AJ1207">
        <v>3.509655213548286E-43</v>
      </c>
      <c r="AK1207">
        <v>5.2642499999999998E-3</v>
      </c>
    </row>
    <row r="1208" spans="1:37" x14ac:dyDescent="0.25">
      <c r="A1208">
        <v>1.45E-4</v>
      </c>
      <c r="B1208">
        <v>0.497</v>
      </c>
      <c r="C1208">
        <v>0.38</v>
      </c>
      <c r="D1208">
        <v>1.7038000000000001E-2</v>
      </c>
      <c r="E1208">
        <v>0.16175400000000001</v>
      </c>
      <c r="F1208">
        <v>1.3627E-28</v>
      </c>
      <c r="G1208">
        <v>0.1421558</v>
      </c>
      <c r="H1208">
        <v>0.1366</v>
      </c>
      <c r="I1208">
        <v>0.224</v>
      </c>
      <c r="J1208">
        <v>0.22320000000000001</v>
      </c>
      <c r="K1208">
        <v>6.0095999999999997E-2</v>
      </c>
      <c r="L1208">
        <v>-5.3407999999999997E-2</v>
      </c>
      <c r="M1208">
        <v>6.2249999999999996E-3</v>
      </c>
      <c r="O1208">
        <v>1.45E-4</v>
      </c>
      <c r="P1208">
        <f t="shared" si="108"/>
        <v>292.14999999999998</v>
      </c>
      <c r="Q1208">
        <f t="shared" si="113"/>
        <v>190</v>
      </c>
      <c r="R1208">
        <v>1.7038000000000001E-2</v>
      </c>
      <c r="S1208">
        <v>0.16175400000000001</v>
      </c>
      <c r="T1208">
        <v>1.3627E-28</v>
      </c>
      <c r="U1208">
        <v>0.1421558</v>
      </c>
      <c r="V1208">
        <v>0.1366</v>
      </c>
      <c r="W1208">
        <v>0.224</v>
      </c>
      <c r="X1208">
        <f t="shared" si="109"/>
        <v>2.2319999999999998</v>
      </c>
      <c r="Y1208">
        <v>6.0095999999999997E-2</v>
      </c>
      <c r="Z1208">
        <f t="shared" si="110"/>
        <v>534.07999999999993</v>
      </c>
      <c r="AA1208">
        <v>6.2249999999999996E-3</v>
      </c>
      <c r="AC1208" s="53">
        <v>4.9209300000000003E-5</v>
      </c>
      <c r="AD1208">
        <f t="shared" si="111"/>
        <v>4.9209300000000004E-3</v>
      </c>
      <c r="AF1208" s="53">
        <v>7.6677688054267503E-5</v>
      </c>
      <c r="AG1208">
        <f t="shared" si="112"/>
        <v>7.6677688054267506E-3</v>
      </c>
      <c r="AJ1208">
        <v>3.3885428916366306E-43</v>
      </c>
      <c r="AK1208">
        <v>4.9209300000000004E-3</v>
      </c>
    </row>
    <row r="1209" spans="1:37" x14ac:dyDescent="0.25">
      <c r="A1209">
        <v>1.45E-4</v>
      </c>
      <c r="B1209">
        <v>0.497</v>
      </c>
      <c r="C1209">
        <v>0.38</v>
      </c>
      <c r="D1209">
        <v>1.6005399999999999E-2</v>
      </c>
      <c r="E1209">
        <v>0.16175400000000001</v>
      </c>
      <c r="F1209">
        <v>1.3627E-28</v>
      </c>
      <c r="G1209">
        <v>0.1421558</v>
      </c>
      <c r="H1209">
        <v>0.1366</v>
      </c>
      <c r="I1209">
        <v>0.224</v>
      </c>
      <c r="J1209">
        <v>0.22320000000000001</v>
      </c>
      <c r="K1209">
        <v>6.0095999999999997E-2</v>
      </c>
      <c r="L1209">
        <v>-5.3407999999999997E-2</v>
      </c>
      <c r="M1209">
        <v>6.2249999999999996E-3</v>
      </c>
      <c r="O1209">
        <v>1.45E-4</v>
      </c>
      <c r="P1209">
        <f t="shared" si="108"/>
        <v>292.14999999999998</v>
      </c>
      <c r="Q1209">
        <f t="shared" si="113"/>
        <v>190</v>
      </c>
      <c r="R1209">
        <v>1.6005399999999999E-2</v>
      </c>
      <c r="S1209">
        <v>0.16175400000000001</v>
      </c>
      <c r="T1209">
        <v>1.3627E-28</v>
      </c>
      <c r="U1209">
        <v>0.1421558</v>
      </c>
      <c r="V1209">
        <v>0.1366</v>
      </c>
      <c r="W1209">
        <v>0.224</v>
      </c>
      <c r="X1209">
        <f t="shared" si="109"/>
        <v>2.2319999999999998</v>
      </c>
      <c r="Y1209">
        <v>6.0095999999999997E-2</v>
      </c>
      <c r="Z1209">
        <f t="shared" si="110"/>
        <v>534.07999999999993</v>
      </c>
      <c r="AA1209">
        <v>6.2249999999999996E-3</v>
      </c>
      <c r="AC1209" s="53">
        <v>4.34873E-5</v>
      </c>
      <c r="AD1209">
        <f t="shared" si="111"/>
        <v>4.3487300000000003E-3</v>
      </c>
      <c r="AF1209" s="53">
        <v>7.14377061917828E-5</v>
      </c>
      <c r="AG1209">
        <f t="shared" si="112"/>
        <v>7.1437706191782796E-3</v>
      </c>
      <c r="AJ1209">
        <v>3.2543118416402658E-43</v>
      </c>
      <c r="AK1209">
        <v>4.3487300000000003E-3</v>
      </c>
    </row>
    <row r="1210" spans="1:37" x14ac:dyDescent="0.25">
      <c r="A1210">
        <v>1.45E-4</v>
      </c>
      <c r="B1210">
        <v>0.497</v>
      </c>
      <c r="C1210">
        <v>0.38</v>
      </c>
      <c r="D1210">
        <v>1.47826E-2</v>
      </c>
      <c r="E1210">
        <v>0.16175400000000001</v>
      </c>
      <c r="F1210">
        <v>1.3627E-28</v>
      </c>
      <c r="G1210">
        <v>0.1421558</v>
      </c>
      <c r="H1210">
        <v>0.1366</v>
      </c>
      <c r="I1210">
        <v>0.224</v>
      </c>
      <c r="J1210">
        <v>0.22320000000000001</v>
      </c>
      <c r="K1210">
        <v>6.0095999999999997E-2</v>
      </c>
      <c r="L1210">
        <v>-5.3407999999999997E-2</v>
      </c>
      <c r="M1210">
        <v>6.2249999999999996E-3</v>
      </c>
      <c r="O1210">
        <v>1.45E-4</v>
      </c>
      <c r="P1210">
        <f t="shared" si="108"/>
        <v>292.14999999999998</v>
      </c>
      <c r="Q1210">
        <f t="shared" si="113"/>
        <v>190</v>
      </c>
      <c r="R1210">
        <v>1.47826E-2</v>
      </c>
      <c r="S1210">
        <v>0.16175400000000001</v>
      </c>
      <c r="T1210">
        <v>1.3627E-28</v>
      </c>
      <c r="U1210">
        <v>0.1421558</v>
      </c>
      <c r="V1210">
        <v>0.1366</v>
      </c>
      <c r="W1210">
        <v>0.224</v>
      </c>
      <c r="X1210">
        <f t="shared" si="109"/>
        <v>2.2319999999999998</v>
      </c>
      <c r="Y1210">
        <v>6.0095999999999997E-2</v>
      </c>
      <c r="Z1210">
        <f t="shared" si="110"/>
        <v>534.07999999999993</v>
      </c>
      <c r="AA1210">
        <v>6.2249999999999996E-3</v>
      </c>
      <c r="AC1210" s="53">
        <v>3.5476499999999998E-5</v>
      </c>
      <c r="AD1210">
        <f t="shared" si="111"/>
        <v>3.5476499999999998E-3</v>
      </c>
      <c r="AF1210" s="53">
        <v>6.5375646962354596E-5</v>
      </c>
      <c r="AG1210">
        <f t="shared" si="112"/>
        <v>6.53756469623546E-3</v>
      </c>
      <c r="AJ1210">
        <v>3.091325683083115E-43</v>
      </c>
      <c r="AK1210">
        <v>3.5476499999999998E-3</v>
      </c>
    </row>
    <row r="1211" spans="1:37" x14ac:dyDescent="0.25">
      <c r="A1211">
        <v>1.45E-4</v>
      </c>
      <c r="B1211">
        <v>0.59699999999999998</v>
      </c>
      <c r="C1211">
        <v>0.38</v>
      </c>
      <c r="D1211">
        <v>0.136712</v>
      </c>
      <c r="E1211">
        <v>0.14322799999999999</v>
      </c>
      <c r="F1211">
        <v>1.3627E-28</v>
      </c>
      <c r="G1211">
        <v>0.1421558</v>
      </c>
      <c r="H1211">
        <v>0.1366</v>
      </c>
      <c r="I1211">
        <v>0.224</v>
      </c>
      <c r="J1211">
        <v>0.22320000000000001</v>
      </c>
      <c r="K1211">
        <v>6.0095999999999997E-2</v>
      </c>
      <c r="L1211">
        <v>-5.3407999999999997E-2</v>
      </c>
      <c r="M1211">
        <v>6.2249999999999996E-3</v>
      </c>
      <c r="O1211">
        <v>1.45E-4</v>
      </c>
      <c r="P1211">
        <f t="shared" si="108"/>
        <v>292.14999999999998</v>
      </c>
      <c r="Q1211">
        <f t="shared" si="113"/>
        <v>190</v>
      </c>
      <c r="R1211">
        <v>0.136712</v>
      </c>
      <c r="S1211">
        <v>0.14322799999999999</v>
      </c>
      <c r="T1211">
        <v>1.3627E-28</v>
      </c>
      <c r="U1211">
        <v>0.1421558</v>
      </c>
      <c r="V1211">
        <v>0.1366</v>
      </c>
      <c r="W1211">
        <v>0.224</v>
      </c>
      <c r="X1211">
        <f t="shared" si="109"/>
        <v>2.2319999999999998</v>
      </c>
      <c r="Y1211">
        <v>6.0095999999999997E-2</v>
      </c>
      <c r="Z1211">
        <f t="shared" si="110"/>
        <v>534.07999999999993</v>
      </c>
      <c r="AA1211">
        <v>6.2249999999999996E-3</v>
      </c>
      <c r="AC1211">
        <v>2.8507099999999998E-3</v>
      </c>
      <c r="AD1211">
        <f t="shared" si="111"/>
        <v>0.28507100000000002</v>
      </c>
      <c r="AF1211">
        <v>2.7703061531246199E-3</v>
      </c>
      <c r="AG1211">
        <f t="shared" si="112"/>
        <v>0.27703061531246198</v>
      </c>
      <c r="AJ1211">
        <v>1.2768092062771633E-42</v>
      </c>
      <c r="AK1211">
        <v>0.28507100000000002</v>
      </c>
    </row>
    <row r="1212" spans="1:37" x14ac:dyDescent="0.25">
      <c r="A1212">
        <v>1.45E-4</v>
      </c>
      <c r="B1212">
        <v>0.59699999999999998</v>
      </c>
      <c r="C1212">
        <v>0.38</v>
      </c>
      <c r="D1212">
        <v>0.125136</v>
      </c>
      <c r="E1212">
        <v>0.14322799999999999</v>
      </c>
      <c r="F1212">
        <v>1.3627E-28</v>
      </c>
      <c r="G1212">
        <v>0.1421558</v>
      </c>
      <c r="H1212">
        <v>0.1366</v>
      </c>
      <c r="I1212">
        <v>0.224</v>
      </c>
      <c r="J1212">
        <v>0.22320000000000001</v>
      </c>
      <c r="K1212">
        <v>6.0095999999999997E-2</v>
      </c>
      <c r="L1212">
        <v>-5.3407999999999997E-2</v>
      </c>
      <c r="M1212">
        <v>6.2249999999999996E-3</v>
      </c>
      <c r="O1212">
        <v>1.45E-4</v>
      </c>
      <c r="P1212">
        <f t="shared" si="108"/>
        <v>292.14999999999998</v>
      </c>
      <c r="Q1212">
        <f t="shared" si="113"/>
        <v>190</v>
      </c>
      <c r="R1212">
        <v>0.125136</v>
      </c>
      <c r="S1212">
        <v>0.14322799999999999</v>
      </c>
      <c r="T1212">
        <v>1.3627E-28</v>
      </c>
      <c r="U1212">
        <v>0.1421558</v>
      </c>
      <c r="V1212">
        <v>0.1366</v>
      </c>
      <c r="W1212">
        <v>0.224</v>
      </c>
      <c r="X1212">
        <f t="shared" si="109"/>
        <v>2.2319999999999998</v>
      </c>
      <c r="Y1212">
        <v>6.0095999999999997E-2</v>
      </c>
      <c r="Z1212">
        <f t="shared" si="110"/>
        <v>534.07999999999993</v>
      </c>
      <c r="AA1212">
        <v>6.2249999999999996E-3</v>
      </c>
      <c r="AC1212">
        <v>2.5886400000000001E-3</v>
      </c>
      <c r="AD1212">
        <f t="shared" si="111"/>
        <v>0.25886399999999998</v>
      </c>
      <c r="AF1212">
        <v>2.2081336406570401E-3</v>
      </c>
      <c r="AG1212">
        <f t="shared" si="112"/>
        <v>0.22081336406570404</v>
      </c>
      <c r="AJ1212">
        <v>1.2058260208419455E-42</v>
      </c>
      <c r="AK1212">
        <v>0.25886399999999998</v>
      </c>
    </row>
    <row r="1213" spans="1:37" x14ac:dyDescent="0.25">
      <c r="A1213">
        <v>1.45E-4</v>
      </c>
      <c r="B1213">
        <v>0.59699999999999998</v>
      </c>
      <c r="C1213">
        <v>0.38</v>
      </c>
      <c r="D1213">
        <v>0.118995</v>
      </c>
      <c r="E1213">
        <v>0.14322799999999999</v>
      </c>
      <c r="F1213">
        <v>1.3627E-28</v>
      </c>
      <c r="G1213">
        <v>0.1421558</v>
      </c>
      <c r="H1213">
        <v>0.1366</v>
      </c>
      <c r="I1213">
        <v>0.224</v>
      </c>
      <c r="J1213">
        <v>0.22320000000000001</v>
      </c>
      <c r="K1213">
        <v>6.0095999999999997E-2</v>
      </c>
      <c r="L1213">
        <v>-5.3407999999999997E-2</v>
      </c>
      <c r="M1213">
        <v>6.2249999999999996E-3</v>
      </c>
      <c r="O1213">
        <v>1.45E-4</v>
      </c>
      <c r="P1213">
        <f t="shared" si="108"/>
        <v>292.14999999999998</v>
      </c>
      <c r="Q1213">
        <f t="shared" si="113"/>
        <v>190</v>
      </c>
      <c r="R1213">
        <v>0.118995</v>
      </c>
      <c r="S1213">
        <v>0.14322799999999999</v>
      </c>
      <c r="T1213">
        <v>1.3627E-28</v>
      </c>
      <c r="U1213">
        <v>0.1421558</v>
      </c>
      <c r="V1213">
        <v>0.1366</v>
      </c>
      <c r="W1213">
        <v>0.224</v>
      </c>
      <c r="X1213">
        <f t="shared" si="109"/>
        <v>2.2319999999999998</v>
      </c>
      <c r="Y1213">
        <v>6.0095999999999997E-2</v>
      </c>
      <c r="Z1213">
        <f t="shared" si="110"/>
        <v>534.07999999999993</v>
      </c>
      <c r="AA1213">
        <v>6.2249999999999996E-3</v>
      </c>
      <c r="AC1213">
        <v>2.3414500000000001E-3</v>
      </c>
      <c r="AD1213">
        <f t="shared" si="111"/>
        <v>0.23414499999999999</v>
      </c>
      <c r="AF1213">
        <v>1.9500242965441201E-3</v>
      </c>
      <c r="AG1213">
        <f t="shared" si="112"/>
        <v>0.195002429654412</v>
      </c>
      <c r="AJ1213">
        <v>1.1672296955905255E-42</v>
      </c>
      <c r="AK1213">
        <v>0.23414499999999999</v>
      </c>
    </row>
    <row r="1214" spans="1:37" x14ac:dyDescent="0.25">
      <c r="A1214">
        <v>1.45E-4</v>
      </c>
      <c r="B1214">
        <v>0.59699999999999998</v>
      </c>
      <c r="C1214">
        <v>0.38</v>
      </c>
      <c r="D1214">
        <v>9.8206500000000002E-2</v>
      </c>
      <c r="E1214">
        <v>0.14322799999999999</v>
      </c>
      <c r="F1214">
        <v>1.3627E-28</v>
      </c>
      <c r="G1214">
        <v>0.1421558</v>
      </c>
      <c r="H1214">
        <v>0.1366</v>
      </c>
      <c r="I1214">
        <v>0.224</v>
      </c>
      <c r="J1214">
        <v>0.22320000000000001</v>
      </c>
      <c r="K1214">
        <v>6.0095999999999997E-2</v>
      </c>
      <c r="L1214">
        <v>-5.3407999999999997E-2</v>
      </c>
      <c r="M1214">
        <v>6.2249999999999996E-3</v>
      </c>
      <c r="O1214">
        <v>1.45E-4</v>
      </c>
      <c r="P1214">
        <f t="shared" si="108"/>
        <v>292.14999999999998</v>
      </c>
      <c r="Q1214">
        <f t="shared" si="113"/>
        <v>190</v>
      </c>
      <c r="R1214">
        <v>9.8206500000000002E-2</v>
      </c>
      <c r="S1214">
        <v>0.14322799999999999</v>
      </c>
      <c r="T1214">
        <v>1.3627E-28</v>
      </c>
      <c r="U1214">
        <v>0.1421558</v>
      </c>
      <c r="V1214">
        <v>0.1366</v>
      </c>
      <c r="W1214">
        <v>0.224</v>
      </c>
      <c r="X1214">
        <f t="shared" si="109"/>
        <v>2.2319999999999998</v>
      </c>
      <c r="Y1214">
        <v>6.0095999999999997E-2</v>
      </c>
      <c r="Z1214">
        <f t="shared" si="110"/>
        <v>534.07999999999993</v>
      </c>
      <c r="AA1214">
        <v>6.2249999999999996E-3</v>
      </c>
      <c r="AC1214">
        <v>1.73606E-3</v>
      </c>
      <c r="AD1214">
        <f t="shared" si="111"/>
        <v>0.17360600000000001</v>
      </c>
      <c r="AF1214">
        <v>1.24727682914803E-3</v>
      </c>
      <c r="AG1214">
        <f t="shared" si="112"/>
        <v>0.12472768291480302</v>
      </c>
      <c r="AJ1214">
        <v>1.0309691635858014E-42</v>
      </c>
      <c r="AK1214">
        <v>0.17360600000000001</v>
      </c>
    </row>
    <row r="1215" spans="1:37" x14ac:dyDescent="0.25">
      <c r="A1215">
        <v>1.45E-4</v>
      </c>
      <c r="B1215">
        <v>0.59699999999999998</v>
      </c>
      <c r="C1215">
        <v>0.38</v>
      </c>
      <c r="D1215">
        <v>8.8070700000000002E-2</v>
      </c>
      <c r="E1215">
        <v>0.14322799999999999</v>
      </c>
      <c r="F1215">
        <v>1.3627E-28</v>
      </c>
      <c r="G1215">
        <v>0.1421558</v>
      </c>
      <c r="H1215">
        <v>0.1366</v>
      </c>
      <c r="I1215">
        <v>0.224</v>
      </c>
      <c r="J1215">
        <v>0.22320000000000001</v>
      </c>
      <c r="K1215">
        <v>6.0095999999999997E-2</v>
      </c>
      <c r="L1215">
        <v>-5.3407999999999997E-2</v>
      </c>
      <c r="M1215">
        <v>6.2249999999999996E-3</v>
      </c>
      <c r="O1215">
        <v>1.45E-4</v>
      </c>
      <c r="P1215">
        <f t="shared" si="108"/>
        <v>292.14999999999998</v>
      </c>
      <c r="Q1215">
        <f t="shared" si="113"/>
        <v>190</v>
      </c>
      <c r="R1215">
        <v>8.8070700000000002E-2</v>
      </c>
      <c r="S1215">
        <v>0.14322799999999999</v>
      </c>
      <c r="T1215">
        <v>1.3627E-28</v>
      </c>
      <c r="U1215">
        <v>0.1421558</v>
      </c>
      <c r="V1215">
        <v>0.1366</v>
      </c>
      <c r="W1215">
        <v>0.224</v>
      </c>
      <c r="X1215">
        <f t="shared" si="109"/>
        <v>2.2319999999999998</v>
      </c>
      <c r="Y1215">
        <v>6.0095999999999997E-2</v>
      </c>
      <c r="Z1215">
        <f t="shared" si="110"/>
        <v>534.07999999999993</v>
      </c>
      <c r="AA1215">
        <v>6.2249999999999996E-3</v>
      </c>
      <c r="AC1215">
        <v>1.43165E-3</v>
      </c>
      <c r="AD1215">
        <f t="shared" si="111"/>
        <v>0.14316499999999999</v>
      </c>
      <c r="AF1215">
        <v>9.8420635747262209E-4</v>
      </c>
      <c r="AG1215">
        <f t="shared" si="112"/>
        <v>9.8420635747262203E-2</v>
      </c>
      <c r="AJ1215">
        <v>9.6086095507949427E-43</v>
      </c>
      <c r="AK1215">
        <v>0.14316499999999999</v>
      </c>
    </row>
    <row r="1216" spans="1:37" x14ac:dyDescent="0.25">
      <c r="A1216">
        <v>1.45E-4</v>
      </c>
      <c r="B1216">
        <v>0.59699999999999998</v>
      </c>
      <c r="C1216">
        <v>0.38</v>
      </c>
      <c r="D1216">
        <v>8.2418500000000006E-2</v>
      </c>
      <c r="E1216">
        <v>0.14322799999999999</v>
      </c>
      <c r="F1216">
        <v>1.3627E-28</v>
      </c>
      <c r="G1216">
        <v>0.1421558</v>
      </c>
      <c r="H1216">
        <v>0.1366</v>
      </c>
      <c r="I1216">
        <v>0.224</v>
      </c>
      <c r="J1216">
        <v>0.22320000000000001</v>
      </c>
      <c r="K1216">
        <v>6.0095999999999997E-2</v>
      </c>
      <c r="L1216">
        <v>-5.3407999999999997E-2</v>
      </c>
      <c r="M1216">
        <v>6.2249999999999996E-3</v>
      </c>
      <c r="O1216">
        <v>1.45E-4</v>
      </c>
      <c r="P1216">
        <f t="shared" si="108"/>
        <v>292.14999999999998</v>
      </c>
      <c r="Q1216">
        <f t="shared" si="113"/>
        <v>190</v>
      </c>
      <c r="R1216">
        <v>8.2418500000000006E-2</v>
      </c>
      <c r="S1216">
        <v>0.14322799999999999</v>
      </c>
      <c r="T1216">
        <v>1.3627E-28</v>
      </c>
      <c r="U1216">
        <v>0.1421558</v>
      </c>
      <c r="V1216">
        <v>0.1366</v>
      </c>
      <c r="W1216">
        <v>0.224</v>
      </c>
      <c r="X1216">
        <f t="shared" si="109"/>
        <v>2.2319999999999998</v>
      </c>
      <c r="Y1216">
        <v>6.0095999999999997E-2</v>
      </c>
      <c r="Z1216">
        <f t="shared" si="110"/>
        <v>534.07999999999993</v>
      </c>
      <c r="AA1216">
        <v>6.2249999999999996E-3</v>
      </c>
      <c r="AC1216">
        <v>1.3000399999999999E-3</v>
      </c>
      <c r="AD1216">
        <f t="shared" si="111"/>
        <v>0.13000400000000001</v>
      </c>
      <c r="AF1216">
        <v>8.5624418243696303E-4</v>
      </c>
      <c r="AG1216">
        <f t="shared" si="112"/>
        <v>8.5624418243696307E-2</v>
      </c>
      <c r="AJ1216">
        <v>9.2052796652520935E-43</v>
      </c>
      <c r="AK1216">
        <v>0.13000400000000001</v>
      </c>
    </row>
    <row r="1217" spans="1:37" x14ac:dyDescent="0.25">
      <c r="A1217">
        <v>1.45E-4</v>
      </c>
      <c r="B1217">
        <v>0.59699999999999998</v>
      </c>
      <c r="C1217">
        <v>0.38</v>
      </c>
      <c r="D1217">
        <v>7.7798900000000004E-2</v>
      </c>
      <c r="E1217">
        <v>0.14322799999999999</v>
      </c>
      <c r="F1217">
        <v>1.3627E-28</v>
      </c>
      <c r="G1217">
        <v>0.1421558</v>
      </c>
      <c r="H1217">
        <v>0.1366</v>
      </c>
      <c r="I1217">
        <v>0.224</v>
      </c>
      <c r="J1217">
        <v>0.22320000000000001</v>
      </c>
      <c r="K1217">
        <v>6.0095999999999997E-2</v>
      </c>
      <c r="L1217">
        <v>-5.3407999999999997E-2</v>
      </c>
      <c r="M1217">
        <v>6.2249999999999996E-3</v>
      </c>
      <c r="O1217">
        <v>1.45E-4</v>
      </c>
      <c r="P1217">
        <f t="shared" si="108"/>
        <v>292.14999999999998</v>
      </c>
      <c r="Q1217">
        <f t="shared" si="113"/>
        <v>190</v>
      </c>
      <c r="R1217">
        <v>7.7798900000000004E-2</v>
      </c>
      <c r="S1217">
        <v>0.14322799999999999</v>
      </c>
      <c r="T1217">
        <v>1.3627E-28</v>
      </c>
      <c r="U1217">
        <v>0.1421558</v>
      </c>
      <c r="V1217">
        <v>0.1366</v>
      </c>
      <c r="W1217">
        <v>0.224</v>
      </c>
      <c r="X1217">
        <f t="shared" si="109"/>
        <v>2.2319999999999998</v>
      </c>
      <c r="Y1217">
        <v>6.0095999999999997E-2</v>
      </c>
      <c r="Z1217">
        <f t="shared" si="110"/>
        <v>534.07999999999993</v>
      </c>
      <c r="AA1217">
        <v>6.2249999999999996E-3</v>
      </c>
      <c r="AC1217">
        <v>1.1856E-3</v>
      </c>
      <c r="AD1217">
        <f t="shared" si="111"/>
        <v>0.11856</v>
      </c>
      <c r="AF1217">
        <v>7.6062239588852603E-4</v>
      </c>
      <c r="AG1217">
        <f t="shared" si="112"/>
        <v>7.6062239588852595E-2</v>
      </c>
      <c r="AJ1217">
        <v>8.868319976211031E-43</v>
      </c>
      <c r="AK1217">
        <v>0.11856</v>
      </c>
    </row>
    <row r="1218" spans="1:37" x14ac:dyDescent="0.25">
      <c r="A1218">
        <v>1.45E-4</v>
      </c>
      <c r="B1218">
        <v>0.59699999999999998</v>
      </c>
      <c r="C1218">
        <v>0.38</v>
      </c>
      <c r="D1218">
        <v>7.7771699999999999E-2</v>
      </c>
      <c r="E1218">
        <v>0.14322799999999999</v>
      </c>
      <c r="F1218">
        <v>1.3627E-28</v>
      </c>
      <c r="G1218">
        <v>0.1421558</v>
      </c>
      <c r="H1218">
        <v>0.1366</v>
      </c>
      <c r="I1218">
        <v>0.224</v>
      </c>
      <c r="J1218">
        <v>0.22320000000000001</v>
      </c>
      <c r="K1218">
        <v>6.0095999999999997E-2</v>
      </c>
      <c r="L1218">
        <v>-5.3407999999999997E-2</v>
      </c>
      <c r="M1218">
        <v>6.2249999999999996E-3</v>
      </c>
      <c r="O1218">
        <v>1.45E-4</v>
      </c>
      <c r="P1218">
        <f t="shared" si="108"/>
        <v>292.14999999999998</v>
      </c>
      <c r="Q1218">
        <f t="shared" si="113"/>
        <v>190</v>
      </c>
      <c r="R1218">
        <v>7.7771699999999999E-2</v>
      </c>
      <c r="S1218">
        <v>0.14322799999999999</v>
      </c>
      <c r="T1218">
        <v>1.3627E-28</v>
      </c>
      <c r="U1218">
        <v>0.1421558</v>
      </c>
      <c r="V1218">
        <v>0.1366</v>
      </c>
      <c r="W1218">
        <v>0.224</v>
      </c>
      <c r="X1218">
        <f t="shared" si="109"/>
        <v>2.2319999999999998</v>
      </c>
      <c r="Y1218">
        <v>6.0095999999999997E-2</v>
      </c>
      <c r="Z1218">
        <f t="shared" si="110"/>
        <v>534.07999999999993</v>
      </c>
      <c r="AA1218">
        <v>6.2249999999999996E-3</v>
      </c>
      <c r="AC1218">
        <v>1.06887E-3</v>
      </c>
      <c r="AD1218">
        <f t="shared" si="111"/>
        <v>0.106887</v>
      </c>
      <c r="AF1218">
        <v>7.6008200326229303E-4</v>
      </c>
      <c r="AG1218">
        <f t="shared" si="112"/>
        <v>7.6008200326229305E-2</v>
      </c>
      <c r="AJ1218">
        <v>8.8663153556899674E-43</v>
      </c>
      <c r="AK1218">
        <v>0.106887</v>
      </c>
    </row>
    <row r="1219" spans="1:37" x14ac:dyDescent="0.25">
      <c r="A1219">
        <v>1.45E-4</v>
      </c>
      <c r="B1219">
        <v>0.59699999999999998</v>
      </c>
      <c r="C1219">
        <v>0.38</v>
      </c>
      <c r="D1219">
        <v>7.1304300000000001E-2</v>
      </c>
      <c r="E1219">
        <v>0.14322799999999999</v>
      </c>
      <c r="F1219">
        <v>1.3627E-28</v>
      </c>
      <c r="G1219">
        <v>0.1421558</v>
      </c>
      <c r="H1219">
        <v>0.1366</v>
      </c>
      <c r="I1219">
        <v>0.224</v>
      </c>
      <c r="J1219">
        <v>0.22320000000000001</v>
      </c>
      <c r="K1219">
        <v>6.0095999999999997E-2</v>
      </c>
      <c r="L1219">
        <v>-5.3407999999999997E-2</v>
      </c>
      <c r="M1219">
        <v>6.2249999999999996E-3</v>
      </c>
      <c r="O1219">
        <v>1.45E-4</v>
      </c>
      <c r="P1219">
        <f t="shared" ref="P1219:P1282" si="114">(C1219*50)+273.15</f>
        <v>292.14999999999998</v>
      </c>
      <c r="Q1219">
        <f t="shared" si="113"/>
        <v>190</v>
      </c>
      <c r="R1219">
        <v>7.1304300000000001E-2</v>
      </c>
      <c r="S1219">
        <v>0.14322799999999999</v>
      </c>
      <c r="T1219">
        <v>1.3627E-28</v>
      </c>
      <c r="U1219">
        <v>0.1421558</v>
      </c>
      <c r="V1219">
        <v>0.1366</v>
      </c>
      <c r="W1219">
        <v>0.224</v>
      </c>
      <c r="X1219">
        <f t="shared" ref="X1219:X1282" si="115">J1219/10^-1</f>
        <v>2.2319999999999998</v>
      </c>
      <c r="Y1219">
        <v>6.0095999999999997E-2</v>
      </c>
      <c r="Z1219">
        <f t="shared" ref="Z1219:Z1282" si="116">(-L1219/10^-4)</f>
        <v>534.07999999999993</v>
      </c>
      <c r="AA1219">
        <v>6.2249999999999996E-3</v>
      </c>
      <c r="AC1219">
        <v>9.7960899999999999E-4</v>
      </c>
      <c r="AD1219">
        <f t="shared" ref="AD1219:AD1282" si="117">(AC1219*10^9)/10^7</f>
        <v>9.7960900000000004E-2</v>
      </c>
      <c r="AF1219">
        <v>6.3868836996102698E-4</v>
      </c>
      <c r="AG1219">
        <f t="shared" ref="AG1219:AG1282" si="118">(AF1219*10^9)/10^7</f>
        <v>6.3868836996102699E-2</v>
      </c>
      <c r="AJ1219">
        <v>8.3823603771599876E-43</v>
      </c>
      <c r="AK1219">
        <v>9.7960900000000004E-2</v>
      </c>
    </row>
    <row r="1220" spans="1:37" x14ac:dyDescent="0.25">
      <c r="A1220">
        <v>1.45E-4</v>
      </c>
      <c r="B1220">
        <v>0.59699999999999998</v>
      </c>
      <c r="C1220">
        <v>0.38</v>
      </c>
      <c r="D1220">
        <v>6.1712000000000003E-2</v>
      </c>
      <c r="E1220">
        <v>0.14322799999999999</v>
      </c>
      <c r="F1220">
        <v>1.3627E-28</v>
      </c>
      <c r="G1220">
        <v>0.1421558</v>
      </c>
      <c r="H1220">
        <v>0.1366</v>
      </c>
      <c r="I1220">
        <v>0.224</v>
      </c>
      <c r="J1220">
        <v>0.22320000000000001</v>
      </c>
      <c r="K1220">
        <v>6.0095999999999997E-2</v>
      </c>
      <c r="L1220">
        <v>-5.3407999999999997E-2</v>
      </c>
      <c r="M1220">
        <v>6.2249999999999996E-3</v>
      </c>
      <c r="O1220">
        <v>1.45E-4</v>
      </c>
      <c r="P1220">
        <f t="shared" si="114"/>
        <v>292.14999999999998</v>
      </c>
      <c r="Q1220">
        <f t="shared" ref="Q1220:Q1283" si="119">C1220*500</f>
        <v>190</v>
      </c>
      <c r="R1220">
        <v>6.1712000000000003E-2</v>
      </c>
      <c r="S1220">
        <v>0.14322799999999999</v>
      </c>
      <c r="T1220">
        <v>1.3627E-28</v>
      </c>
      <c r="U1220">
        <v>0.1421558</v>
      </c>
      <c r="V1220">
        <v>0.1366</v>
      </c>
      <c r="W1220">
        <v>0.224</v>
      </c>
      <c r="X1220">
        <f t="shared" si="115"/>
        <v>2.2319999999999998</v>
      </c>
      <c r="Y1220">
        <v>6.0095999999999997E-2</v>
      </c>
      <c r="Z1220">
        <f t="shared" si="116"/>
        <v>534.07999999999993</v>
      </c>
      <c r="AA1220">
        <v>6.2249999999999996E-3</v>
      </c>
      <c r="AC1220">
        <v>7.4729500000000003E-4</v>
      </c>
      <c r="AD1220">
        <f t="shared" si="117"/>
        <v>7.4729500000000004E-2</v>
      </c>
      <c r="AF1220">
        <v>4.8258878622071797E-4</v>
      </c>
      <c r="AG1220">
        <f t="shared" si="118"/>
        <v>4.8258878622071802E-2</v>
      </c>
      <c r="AJ1220">
        <v>7.634858193761938E-43</v>
      </c>
      <c r="AK1220">
        <v>7.4729500000000004E-2</v>
      </c>
    </row>
    <row r="1221" spans="1:37" x14ac:dyDescent="0.25">
      <c r="A1221">
        <v>1.45E-4</v>
      </c>
      <c r="B1221">
        <v>0.59699999999999998</v>
      </c>
      <c r="C1221">
        <v>0.38</v>
      </c>
      <c r="D1221">
        <v>5.8179300000000003E-2</v>
      </c>
      <c r="E1221">
        <v>0.14322799999999999</v>
      </c>
      <c r="F1221">
        <v>1.3627E-28</v>
      </c>
      <c r="G1221">
        <v>0.1421558</v>
      </c>
      <c r="H1221">
        <v>0.1366</v>
      </c>
      <c r="I1221">
        <v>0.224</v>
      </c>
      <c r="J1221">
        <v>0.22320000000000001</v>
      </c>
      <c r="K1221">
        <v>6.0095999999999997E-2</v>
      </c>
      <c r="L1221">
        <v>-5.3407999999999997E-2</v>
      </c>
      <c r="M1221">
        <v>6.2249999999999996E-3</v>
      </c>
      <c r="O1221">
        <v>1.45E-4</v>
      </c>
      <c r="P1221">
        <f t="shared" si="114"/>
        <v>292.14999999999998</v>
      </c>
      <c r="Q1221">
        <f t="shared" si="119"/>
        <v>190</v>
      </c>
      <c r="R1221">
        <v>5.8179300000000003E-2</v>
      </c>
      <c r="S1221">
        <v>0.14322799999999999</v>
      </c>
      <c r="T1221">
        <v>1.3627E-28</v>
      </c>
      <c r="U1221">
        <v>0.1421558</v>
      </c>
      <c r="V1221">
        <v>0.1366</v>
      </c>
      <c r="W1221">
        <v>0.224</v>
      </c>
      <c r="X1221">
        <f t="shared" si="115"/>
        <v>2.2319999999999998</v>
      </c>
      <c r="Y1221">
        <v>6.0095999999999997E-2</v>
      </c>
      <c r="Z1221">
        <f t="shared" si="116"/>
        <v>534.07999999999993</v>
      </c>
      <c r="AA1221">
        <v>6.2249999999999996E-3</v>
      </c>
      <c r="AC1221" s="53">
        <v>6.86642E-4</v>
      </c>
      <c r="AD1221">
        <f t="shared" si="117"/>
        <v>6.8664199999999995E-2</v>
      </c>
      <c r="AF1221">
        <v>4.31598274410042E-4</v>
      </c>
      <c r="AG1221">
        <f t="shared" si="118"/>
        <v>4.3159827441004196E-2</v>
      </c>
      <c r="AJ1221">
        <v>7.3493654707227048E-43</v>
      </c>
      <c r="AK1221">
        <v>6.8664199999999995E-2</v>
      </c>
    </row>
    <row r="1222" spans="1:37" x14ac:dyDescent="0.25">
      <c r="A1222">
        <v>1.45E-4</v>
      </c>
      <c r="B1222">
        <v>0.59699999999999998</v>
      </c>
      <c r="C1222">
        <v>0.38</v>
      </c>
      <c r="D1222">
        <v>5.4456499999999998E-2</v>
      </c>
      <c r="E1222">
        <v>0.14322799999999999</v>
      </c>
      <c r="F1222">
        <v>1.3627E-28</v>
      </c>
      <c r="G1222">
        <v>0.1421558</v>
      </c>
      <c r="H1222">
        <v>0.1366</v>
      </c>
      <c r="I1222">
        <v>0.224</v>
      </c>
      <c r="J1222">
        <v>0.22320000000000001</v>
      </c>
      <c r="K1222">
        <v>6.0095999999999997E-2</v>
      </c>
      <c r="L1222">
        <v>-5.3407999999999997E-2</v>
      </c>
      <c r="M1222">
        <v>6.2249999999999996E-3</v>
      </c>
      <c r="O1222">
        <v>1.45E-4</v>
      </c>
      <c r="P1222">
        <f t="shared" si="114"/>
        <v>292.14999999999998</v>
      </c>
      <c r="Q1222">
        <f t="shared" si="119"/>
        <v>190</v>
      </c>
      <c r="R1222">
        <v>5.4456499999999998E-2</v>
      </c>
      <c r="S1222">
        <v>0.14322799999999999</v>
      </c>
      <c r="T1222">
        <v>1.3627E-28</v>
      </c>
      <c r="U1222">
        <v>0.1421558</v>
      </c>
      <c r="V1222">
        <v>0.1366</v>
      </c>
      <c r="W1222">
        <v>0.224</v>
      </c>
      <c r="X1222">
        <f t="shared" si="115"/>
        <v>2.2319999999999998</v>
      </c>
      <c r="Y1222">
        <v>6.0095999999999997E-2</v>
      </c>
      <c r="Z1222">
        <f t="shared" si="116"/>
        <v>534.07999999999993</v>
      </c>
      <c r="AA1222">
        <v>6.2249999999999996E-3</v>
      </c>
      <c r="AC1222" s="53">
        <v>6.33999E-4</v>
      </c>
      <c r="AD1222">
        <f t="shared" si="117"/>
        <v>6.3399899999999995E-2</v>
      </c>
      <c r="AF1222">
        <v>3.8132347610439E-4</v>
      </c>
      <c r="AG1222">
        <f t="shared" si="118"/>
        <v>3.8132347610439002E-2</v>
      </c>
      <c r="AJ1222">
        <v>7.0417915025812561E-43</v>
      </c>
      <c r="AK1222">
        <v>6.3399899999999995E-2</v>
      </c>
    </row>
    <row r="1223" spans="1:37" x14ac:dyDescent="0.25">
      <c r="A1223">
        <v>1.45E-4</v>
      </c>
      <c r="B1223">
        <v>0.59699999999999998</v>
      </c>
      <c r="C1223">
        <v>0.38</v>
      </c>
      <c r="D1223">
        <v>5.4402199999999998E-2</v>
      </c>
      <c r="E1223">
        <v>0.14322799999999999</v>
      </c>
      <c r="F1223">
        <v>1.3627E-28</v>
      </c>
      <c r="G1223">
        <v>0.1421558</v>
      </c>
      <c r="H1223">
        <v>0.1366</v>
      </c>
      <c r="I1223">
        <v>0.224</v>
      </c>
      <c r="J1223">
        <v>0.22320000000000001</v>
      </c>
      <c r="K1223">
        <v>6.0095999999999997E-2</v>
      </c>
      <c r="L1223">
        <v>-5.3407999999999997E-2</v>
      </c>
      <c r="M1223">
        <v>6.2249999999999996E-3</v>
      </c>
      <c r="O1223">
        <v>1.45E-4</v>
      </c>
      <c r="P1223">
        <f t="shared" si="114"/>
        <v>292.14999999999998</v>
      </c>
      <c r="Q1223">
        <f t="shared" si="119"/>
        <v>190</v>
      </c>
      <c r="R1223">
        <v>5.4402199999999998E-2</v>
      </c>
      <c r="S1223">
        <v>0.14322799999999999</v>
      </c>
      <c r="T1223">
        <v>1.3627E-28</v>
      </c>
      <c r="U1223">
        <v>0.1421558</v>
      </c>
      <c r="V1223">
        <v>0.1366</v>
      </c>
      <c r="W1223">
        <v>0.224</v>
      </c>
      <c r="X1223">
        <f t="shared" si="115"/>
        <v>2.2319999999999998</v>
      </c>
      <c r="Y1223">
        <v>6.0095999999999997E-2</v>
      </c>
      <c r="Z1223">
        <f t="shared" si="116"/>
        <v>534.07999999999993</v>
      </c>
      <c r="AA1223">
        <v>6.2249999999999996E-3</v>
      </c>
      <c r="AC1223" s="53">
        <v>5.8135700000000001E-4</v>
      </c>
      <c r="AD1223">
        <f t="shared" si="117"/>
        <v>5.8135699999999998E-2</v>
      </c>
      <c r="AF1223">
        <v>3.8061543845543201E-4</v>
      </c>
      <c r="AG1223">
        <f t="shared" si="118"/>
        <v>3.8061543845543201E-2</v>
      </c>
      <c r="AJ1223">
        <v>7.0372512672455285E-43</v>
      </c>
      <c r="AK1223">
        <v>5.8135699999999998E-2</v>
      </c>
    </row>
    <row r="1224" spans="1:37" x14ac:dyDescent="0.25">
      <c r="A1224">
        <v>1.45E-4</v>
      </c>
      <c r="B1224">
        <v>0.59699999999999998</v>
      </c>
      <c r="C1224">
        <v>0.38</v>
      </c>
      <c r="D1224">
        <v>4.9755399999999998E-2</v>
      </c>
      <c r="E1224">
        <v>0.14322799999999999</v>
      </c>
      <c r="F1224">
        <v>1.3627E-28</v>
      </c>
      <c r="G1224">
        <v>0.1421558</v>
      </c>
      <c r="H1224">
        <v>0.1366</v>
      </c>
      <c r="I1224">
        <v>0.224</v>
      </c>
      <c r="J1224">
        <v>0.22320000000000001</v>
      </c>
      <c r="K1224">
        <v>6.0095999999999997E-2</v>
      </c>
      <c r="L1224">
        <v>-5.3407999999999997E-2</v>
      </c>
      <c r="M1224">
        <v>6.2249999999999996E-3</v>
      </c>
      <c r="O1224">
        <v>1.45E-4</v>
      </c>
      <c r="P1224">
        <f t="shared" si="114"/>
        <v>292.14999999999998</v>
      </c>
      <c r="Q1224">
        <f t="shared" si="119"/>
        <v>190</v>
      </c>
      <c r="R1224">
        <v>4.9755399999999998E-2</v>
      </c>
      <c r="S1224">
        <v>0.14322799999999999</v>
      </c>
      <c r="T1224">
        <v>1.3627E-28</v>
      </c>
      <c r="U1224">
        <v>0.1421558</v>
      </c>
      <c r="V1224">
        <v>0.1366</v>
      </c>
      <c r="W1224">
        <v>0.224</v>
      </c>
      <c r="X1224">
        <f t="shared" si="115"/>
        <v>2.2319999999999998</v>
      </c>
      <c r="Y1224">
        <v>6.0095999999999997E-2</v>
      </c>
      <c r="Z1224">
        <f t="shared" si="116"/>
        <v>534.07999999999993</v>
      </c>
      <c r="AA1224">
        <v>6.2249999999999996E-3</v>
      </c>
      <c r="AC1224">
        <v>4.9209299999999998E-4</v>
      </c>
      <c r="AD1224">
        <f t="shared" si="117"/>
        <v>4.9209299999999997E-2</v>
      </c>
      <c r="AF1224">
        <v>3.2259614889807998E-4</v>
      </c>
      <c r="AG1224">
        <f t="shared" si="118"/>
        <v>3.2259614889807997E-2</v>
      </c>
      <c r="AJ1224">
        <v>6.6425406116653225E-43</v>
      </c>
      <c r="AK1224">
        <v>4.9209299999999997E-2</v>
      </c>
    </row>
    <row r="1225" spans="1:37" x14ac:dyDescent="0.25">
      <c r="A1225">
        <v>1.45E-4</v>
      </c>
      <c r="B1225">
        <v>0.59699999999999998</v>
      </c>
      <c r="C1225">
        <v>0.38</v>
      </c>
      <c r="D1225">
        <v>4.77174E-2</v>
      </c>
      <c r="E1225">
        <v>0.14322799999999999</v>
      </c>
      <c r="F1225">
        <v>1.3627E-28</v>
      </c>
      <c r="G1225">
        <v>0.1421558</v>
      </c>
      <c r="H1225">
        <v>0.1366</v>
      </c>
      <c r="I1225">
        <v>0.224</v>
      </c>
      <c r="J1225">
        <v>0.22320000000000001</v>
      </c>
      <c r="K1225">
        <v>6.0095999999999997E-2</v>
      </c>
      <c r="L1225">
        <v>-5.3407999999999997E-2</v>
      </c>
      <c r="M1225">
        <v>6.2249999999999996E-3</v>
      </c>
      <c r="O1225">
        <v>1.45E-4</v>
      </c>
      <c r="P1225">
        <f t="shared" si="114"/>
        <v>292.14999999999998</v>
      </c>
      <c r="Q1225">
        <f t="shared" si="119"/>
        <v>190</v>
      </c>
      <c r="R1225">
        <v>4.77174E-2</v>
      </c>
      <c r="S1225">
        <v>0.14322799999999999</v>
      </c>
      <c r="T1225">
        <v>1.3627E-28</v>
      </c>
      <c r="U1225">
        <v>0.1421558</v>
      </c>
      <c r="V1225">
        <v>0.1366</v>
      </c>
      <c r="W1225">
        <v>0.224</v>
      </c>
      <c r="X1225">
        <f t="shared" si="115"/>
        <v>2.2319999999999998</v>
      </c>
      <c r="Y1225">
        <v>6.0095999999999997E-2</v>
      </c>
      <c r="Z1225">
        <f t="shared" si="116"/>
        <v>534.07999999999993</v>
      </c>
      <c r="AA1225">
        <v>6.2249999999999996E-3</v>
      </c>
      <c r="AC1225">
        <v>4.2686200000000002E-4</v>
      </c>
      <c r="AD1225">
        <f t="shared" si="117"/>
        <v>4.2686200000000001E-2</v>
      </c>
      <c r="AF1225">
        <v>2.9869717175248301E-4</v>
      </c>
      <c r="AG1225">
        <f t="shared" si="118"/>
        <v>2.9869717175248299E-2</v>
      </c>
      <c r="AJ1225">
        <v>6.4653426700509604E-43</v>
      </c>
      <c r="AK1225">
        <v>4.2686200000000001E-2</v>
      </c>
    </row>
    <row r="1226" spans="1:37" x14ac:dyDescent="0.25">
      <c r="A1226">
        <v>1.45E-4</v>
      </c>
      <c r="B1226">
        <v>0.59699999999999998</v>
      </c>
      <c r="C1226">
        <v>0.38</v>
      </c>
      <c r="D1226">
        <v>4.66033E-2</v>
      </c>
      <c r="E1226">
        <v>0.14322799999999999</v>
      </c>
      <c r="F1226">
        <v>1.3627E-28</v>
      </c>
      <c r="G1226">
        <v>0.1421558</v>
      </c>
      <c r="H1226">
        <v>0.1366</v>
      </c>
      <c r="I1226">
        <v>0.224</v>
      </c>
      <c r="J1226">
        <v>0.22320000000000001</v>
      </c>
      <c r="K1226">
        <v>6.0095999999999997E-2</v>
      </c>
      <c r="L1226">
        <v>-5.3407999999999997E-2</v>
      </c>
      <c r="M1226">
        <v>6.2249999999999996E-3</v>
      </c>
      <c r="O1226">
        <v>1.45E-4</v>
      </c>
      <c r="P1226">
        <f t="shared" si="114"/>
        <v>292.14999999999998</v>
      </c>
      <c r="Q1226">
        <f t="shared" si="119"/>
        <v>190</v>
      </c>
      <c r="R1226">
        <v>4.66033E-2</v>
      </c>
      <c r="S1226">
        <v>0.14322799999999999</v>
      </c>
      <c r="T1226">
        <v>1.3627E-28</v>
      </c>
      <c r="U1226">
        <v>0.1421558</v>
      </c>
      <c r="V1226">
        <v>0.1366</v>
      </c>
      <c r="W1226">
        <v>0.224</v>
      </c>
      <c r="X1226">
        <f t="shared" si="115"/>
        <v>2.2319999999999998</v>
      </c>
      <c r="Y1226">
        <v>6.0095999999999997E-2</v>
      </c>
      <c r="Z1226">
        <f t="shared" si="116"/>
        <v>534.07999999999993</v>
      </c>
      <c r="AA1226">
        <v>6.2249999999999996E-3</v>
      </c>
      <c r="AC1226">
        <v>4.6233899999999998E-4</v>
      </c>
      <c r="AD1226">
        <f t="shared" si="117"/>
        <v>4.6233900000000001E-2</v>
      </c>
      <c r="AF1226">
        <v>2.8601483011145599E-4</v>
      </c>
      <c r="AG1226">
        <f t="shared" si="118"/>
        <v>2.8601483011145599E-2</v>
      </c>
      <c r="AJ1226">
        <v>6.3673451526068089E-43</v>
      </c>
      <c r="AK1226">
        <v>4.6233900000000001E-2</v>
      </c>
    </row>
    <row r="1227" spans="1:37" x14ac:dyDescent="0.25">
      <c r="A1227">
        <v>1.45E-4</v>
      </c>
      <c r="B1227">
        <v>0.59699999999999998</v>
      </c>
      <c r="C1227">
        <v>0.38</v>
      </c>
      <c r="D1227">
        <v>4.6114099999999998E-2</v>
      </c>
      <c r="E1227">
        <v>0.14322799999999999</v>
      </c>
      <c r="F1227">
        <v>1.3627E-28</v>
      </c>
      <c r="G1227">
        <v>0.1421558</v>
      </c>
      <c r="H1227">
        <v>0.1366</v>
      </c>
      <c r="I1227">
        <v>0.224</v>
      </c>
      <c r="J1227">
        <v>0.22320000000000001</v>
      </c>
      <c r="K1227">
        <v>6.0095999999999997E-2</v>
      </c>
      <c r="L1227">
        <v>-5.3407999999999997E-2</v>
      </c>
      <c r="M1227">
        <v>6.2249999999999996E-3</v>
      </c>
      <c r="O1227">
        <v>1.45E-4</v>
      </c>
      <c r="P1227">
        <f t="shared" si="114"/>
        <v>292.14999999999998</v>
      </c>
      <c r="Q1227">
        <f t="shared" si="119"/>
        <v>190</v>
      </c>
      <c r="R1227">
        <v>4.6114099999999998E-2</v>
      </c>
      <c r="S1227">
        <v>0.14322799999999999</v>
      </c>
      <c r="T1227">
        <v>1.3627E-28</v>
      </c>
      <c r="U1227">
        <v>0.1421558</v>
      </c>
      <c r="V1227">
        <v>0.1366</v>
      </c>
      <c r="W1227">
        <v>0.224</v>
      </c>
      <c r="X1227">
        <f t="shared" si="115"/>
        <v>2.2319999999999998</v>
      </c>
      <c r="Y1227">
        <v>6.0095999999999997E-2</v>
      </c>
      <c r="Z1227">
        <f t="shared" si="116"/>
        <v>534.07999999999993</v>
      </c>
      <c r="AA1227">
        <v>6.2249999999999996E-3</v>
      </c>
      <c r="AC1227">
        <v>3.8337499999999998E-4</v>
      </c>
      <c r="AD1227">
        <f t="shared" si="117"/>
        <v>3.8337499999999997E-2</v>
      </c>
      <c r="AF1227">
        <v>2.8052976131919297E-4</v>
      </c>
      <c r="AG1227">
        <f t="shared" si="118"/>
        <v>2.8052976131919299E-2</v>
      </c>
      <c r="AJ1227">
        <v>6.3240533609222522E-43</v>
      </c>
      <c r="AK1227">
        <v>3.8337499999999997E-2</v>
      </c>
    </row>
    <row r="1228" spans="1:37" x14ac:dyDescent="0.25">
      <c r="A1228">
        <v>1.45E-4</v>
      </c>
      <c r="B1228">
        <v>0.59699999999999998</v>
      </c>
      <c r="C1228">
        <v>0.38</v>
      </c>
      <c r="D1228">
        <v>4.3831500000000002E-2</v>
      </c>
      <c r="E1228">
        <v>0.14322799999999999</v>
      </c>
      <c r="F1228">
        <v>1.3627E-28</v>
      </c>
      <c r="G1228">
        <v>0.1421558</v>
      </c>
      <c r="H1228">
        <v>0.1366</v>
      </c>
      <c r="I1228">
        <v>0.224</v>
      </c>
      <c r="J1228">
        <v>0.22320000000000001</v>
      </c>
      <c r="K1228">
        <v>6.0095999999999997E-2</v>
      </c>
      <c r="L1228">
        <v>-5.3407999999999997E-2</v>
      </c>
      <c r="M1228">
        <v>6.2249999999999996E-3</v>
      </c>
      <c r="O1228">
        <v>1.45E-4</v>
      </c>
      <c r="P1228">
        <f t="shared" si="114"/>
        <v>292.14999999999998</v>
      </c>
      <c r="Q1228">
        <f t="shared" si="119"/>
        <v>190</v>
      </c>
      <c r="R1228">
        <v>4.3831500000000002E-2</v>
      </c>
      <c r="S1228">
        <v>0.14322799999999999</v>
      </c>
      <c r="T1228">
        <v>1.3627E-28</v>
      </c>
      <c r="U1228">
        <v>0.1421558</v>
      </c>
      <c r="V1228">
        <v>0.1366</v>
      </c>
      <c r="W1228">
        <v>0.224</v>
      </c>
      <c r="X1228">
        <f t="shared" si="115"/>
        <v>2.2319999999999998</v>
      </c>
      <c r="Y1228">
        <v>6.0095999999999997E-2</v>
      </c>
      <c r="Z1228">
        <f t="shared" si="116"/>
        <v>534.07999999999993</v>
      </c>
      <c r="AA1228">
        <v>6.2249999999999996E-3</v>
      </c>
      <c r="AC1228">
        <v>3.67353E-4</v>
      </c>
      <c r="AD1228">
        <f t="shared" si="117"/>
        <v>3.6735299999999999E-2</v>
      </c>
      <c r="AF1228">
        <v>2.5559793259496402E-4</v>
      </c>
      <c r="AG1228">
        <f t="shared" si="118"/>
        <v>2.5559793259496401E-2</v>
      </c>
      <c r="AJ1228">
        <v>6.1198655248972671E-43</v>
      </c>
      <c r="AK1228">
        <v>3.6735299999999999E-2</v>
      </c>
    </row>
    <row r="1229" spans="1:37" x14ac:dyDescent="0.25">
      <c r="A1229">
        <v>1.45E-4</v>
      </c>
      <c r="B1229">
        <v>0.59699999999999998</v>
      </c>
      <c r="C1229">
        <v>0.38</v>
      </c>
      <c r="D1229">
        <v>4.0407600000000002E-2</v>
      </c>
      <c r="E1229">
        <v>0.14322799999999999</v>
      </c>
      <c r="F1229">
        <v>1.3627E-28</v>
      </c>
      <c r="G1229">
        <v>0.1421558</v>
      </c>
      <c r="H1229">
        <v>0.1366</v>
      </c>
      <c r="I1229">
        <v>0.224</v>
      </c>
      <c r="J1229">
        <v>0.22320000000000001</v>
      </c>
      <c r="K1229">
        <v>6.0095999999999997E-2</v>
      </c>
      <c r="L1229">
        <v>-5.3407999999999997E-2</v>
      </c>
      <c r="M1229">
        <v>6.2249999999999996E-3</v>
      </c>
      <c r="O1229">
        <v>1.45E-4</v>
      </c>
      <c r="P1229">
        <f t="shared" si="114"/>
        <v>292.14999999999998</v>
      </c>
      <c r="Q1229">
        <f t="shared" si="119"/>
        <v>190</v>
      </c>
      <c r="R1229">
        <v>4.0407600000000002E-2</v>
      </c>
      <c r="S1229">
        <v>0.14322799999999999</v>
      </c>
      <c r="T1229">
        <v>1.3627E-28</v>
      </c>
      <c r="U1229">
        <v>0.1421558</v>
      </c>
      <c r="V1229">
        <v>0.1366</v>
      </c>
      <c r="W1229">
        <v>0.224</v>
      </c>
      <c r="X1229">
        <f t="shared" si="115"/>
        <v>2.2319999999999998</v>
      </c>
      <c r="Y1229">
        <v>6.0095999999999997E-2</v>
      </c>
      <c r="Z1229">
        <f t="shared" si="116"/>
        <v>534.07999999999993</v>
      </c>
      <c r="AA1229">
        <v>6.2249999999999996E-3</v>
      </c>
      <c r="AC1229">
        <v>3.1928799999999998E-4</v>
      </c>
      <c r="AD1229">
        <f t="shared" si="117"/>
        <v>3.19288E-2</v>
      </c>
      <c r="AF1229">
        <v>2.2017561723788401E-4</v>
      </c>
      <c r="AG1229">
        <f t="shared" si="118"/>
        <v>2.2017561723788399E-2</v>
      </c>
      <c r="AJ1229">
        <v>5.8063790078567286E-43</v>
      </c>
      <c r="AK1229">
        <v>3.19288E-2</v>
      </c>
    </row>
    <row r="1230" spans="1:37" x14ac:dyDescent="0.25">
      <c r="A1230">
        <v>1.45E-4</v>
      </c>
      <c r="B1230">
        <v>0.59699999999999998</v>
      </c>
      <c r="C1230">
        <v>0.38</v>
      </c>
      <c r="D1230">
        <v>3.8668500000000001E-2</v>
      </c>
      <c r="E1230">
        <v>0.14322799999999999</v>
      </c>
      <c r="F1230">
        <v>1.3627E-28</v>
      </c>
      <c r="G1230">
        <v>0.1421558</v>
      </c>
      <c r="H1230">
        <v>0.1366</v>
      </c>
      <c r="I1230">
        <v>0.224</v>
      </c>
      <c r="J1230">
        <v>0.22320000000000001</v>
      </c>
      <c r="K1230">
        <v>6.0095999999999997E-2</v>
      </c>
      <c r="L1230">
        <v>-5.3407999999999997E-2</v>
      </c>
      <c r="M1230">
        <v>6.2249999999999996E-3</v>
      </c>
      <c r="O1230">
        <v>1.45E-4</v>
      </c>
      <c r="P1230">
        <f t="shared" si="114"/>
        <v>292.14999999999998</v>
      </c>
      <c r="Q1230">
        <f t="shared" si="119"/>
        <v>190</v>
      </c>
      <c r="R1230">
        <v>3.8668500000000001E-2</v>
      </c>
      <c r="S1230">
        <v>0.14322799999999999</v>
      </c>
      <c r="T1230">
        <v>1.3627E-28</v>
      </c>
      <c r="U1230">
        <v>0.1421558</v>
      </c>
      <c r="V1230">
        <v>0.1366</v>
      </c>
      <c r="W1230">
        <v>0.224</v>
      </c>
      <c r="X1230">
        <f t="shared" si="115"/>
        <v>2.2319999999999998</v>
      </c>
      <c r="Y1230">
        <v>6.0095999999999997E-2</v>
      </c>
      <c r="Z1230">
        <f t="shared" si="116"/>
        <v>534.07999999999993</v>
      </c>
      <c r="AA1230">
        <v>6.2249999999999996E-3</v>
      </c>
      <c r="AC1230">
        <v>2.8839000000000002E-4</v>
      </c>
      <c r="AD1230">
        <f t="shared" si="117"/>
        <v>2.8839E-2</v>
      </c>
      <c r="AF1230">
        <v>2.0305539731476201E-4</v>
      </c>
      <c r="AG1230">
        <f t="shared" si="118"/>
        <v>2.03055397314762E-2</v>
      </c>
      <c r="AJ1230">
        <v>5.6435649264291822E-43</v>
      </c>
      <c r="AK1230">
        <v>2.8839E-2</v>
      </c>
    </row>
    <row r="1231" spans="1:37" x14ac:dyDescent="0.25">
      <c r="A1231">
        <v>1.45E-4</v>
      </c>
      <c r="B1231">
        <v>0.59699999999999998</v>
      </c>
      <c r="C1231">
        <v>0.38</v>
      </c>
      <c r="D1231">
        <v>3.3967400000000002E-2</v>
      </c>
      <c r="E1231">
        <v>0.14322799999999999</v>
      </c>
      <c r="F1231">
        <v>1.3627E-28</v>
      </c>
      <c r="G1231">
        <v>0.1421558</v>
      </c>
      <c r="H1231">
        <v>0.1366</v>
      </c>
      <c r="I1231">
        <v>0.224</v>
      </c>
      <c r="J1231">
        <v>0.22320000000000001</v>
      </c>
      <c r="K1231">
        <v>6.0095999999999997E-2</v>
      </c>
      <c r="L1231">
        <v>-5.3407999999999997E-2</v>
      </c>
      <c r="M1231">
        <v>6.2249999999999996E-3</v>
      </c>
      <c r="O1231">
        <v>1.45E-4</v>
      </c>
      <c r="P1231">
        <f t="shared" si="114"/>
        <v>292.14999999999998</v>
      </c>
      <c r="Q1231">
        <f t="shared" si="119"/>
        <v>190</v>
      </c>
      <c r="R1231">
        <v>3.3967400000000002E-2</v>
      </c>
      <c r="S1231">
        <v>0.14322799999999999</v>
      </c>
      <c r="T1231">
        <v>1.3627E-28</v>
      </c>
      <c r="U1231">
        <v>0.1421558</v>
      </c>
      <c r="V1231">
        <v>0.1366</v>
      </c>
      <c r="W1231">
        <v>0.224</v>
      </c>
      <c r="X1231">
        <f t="shared" si="115"/>
        <v>2.2319999999999998</v>
      </c>
      <c r="Y1231">
        <v>6.0095999999999997E-2</v>
      </c>
      <c r="Z1231">
        <f t="shared" si="116"/>
        <v>534.07999999999993</v>
      </c>
      <c r="AA1231">
        <v>6.2249999999999996E-3</v>
      </c>
      <c r="AC1231" s="53">
        <v>2.46047E-4</v>
      </c>
      <c r="AD1231">
        <f t="shared" si="117"/>
        <v>2.46047E-2</v>
      </c>
      <c r="AF1231">
        <v>1.5956243874978699E-4</v>
      </c>
      <c r="AG1231">
        <f t="shared" si="118"/>
        <v>1.5956243874978699E-2</v>
      </c>
      <c r="AJ1231">
        <v>5.1898976748466809E-43</v>
      </c>
      <c r="AK1231">
        <v>2.46047E-2</v>
      </c>
    </row>
    <row r="1232" spans="1:37" x14ac:dyDescent="0.25">
      <c r="A1232">
        <v>1.45E-4</v>
      </c>
      <c r="B1232">
        <v>0.59699999999999998</v>
      </c>
      <c r="C1232">
        <v>0.38</v>
      </c>
      <c r="D1232">
        <v>3.2717400000000001E-2</v>
      </c>
      <c r="E1232">
        <v>0.14322799999999999</v>
      </c>
      <c r="F1232">
        <v>1.3627E-28</v>
      </c>
      <c r="G1232">
        <v>0.1421558</v>
      </c>
      <c r="H1232">
        <v>0.1366</v>
      </c>
      <c r="I1232">
        <v>0.224</v>
      </c>
      <c r="J1232">
        <v>0.22320000000000001</v>
      </c>
      <c r="K1232">
        <v>6.0095999999999997E-2</v>
      </c>
      <c r="L1232">
        <v>-5.3407999999999997E-2</v>
      </c>
      <c r="M1232">
        <v>6.2249999999999996E-3</v>
      </c>
      <c r="O1232">
        <v>1.45E-4</v>
      </c>
      <c r="P1232">
        <f t="shared" si="114"/>
        <v>292.14999999999998</v>
      </c>
      <c r="Q1232">
        <f t="shared" si="119"/>
        <v>190</v>
      </c>
      <c r="R1232">
        <v>3.2717400000000001E-2</v>
      </c>
      <c r="S1232">
        <v>0.14322799999999999</v>
      </c>
      <c r="T1232">
        <v>1.3627E-28</v>
      </c>
      <c r="U1232">
        <v>0.1421558</v>
      </c>
      <c r="V1232">
        <v>0.1366</v>
      </c>
      <c r="W1232">
        <v>0.224</v>
      </c>
      <c r="X1232">
        <f t="shared" si="115"/>
        <v>2.2319999999999998</v>
      </c>
      <c r="Y1232">
        <v>6.0095999999999997E-2</v>
      </c>
      <c r="Z1232">
        <f t="shared" si="116"/>
        <v>534.07999999999993</v>
      </c>
      <c r="AA1232">
        <v>6.2249999999999996E-3</v>
      </c>
      <c r="AC1232" s="53">
        <v>2.6550100000000002E-4</v>
      </c>
      <c r="AD1232">
        <f t="shared" si="117"/>
        <v>2.65501E-2</v>
      </c>
      <c r="AF1232">
        <v>1.48654202676415E-4</v>
      </c>
      <c r="AG1232">
        <f t="shared" si="118"/>
        <v>1.48654202676415E-2</v>
      </c>
      <c r="AJ1232">
        <v>5.0656070594784517E-43</v>
      </c>
      <c r="AK1232">
        <v>2.65501E-2</v>
      </c>
    </row>
    <row r="1233" spans="1:37" x14ac:dyDescent="0.25">
      <c r="A1233">
        <v>1.45E-4</v>
      </c>
      <c r="B1233">
        <v>0.59699999999999998</v>
      </c>
      <c r="C1233">
        <v>0.38</v>
      </c>
      <c r="D1233">
        <v>3.0081500000000001E-2</v>
      </c>
      <c r="E1233">
        <v>0.14322799999999999</v>
      </c>
      <c r="F1233">
        <v>1.3627E-28</v>
      </c>
      <c r="G1233">
        <v>0.1421558</v>
      </c>
      <c r="H1233">
        <v>0.1366</v>
      </c>
      <c r="I1233">
        <v>0.224</v>
      </c>
      <c r="J1233">
        <v>0.22320000000000001</v>
      </c>
      <c r="K1233">
        <v>6.0095999999999997E-2</v>
      </c>
      <c r="L1233">
        <v>-5.3407999999999997E-2</v>
      </c>
      <c r="M1233">
        <v>6.2249999999999996E-3</v>
      </c>
      <c r="O1233">
        <v>1.45E-4</v>
      </c>
      <c r="P1233">
        <f t="shared" si="114"/>
        <v>292.14999999999998</v>
      </c>
      <c r="Q1233">
        <f t="shared" si="119"/>
        <v>190</v>
      </c>
      <c r="R1233">
        <v>3.0081500000000001E-2</v>
      </c>
      <c r="S1233">
        <v>0.14322799999999999</v>
      </c>
      <c r="T1233">
        <v>1.3627E-28</v>
      </c>
      <c r="U1233">
        <v>0.1421558</v>
      </c>
      <c r="V1233">
        <v>0.1366</v>
      </c>
      <c r="W1233">
        <v>0.224</v>
      </c>
      <c r="X1233">
        <f t="shared" si="115"/>
        <v>2.2319999999999998</v>
      </c>
      <c r="Y1233">
        <v>6.0095999999999997E-2</v>
      </c>
      <c r="Z1233">
        <f t="shared" si="116"/>
        <v>534.07999999999993</v>
      </c>
      <c r="AA1233">
        <v>6.2249999999999996E-3</v>
      </c>
      <c r="AC1233" s="53">
        <v>2.75801E-4</v>
      </c>
      <c r="AD1233">
        <f t="shared" si="117"/>
        <v>2.75801E-2</v>
      </c>
      <c r="AF1233">
        <v>1.26513808856666E-4</v>
      </c>
      <c r="AG1233">
        <f t="shared" si="118"/>
        <v>1.2651380885666599E-2</v>
      </c>
      <c r="AJ1233">
        <v>4.7978606932127363E-43</v>
      </c>
      <c r="AK1233">
        <v>2.75801E-2</v>
      </c>
    </row>
    <row r="1234" spans="1:37" x14ac:dyDescent="0.25">
      <c r="A1234">
        <v>1.45E-4</v>
      </c>
      <c r="B1234">
        <v>0.59699999999999998</v>
      </c>
      <c r="C1234">
        <v>0.38</v>
      </c>
      <c r="D1234">
        <v>2.8152199999999999E-2</v>
      </c>
      <c r="E1234">
        <v>0.14322799999999999</v>
      </c>
      <c r="F1234">
        <v>1.3627E-28</v>
      </c>
      <c r="G1234">
        <v>0.1421558</v>
      </c>
      <c r="H1234">
        <v>0.1366</v>
      </c>
      <c r="I1234">
        <v>0.224</v>
      </c>
      <c r="J1234">
        <v>0.22320000000000001</v>
      </c>
      <c r="K1234">
        <v>6.0095999999999997E-2</v>
      </c>
      <c r="L1234">
        <v>-5.3407999999999997E-2</v>
      </c>
      <c r="M1234">
        <v>6.2249999999999996E-3</v>
      </c>
      <c r="O1234">
        <v>1.45E-4</v>
      </c>
      <c r="P1234">
        <f t="shared" si="114"/>
        <v>292.14999999999998</v>
      </c>
      <c r="Q1234">
        <f t="shared" si="119"/>
        <v>190</v>
      </c>
      <c r="R1234">
        <v>2.8152199999999999E-2</v>
      </c>
      <c r="S1234">
        <v>0.14322799999999999</v>
      </c>
      <c r="T1234">
        <v>1.3627E-28</v>
      </c>
      <c r="U1234">
        <v>0.1421558</v>
      </c>
      <c r="V1234">
        <v>0.1366</v>
      </c>
      <c r="W1234">
        <v>0.224</v>
      </c>
      <c r="X1234">
        <f t="shared" si="115"/>
        <v>2.2319999999999998</v>
      </c>
      <c r="Y1234">
        <v>6.0095999999999997E-2</v>
      </c>
      <c r="Z1234">
        <f t="shared" si="116"/>
        <v>534.07999999999993</v>
      </c>
      <c r="AA1234">
        <v>6.2249999999999996E-3</v>
      </c>
      <c r="AC1234">
        <v>2.24303E-4</v>
      </c>
      <c r="AD1234">
        <f t="shared" si="117"/>
        <v>2.24303E-2</v>
      </c>
      <c r="AF1234">
        <v>1.11026447754054E-4</v>
      </c>
      <c r="AG1234">
        <f t="shared" si="118"/>
        <v>1.11026447754054E-2</v>
      </c>
      <c r="AJ1234">
        <v>4.5966003103664128E-43</v>
      </c>
      <c r="AK1234">
        <v>2.24303E-2</v>
      </c>
    </row>
    <row r="1235" spans="1:37" x14ac:dyDescent="0.25">
      <c r="A1235">
        <v>1.45E-4</v>
      </c>
      <c r="B1235">
        <v>0.59699999999999998</v>
      </c>
      <c r="C1235">
        <v>0.38</v>
      </c>
      <c r="D1235">
        <v>2.7201099999999999E-2</v>
      </c>
      <c r="E1235">
        <v>0.14322799999999999</v>
      </c>
      <c r="F1235">
        <v>1.3627E-28</v>
      </c>
      <c r="G1235">
        <v>0.1421558</v>
      </c>
      <c r="H1235">
        <v>0.1366</v>
      </c>
      <c r="I1235">
        <v>0.224</v>
      </c>
      <c r="J1235">
        <v>0.22320000000000001</v>
      </c>
      <c r="K1235">
        <v>6.0095999999999997E-2</v>
      </c>
      <c r="L1235">
        <v>-5.3407999999999997E-2</v>
      </c>
      <c r="M1235">
        <v>6.2249999999999996E-3</v>
      </c>
      <c r="O1235">
        <v>1.45E-4</v>
      </c>
      <c r="P1235">
        <f t="shared" si="114"/>
        <v>292.14999999999998</v>
      </c>
      <c r="Q1235">
        <f t="shared" si="119"/>
        <v>190</v>
      </c>
      <c r="R1235">
        <v>2.7201099999999999E-2</v>
      </c>
      <c r="S1235">
        <v>0.14322799999999999</v>
      </c>
      <c r="T1235">
        <v>1.3627E-28</v>
      </c>
      <c r="U1235">
        <v>0.1421558</v>
      </c>
      <c r="V1235">
        <v>0.1366</v>
      </c>
      <c r="W1235">
        <v>0.224</v>
      </c>
      <c r="X1235">
        <f t="shared" si="115"/>
        <v>2.2319999999999998</v>
      </c>
      <c r="Y1235">
        <v>6.0095999999999997E-2</v>
      </c>
      <c r="Z1235">
        <f t="shared" si="116"/>
        <v>534.07999999999993</v>
      </c>
      <c r="AA1235">
        <v>6.2249999999999996E-3</v>
      </c>
      <c r="AC1235">
        <v>1.9569300000000001E-4</v>
      </c>
      <c r="AD1235">
        <f t="shared" si="117"/>
        <v>1.9569300000000001E-2</v>
      </c>
      <c r="AF1235">
        <v>1.03608129281597E-4</v>
      </c>
      <c r="AG1235">
        <f t="shared" si="118"/>
        <v>1.0360812928159699E-2</v>
      </c>
      <c r="AJ1235">
        <v>4.4955948572116268E-43</v>
      </c>
      <c r="AK1235">
        <v>1.9569300000000001E-2</v>
      </c>
    </row>
    <row r="1236" spans="1:37" x14ac:dyDescent="0.25">
      <c r="A1236">
        <v>1.45E-4</v>
      </c>
      <c r="B1236">
        <v>0.59699999999999998</v>
      </c>
      <c r="C1236">
        <v>0.38</v>
      </c>
      <c r="D1236">
        <v>2.55435E-2</v>
      </c>
      <c r="E1236">
        <v>0.14322799999999999</v>
      </c>
      <c r="F1236">
        <v>1.3627E-28</v>
      </c>
      <c r="G1236">
        <v>0.1421558</v>
      </c>
      <c r="H1236">
        <v>0.1366</v>
      </c>
      <c r="I1236">
        <v>0.224</v>
      </c>
      <c r="J1236">
        <v>0.22320000000000001</v>
      </c>
      <c r="K1236">
        <v>6.0095999999999997E-2</v>
      </c>
      <c r="L1236">
        <v>-5.3407999999999997E-2</v>
      </c>
      <c r="M1236">
        <v>6.2249999999999996E-3</v>
      </c>
      <c r="O1236">
        <v>1.45E-4</v>
      </c>
      <c r="P1236">
        <f t="shared" si="114"/>
        <v>292.14999999999998</v>
      </c>
      <c r="Q1236">
        <f t="shared" si="119"/>
        <v>190</v>
      </c>
      <c r="R1236">
        <v>2.55435E-2</v>
      </c>
      <c r="S1236">
        <v>0.14322799999999999</v>
      </c>
      <c r="T1236">
        <v>1.3627E-28</v>
      </c>
      <c r="U1236">
        <v>0.1421558</v>
      </c>
      <c r="V1236">
        <v>0.1366</v>
      </c>
      <c r="W1236">
        <v>0.224</v>
      </c>
      <c r="X1236">
        <f t="shared" si="115"/>
        <v>2.2319999999999998</v>
      </c>
      <c r="Y1236">
        <v>6.0095999999999997E-2</v>
      </c>
      <c r="Z1236">
        <f t="shared" si="116"/>
        <v>534.07999999999993</v>
      </c>
      <c r="AA1236">
        <v>6.2249999999999996E-3</v>
      </c>
      <c r="AC1236">
        <v>1.8882600000000001E-4</v>
      </c>
      <c r="AD1236">
        <f t="shared" si="117"/>
        <v>1.8882599999999999E-2</v>
      </c>
      <c r="AF1236" s="53">
        <v>9.1012701504327502E-5</v>
      </c>
      <c r="AG1236">
        <f t="shared" si="118"/>
        <v>9.1012701504327494E-3</v>
      </c>
      <c r="AJ1236">
        <v>4.3165203857597275E-43</v>
      </c>
      <c r="AK1236">
        <v>1.8882599999999999E-2</v>
      </c>
    </row>
    <row r="1237" spans="1:37" x14ac:dyDescent="0.25">
      <c r="A1237">
        <v>1.45E-4</v>
      </c>
      <c r="B1237">
        <v>0.59699999999999998</v>
      </c>
      <c r="C1237">
        <v>0.38</v>
      </c>
      <c r="D1237">
        <v>2.4266300000000001E-2</v>
      </c>
      <c r="E1237">
        <v>0.14322799999999999</v>
      </c>
      <c r="F1237">
        <v>1.3627E-28</v>
      </c>
      <c r="G1237">
        <v>0.1421558</v>
      </c>
      <c r="H1237">
        <v>0.1366</v>
      </c>
      <c r="I1237">
        <v>0.224</v>
      </c>
      <c r="J1237">
        <v>0.22320000000000001</v>
      </c>
      <c r="K1237">
        <v>6.0095999999999997E-2</v>
      </c>
      <c r="L1237">
        <v>-5.3407999999999997E-2</v>
      </c>
      <c r="M1237">
        <v>6.2249999999999996E-3</v>
      </c>
      <c r="O1237">
        <v>1.45E-4</v>
      </c>
      <c r="P1237">
        <f t="shared" si="114"/>
        <v>292.14999999999998</v>
      </c>
      <c r="Q1237">
        <f t="shared" si="119"/>
        <v>190</v>
      </c>
      <c r="R1237">
        <v>2.4266300000000001E-2</v>
      </c>
      <c r="S1237">
        <v>0.14322799999999999</v>
      </c>
      <c r="T1237">
        <v>1.3627E-28</v>
      </c>
      <c r="U1237">
        <v>0.1421558</v>
      </c>
      <c r="V1237">
        <v>0.1366</v>
      </c>
      <c r="W1237">
        <v>0.224</v>
      </c>
      <c r="X1237">
        <f t="shared" si="115"/>
        <v>2.2319999999999998</v>
      </c>
      <c r="Y1237">
        <v>6.0095999999999997E-2</v>
      </c>
      <c r="Z1237">
        <f t="shared" si="116"/>
        <v>534.07999999999993</v>
      </c>
      <c r="AA1237">
        <v>6.2249999999999996E-3</v>
      </c>
      <c r="AC1237">
        <v>1.61361E-4</v>
      </c>
      <c r="AD1237">
        <f t="shared" si="117"/>
        <v>1.61361E-2</v>
      </c>
      <c r="AF1237" s="53">
        <v>8.15906236125502E-5</v>
      </c>
      <c r="AG1237">
        <f t="shared" si="118"/>
        <v>8.1590623612550206E-3</v>
      </c>
      <c r="AJ1237">
        <v>4.1757243095211667E-43</v>
      </c>
      <c r="AK1237">
        <v>1.61361E-2</v>
      </c>
    </row>
    <row r="1238" spans="1:37" x14ac:dyDescent="0.25">
      <c r="A1238">
        <v>1.45E-4</v>
      </c>
      <c r="B1238">
        <v>0.59699999999999998</v>
      </c>
      <c r="C1238">
        <v>0.38</v>
      </c>
      <c r="D1238">
        <v>2.1766299999999999E-2</v>
      </c>
      <c r="E1238">
        <v>0.14322799999999999</v>
      </c>
      <c r="F1238">
        <v>1.3627E-28</v>
      </c>
      <c r="G1238">
        <v>0.1421558</v>
      </c>
      <c r="H1238">
        <v>0.1366</v>
      </c>
      <c r="I1238">
        <v>0.224</v>
      </c>
      <c r="J1238">
        <v>0.22320000000000001</v>
      </c>
      <c r="K1238">
        <v>6.0095999999999997E-2</v>
      </c>
      <c r="L1238">
        <v>-5.3407999999999997E-2</v>
      </c>
      <c r="M1238">
        <v>6.2249999999999996E-3</v>
      </c>
      <c r="O1238">
        <v>1.45E-4</v>
      </c>
      <c r="P1238">
        <f t="shared" si="114"/>
        <v>292.14999999999998</v>
      </c>
      <c r="Q1238">
        <f t="shared" si="119"/>
        <v>190</v>
      </c>
      <c r="R1238">
        <v>2.1766299999999999E-2</v>
      </c>
      <c r="S1238">
        <v>0.14322799999999999</v>
      </c>
      <c r="T1238">
        <v>1.3627E-28</v>
      </c>
      <c r="U1238">
        <v>0.1421558</v>
      </c>
      <c r="V1238">
        <v>0.1366</v>
      </c>
      <c r="W1238">
        <v>0.224</v>
      </c>
      <c r="X1238">
        <f t="shared" si="115"/>
        <v>2.2319999999999998</v>
      </c>
      <c r="Y1238">
        <v>6.0095999999999997E-2</v>
      </c>
      <c r="Z1238">
        <f t="shared" si="116"/>
        <v>534.07999999999993</v>
      </c>
      <c r="AA1238">
        <v>6.2249999999999996E-3</v>
      </c>
      <c r="AC1238">
        <v>1.65938E-4</v>
      </c>
      <c r="AD1238">
        <f t="shared" si="117"/>
        <v>1.6593799999999999E-2</v>
      </c>
      <c r="AF1238" s="53">
        <v>6.3839188511661599E-5</v>
      </c>
      <c r="AG1238">
        <f t="shared" si="118"/>
        <v>6.3839188511661598E-3</v>
      </c>
      <c r="AJ1238">
        <v>3.8922861919325038E-43</v>
      </c>
      <c r="AK1238">
        <v>1.6593799999999999E-2</v>
      </c>
    </row>
    <row r="1239" spans="1:37" x14ac:dyDescent="0.25">
      <c r="A1239">
        <v>1.45E-4</v>
      </c>
      <c r="B1239">
        <v>0.59699999999999998</v>
      </c>
      <c r="C1239">
        <v>0.38</v>
      </c>
      <c r="D1239">
        <v>2.03261E-2</v>
      </c>
      <c r="E1239">
        <v>0.14322799999999999</v>
      </c>
      <c r="F1239">
        <v>1.3627E-28</v>
      </c>
      <c r="G1239">
        <v>0.1421558</v>
      </c>
      <c r="H1239">
        <v>0.1366</v>
      </c>
      <c r="I1239">
        <v>0.224</v>
      </c>
      <c r="J1239">
        <v>0.22320000000000001</v>
      </c>
      <c r="K1239">
        <v>6.0095999999999997E-2</v>
      </c>
      <c r="L1239">
        <v>-5.3407999999999997E-2</v>
      </c>
      <c r="M1239">
        <v>6.2249999999999996E-3</v>
      </c>
      <c r="O1239">
        <v>1.45E-4</v>
      </c>
      <c r="P1239">
        <f t="shared" si="114"/>
        <v>292.14999999999998</v>
      </c>
      <c r="Q1239">
        <f t="shared" si="119"/>
        <v>190</v>
      </c>
      <c r="R1239">
        <v>2.03261E-2</v>
      </c>
      <c r="S1239">
        <v>0.14322799999999999</v>
      </c>
      <c r="T1239">
        <v>1.3627E-28</v>
      </c>
      <c r="U1239">
        <v>0.1421558</v>
      </c>
      <c r="V1239">
        <v>0.1366</v>
      </c>
      <c r="W1239">
        <v>0.224</v>
      </c>
      <c r="X1239">
        <f t="shared" si="115"/>
        <v>2.2319999999999998</v>
      </c>
      <c r="Y1239">
        <v>6.0095999999999997E-2</v>
      </c>
      <c r="Z1239">
        <f t="shared" si="116"/>
        <v>534.07999999999993</v>
      </c>
      <c r="AA1239">
        <v>6.2249999999999996E-3</v>
      </c>
      <c r="AC1239">
        <v>1.48772E-4</v>
      </c>
      <c r="AD1239">
        <f t="shared" si="117"/>
        <v>1.48772E-2</v>
      </c>
      <c r="AF1239" s="53">
        <v>5.4016547712408399E-5</v>
      </c>
      <c r="AG1239">
        <f t="shared" si="118"/>
        <v>5.4016547712408399E-3</v>
      </c>
      <c r="AJ1239">
        <v>3.7237795553163694E-43</v>
      </c>
      <c r="AK1239">
        <v>1.48772E-2</v>
      </c>
    </row>
    <row r="1240" spans="1:37" x14ac:dyDescent="0.25">
      <c r="A1240">
        <v>1.45E-4</v>
      </c>
      <c r="B1240">
        <v>0.59699999999999998</v>
      </c>
      <c r="C1240">
        <v>0.38</v>
      </c>
      <c r="D1240">
        <v>1.75272E-2</v>
      </c>
      <c r="E1240">
        <v>0.14322799999999999</v>
      </c>
      <c r="F1240">
        <v>1.3627E-28</v>
      </c>
      <c r="G1240">
        <v>0.1421558</v>
      </c>
      <c r="H1240">
        <v>0.1366</v>
      </c>
      <c r="I1240">
        <v>0.224</v>
      </c>
      <c r="J1240">
        <v>0.22320000000000001</v>
      </c>
      <c r="K1240">
        <v>6.0095999999999997E-2</v>
      </c>
      <c r="L1240">
        <v>-5.3407999999999997E-2</v>
      </c>
      <c r="M1240">
        <v>6.2249999999999996E-3</v>
      </c>
      <c r="O1240">
        <v>1.45E-4</v>
      </c>
      <c r="P1240">
        <f t="shared" si="114"/>
        <v>292.14999999999998</v>
      </c>
      <c r="Q1240">
        <f t="shared" si="119"/>
        <v>190</v>
      </c>
      <c r="R1240">
        <v>1.75272E-2</v>
      </c>
      <c r="S1240">
        <v>0.14322799999999999</v>
      </c>
      <c r="T1240">
        <v>1.3627E-28</v>
      </c>
      <c r="U1240">
        <v>0.1421558</v>
      </c>
      <c r="V1240">
        <v>0.1366</v>
      </c>
      <c r="W1240">
        <v>0.224</v>
      </c>
      <c r="X1240">
        <f t="shared" si="115"/>
        <v>2.2319999999999998</v>
      </c>
      <c r="Y1240">
        <v>6.0095999999999997E-2</v>
      </c>
      <c r="Z1240">
        <f t="shared" si="116"/>
        <v>534.07999999999993</v>
      </c>
      <c r="AA1240">
        <v>6.2249999999999996E-3</v>
      </c>
      <c r="AC1240">
        <v>1.21307E-4</v>
      </c>
      <c r="AD1240">
        <f t="shared" si="117"/>
        <v>1.2130699999999999E-2</v>
      </c>
      <c r="AF1240" s="53">
        <v>3.57398686225691E-5</v>
      </c>
      <c r="AG1240">
        <f t="shared" si="118"/>
        <v>3.5739868622569099E-3</v>
      </c>
      <c r="AJ1240">
        <v>3.3836635529159792E-43</v>
      </c>
      <c r="AK1240">
        <v>1.2130699999999999E-2</v>
      </c>
    </row>
    <row r="1241" spans="1:37" x14ac:dyDescent="0.25">
      <c r="A1241">
        <v>1.45E-4</v>
      </c>
      <c r="B1241">
        <v>0.59699999999999998</v>
      </c>
      <c r="C1241">
        <v>0.38</v>
      </c>
      <c r="D1241">
        <v>1.36685E-2</v>
      </c>
      <c r="E1241">
        <v>0.14322799999999999</v>
      </c>
      <c r="F1241">
        <v>1.3627E-28</v>
      </c>
      <c r="G1241">
        <v>0.1421558</v>
      </c>
      <c r="H1241">
        <v>0.1366</v>
      </c>
      <c r="I1241">
        <v>0.224</v>
      </c>
      <c r="J1241">
        <v>0.22320000000000001</v>
      </c>
      <c r="K1241">
        <v>6.0095999999999997E-2</v>
      </c>
      <c r="L1241">
        <v>-5.3407999999999997E-2</v>
      </c>
      <c r="M1241">
        <v>6.2249999999999996E-3</v>
      </c>
      <c r="O1241">
        <v>1.45E-4</v>
      </c>
      <c r="P1241">
        <f t="shared" si="114"/>
        <v>292.14999999999998</v>
      </c>
      <c r="Q1241">
        <f t="shared" si="119"/>
        <v>190</v>
      </c>
      <c r="R1241">
        <v>1.36685E-2</v>
      </c>
      <c r="S1241">
        <v>0.14322799999999999</v>
      </c>
      <c r="T1241">
        <v>1.3627E-28</v>
      </c>
      <c r="U1241">
        <v>0.1421558</v>
      </c>
      <c r="V1241">
        <v>0.1366</v>
      </c>
      <c r="W1241">
        <v>0.224</v>
      </c>
      <c r="X1241">
        <f t="shared" si="115"/>
        <v>2.2319999999999998</v>
      </c>
      <c r="Y1241">
        <v>6.0095999999999997E-2</v>
      </c>
      <c r="Z1241">
        <f t="shared" si="116"/>
        <v>534.07999999999993</v>
      </c>
      <c r="AA1241">
        <v>6.2249999999999996E-3</v>
      </c>
      <c r="AC1241" s="53">
        <v>8.01082E-5</v>
      </c>
      <c r="AD1241">
        <f t="shared" si="117"/>
        <v>8.0108200000000001E-3</v>
      </c>
      <c r="AF1241" s="53">
        <v>1.22247513015983E-5</v>
      </c>
      <c r="AG1241">
        <f t="shared" si="118"/>
        <v>1.22247513015983E-3</v>
      </c>
      <c r="AJ1241">
        <v>2.8811810447337708E-43</v>
      </c>
      <c r="AK1241">
        <v>8.0108200000000001E-3</v>
      </c>
    </row>
    <row r="1242" spans="1:37" x14ac:dyDescent="0.25">
      <c r="A1242">
        <v>1.45E-4</v>
      </c>
      <c r="B1242">
        <v>0.59699999999999998</v>
      </c>
      <c r="C1242">
        <v>0.38</v>
      </c>
      <c r="D1242">
        <v>1.21739E-2</v>
      </c>
      <c r="E1242">
        <v>0.14322799999999999</v>
      </c>
      <c r="F1242">
        <v>1.3627E-28</v>
      </c>
      <c r="G1242">
        <v>0.1421558</v>
      </c>
      <c r="H1242">
        <v>0.1366</v>
      </c>
      <c r="I1242">
        <v>0.224</v>
      </c>
      <c r="J1242">
        <v>0.22320000000000001</v>
      </c>
      <c r="K1242">
        <v>6.0095999999999997E-2</v>
      </c>
      <c r="L1242">
        <v>-5.3407999999999997E-2</v>
      </c>
      <c r="M1242">
        <v>6.2249999999999996E-3</v>
      </c>
      <c r="O1242">
        <v>1.45E-4</v>
      </c>
      <c r="P1242">
        <f t="shared" si="114"/>
        <v>292.14999999999998</v>
      </c>
      <c r="Q1242">
        <f t="shared" si="119"/>
        <v>190</v>
      </c>
      <c r="R1242">
        <v>1.21739E-2</v>
      </c>
      <c r="S1242">
        <v>0.14322799999999999</v>
      </c>
      <c r="T1242">
        <v>1.3627E-28</v>
      </c>
      <c r="U1242">
        <v>0.1421558</v>
      </c>
      <c r="V1242">
        <v>0.1366</v>
      </c>
      <c r="W1242">
        <v>0.224</v>
      </c>
      <c r="X1242">
        <f t="shared" si="115"/>
        <v>2.2319999999999998</v>
      </c>
      <c r="Y1242">
        <v>6.0095999999999997E-2</v>
      </c>
      <c r="Z1242">
        <f t="shared" si="116"/>
        <v>534.07999999999993</v>
      </c>
      <c r="AA1242">
        <v>6.2249999999999996E-3</v>
      </c>
      <c r="AC1242" s="53">
        <v>7.2097399999999999E-5</v>
      </c>
      <c r="AD1242">
        <f t="shared" si="117"/>
        <v>7.2097399999999992E-3</v>
      </c>
      <c r="AF1242" s="53">
        <v>3.6169495020797302E-6</v>
      </c>
      <c r="AG1242">
        <f t="shared" si="118"/>
        <v>3.6169495020797304E-4</v>
      </c>
      <c r="AJ1242">
        <v>2.6733593202131686E-43</v>
      </c>
      <c r="AK1242">
        <v>7.2097399999999992E-3</v>
      </c>
    </row>
    <row r="1243" spans="1:37" x14ac:dyDescent="0.25">
      <c r="A1243">
        <v>1.45E-4</v>
      </c>
      <c r="B1243">
        <v>0.59699999999999998</v>
      </c>
      <c r="C1243">
        <v>0.38</v>
      </c>
      <c r="D1243">
        <v>1.10326E-2</v>
      </c>
      <c r="E1243">
        <v>0.14322799999999999</v>
      </c>
      <c r="F1243">
        <v>1.3627E-28</v>
      </c>
      <c r="G1243">
        <v>0.1421558</v>
      </c>
      <c r="H1243">
        <v>0.1366</v>
      </c>
      <c r="I1243">
        <v>0.224</v>
      </c>
      <c r="J1243">
        <v>0.22320000000000001</v>
      </c>
      <c r="K1243">
        <v>6.0095999999999997E-2</v>
      </c>
      <c r="L1243">
        <v>-5.3407999999999997E-2</v>
      </c>
      <c r="M1243">
        <v>6.2249999999999996E-3</v>
      </c>
      <c r="O1243">
        <v>1.45E-4</v>
      </c>
      <c r="P1243">
        <f t="shared" si="114"/>
        <v>292.14999999999998</v>
      </c>
      <c r="Q1243">
        <f t="shared" si="119"/>
        <v>190</v>
      </c>
      <c r="R1243">
        <v>1.10326E-2</v>
      </c>
      <c r="S1243">
        <v>0.14322799999999999</v>
      </c>
      <c r="T1243">
        <v>1.3627E-28</v>
      </c>
      <c r="U1243">
        <v>0.1421558</v>
      </c>
      <c r="V1243">
        <v>0.1366</v>
      </c>
      <c r="W1243">
        <v>0.224</v>
      </c>
      <c r="X1243">
        <f t="shared" si="115"/>
        <v>2.2319999999999998</v>
      </c>
      <c r="Y1243">
        <v>6.0095999999999997E-2</v>
      </c>
      <c r="Z1243">
        <f t="shared" si="116"/>
        <v>534.07999999999993</v>
      </c>
      <c r="AA1243">
        <v>6.2249999999999996E-3</v>
      </c>
      <c r="AC1243" s="53">
        <v>6.1797800000000007E-5</v>
      </c>
      <c r="AD1243">
        <f t="shared" si="117"/>
        <v>6.179780000000001E-3</v>
      </c>
      <c r="AF1243" s="53">
        <v>-2.7747543017820899E-6</v>
      </c>
      <c r="AG1243">
        <f t="shared" si="118"/>
        <v>-2.7747543017820898E-4</v>
      </c>
      <c r="AJ1243">
        <v>2.5085239940356868E-43</v>
      </c>
      <c r="AK1243">
        <v>6.179780000000001E-3</v>
      </c>
    </row>
    <row r="1244" spans="1:37" x14ac:dyDescent="0.25">
      <c r="A1244">
        <v>1.45E-4</v>
      </c>
      <c r="B1244">
        <v>0.59699999999999998</v>
      </c>
      <c r="C1244">
        <v>0.38</v>
      </c>
      <c r="D1244">
        <v>9.5652199999999993E-3</v>
      </c>
      <c r="E1244">
        <v>0.14322799999999999</v>
      </c>
      <c r="F1244">
        <v>1.3627E-28</v>
      </c>
      <c r="G1244">
        <v>0.1421558</v>
      </c>
      <c r="H1244">
        <v>0.1366</v>
      </c>
      <c r="I1244">
        <v>0.224</v>
      </c>
      <c r="J1244">
        <v>0.22320000000000001</v>
      </c>
      <c r="K1244">
        <v>6.0095999999999997E-2</v>
      </c>
      <c r="L1244">
        <v>-5.3407999999999997E-2</v>
      </c>
      <c r="M1244">
        <v>6.2249999999999996E-3</v>
      </c>
      <c r="O1244">
        <v>1.45E-4</v>
      </c>
      <c r="P1244">
        <f t="shared" si="114"/>
        <v>292.14999999999998</v>
      </c>
      <c r="Q1244">
        <f t="shared" si="119"/>
        <v>190</v>
      </c>
      <c r="R1244">
        <v>9.5652199999999993E-3</v>
      </c>
      <c r="S1244">
        <v>0.14322799999999999</v>
      </c>
      <c r="T1244">
        <v>1.3627E-28</v>
      </c>
      <c r="U1244">
        <v>0.1421558</v>
      </c>
      <c r="V1244">
        <v>0.1366</v>
      </c>
      <c r="W1244">
        <v>0.224</v>
      </c>
      <c r="X1244">
        <f t="shared" si="115"/>
        <v>2.2319999999999998</v>
      </c>
      <c r="Y1244">
        <v>6.0095999999999997E-2</v>
      </c>
      <c r="Z1244">
        <f t="shared" si="116"/>
        <v>534.07999999999993</v>
      </c>
      <c r="AA1244">
        <v>6.2249999999999996E-3</v>
      </c>
      <c r="AC1244" s="53">
        <v>5.2642500000000003E-5</v>
      </c>
      <c r="AD1244">
        <f t="shared" si="117"/>
        <v>5.2642499999999998E-3</v>
      </c>
      <c r="AF1244" s="53">
        <v>-1.07671631633805E-5</v>
      </c>
      <c r="AG1244">
        <f t="shared" si="118"/>
        <v>-1.0767163163380501E-3</v>
      </c>
      <c r="AJ1244">
        <v>2.287422077727792E-43</v>
      </c>
      <c r="AK1244">
        <v>5.2642499999999998E-3</v>
      </c>
    </row>
    <row r="1245" spans="1:37" x14ac:dyDescent="0.25">
      <c r="A1245">
        <v>1.45E-4</v>
      </c>
      <c r="B1245">
        <v>0.59699999999999998</v>
      </c>
      <c r="C1245">
        <v>0.38</v>
      </c>
      <c r="D1245">
        <v>8.3967399999999998E-3</v>
      </c>
      <c r="E1245">
        <v>0.14322799999999999</v>
      </c>
      <c r="F1245">
        <v>1.3627E-28</v>
      </c>
      <c r="G1245">
        <v>0.1421558</v>
      </c>
      <c r="H1245">
        <v>0.1366</v>
      </c>
      <c r="I1245">
        <v>0.224</v>
      </c>
      <c r="J1245">
        <v>0.22320000000000001</v>
      </c>
      <c r="K1245">
        <v>6.0095999999999997E-2</v>
      </c>
      <c r="L1245">
        <v>-5.3407999999999997E-2</v>
      </c>
      <c r="M1245">
        <v>6.2249999999999996E-3</v>
      </c>
      <c r="O1245">
        <v>1.45E-4</v>
      </c>
      <c r="P1245">
        <f t="shared" si="114"/>
        <v>292.14999999999998</v>
      </c>
      <c r="Q1245">
        <f t="shared" si="119"/>
        <v>190</v>
      </c>
      <c r="R1245">
        <v>8.3967399999999998E-3</v>
      </c>
      <c r="S1245">
        <v>0.14322799999999999</v>
      </c>
      <c r="T1245">
        <v>1.3627E-28</v>
      </c>
      <c r="U1245">
        <v>0.1421558</v>
      </c>
      <c r="V1245">
        <v>0.1366</v>
      </c>
      <c r="W1245">
        <v>0.224</v>
      </c>
      <c r="X1245">
        <f t="shared" si="115"/>
        <v>2.2319999999999998</v>
      </c>
      <c r="Y1245">
        <v>6.0095999999999997E-2</v>
      </c>
      <c r="Z1245">
        <f t="shared" si="116"/>
        <v>534.07999999999993</v>
      </c>
      <c r="AA1245">
        <v>6.2249999999999996E-3</v>
      </c>
      <c r="AC1245" s="53">
        <v>3.66209E-5</v>
      </c>
      <c r="AD1245">
        <f t="shared" si="117"/>
        <v>3.6620900000000002E-3</v>
      </c>
      <c r="AF1245" s="53">
        <v>-1.69539771945689E-5</v>
      </c>
      <c r="AG1245">
        <f t="shared" si="118"/>
        <v>-1.6953977194568899E-3</v>
      </c>
      <c r="AJ1245">
        <v>2.1026383731575294E-43</v>
      </c>
      <c r="AK1245">
        <v>3.6620900000000002E-3</v>
      </c>
    </row>
    <row r="1246" spans="1:37" x14ac:dyDescent="0.25">
      <c r="A1246">
        <v>1.45E-4</v>
      </c>
      <c r="B1246">
        <v>0.69699999999999995</v>
      </c>
      <c r="C1246">
        <v>0.38</v>
      </c>
      <c r="D1246">
        <v>0.15567900000000001</v>
      </c>
      <c r="E1246">
        <v>0.156</v>
      </c>
      <c r="F1246">
        <v>1.3627E-28</v>
      </c>
      <c r="G1246">
        <v>0.1421558</v>
      </c>
      <c r="H1246">
        <v>0.1366</v>
      </c>
      <c r="I1246">
        <v>0.224</v>
      </c>
      <c r="J1246">
        <v>0.22320000000000001</v>
      </c>
      <c r="K1246">
        <v>6.0095999999999997E-2</v>
      </c>
      <c r="L1246">
        <v>-5.3407999999999997E-2</v>
      </c>
      <c r="M1246">
        <v>6.2249999999999996E-3</v>
      </c>
      <c r="O1246">
        <v>1.45E-4</v>
      </c>
      <c r="P1246">
        <f t="shared" si="114"/>
        <v>292.14999999999998</v>
      </c>
      <c r="Q1246">
        <f t="shared" si="119"/>
        <v>190</v>
      </c>
      <c r="R1246">
        <v>0.15567900000000001</v>
      </c>
      <c r="S1246">
        <v>0.156</v>
      </c>
      <c r="T1246">
        <v>1.3627E-28</v>
      </c>
      <c r="U1246">
        <v>0.1421558</v>
      </c>
      <c r="V1246">
        <v>0.1366</v>
      </c>
      <c r="W1246">
        <v>0.224</v>
      </c>
      <c r="X1246">
        <f t="shared" si="115"/>
        <v>2.2319999999999998</v>
      </c>
      <c r="Y1246">
        <v>6.0095999999999997E-2</v>
      </c>
      <c r="Z1246">
        <f t="shared" si="116"/>
        <v>534.07999999999993</v>
      </c>
      <c r="AA1246">
        <v>6.2249999999999996E-3</v>
      </c>
      <c r="AC1246">
        <v>5.2951500000000002E-3</v>
      </c>
      <c r="AD1246">
        <f t="shared" si="117"/>
        <v>0.52951499999999996</v>
      </c>
      <c r="AF1246">
        <v>7.2002262560902303E-3</v>
      </c>
      <c r="AG1246">
        <f t="shared" si="118"/>
        <v>0.72002262560902308</v>
      </c>
      <c r="AJ1246">
        <v>1.4080708926542895E-42</v>
      </c>
      <c r="AK1246">
        <v>0.52951499999999996</v>
      </c>
    </row>
    <row r="1247" spans="1:37" x14ac:dyDescent="0.25">
      <c r="A1247">
        <v>1.45E-4</v>
      </c>
      <c r="B1247">
        <v>0.69699999999999995</v>
      </c>
      <c r="C1247">
        <v>0.38</v>
      </c>
      <c r="D1247">
        <v>0.130326</v>
      </c>
      <c r="E1247">
        <v>0.156</v>
      </c>
      <c r="F1247">
        <v>1.3627E-28</v>
      </c>
      <c r="G1247">
        <v>0.1421558</v>
      </c>
      <c r="H1247">
        <v>0.1366</v>
      </c>
      <c r="I1247">
        <v>0.224</v>
      </c>
      <c r="J1247">
        <v>0.22320000000000001</v>
      </c>
      <c r="K1247">
        <v>6.0095999999999997E-2</v>
      </c>
      <c r="L1247">
        <v>-5.3407999999999997E-2</v>
      </c>
      <c r="M1247">
        <v>6.2249999999999996E-3</v>
      </c>
      <c r="O1247">
        <v>1.45E-4</v>
      </c>
      <c r="P1247">
        <f t="shared" si="114"/>
        <v>292.14999999999998</v>
      </c>
      <c r="Q1247">
        <f t="shared" si="119"/>
        <v>190</v>
      </c>
      <c r="R1247">
        <v>0.130326</v>
      </c>
      <c r="S1247">
        <v>0.156</v>
      </c>
      <c r="T1247">
        <v>1.3627E-28</v>
      </c>
      <c r="U1247">
        <v>0.1421558</v>
      </c>
      <c r="V1247">
        <v>0.1366</v>
      </c>
      <c r="W1247">
        <v>0.224</v>
      </c>
      <c r="X1247">
        <f t="shared" si="115"/>
        <v>2.2319999999999998</v>
      </c>
      <c r="Y1247">
        <v>6.0095999999999997E-2</v>
      </c>
      <c r="Z1247">
        <f t="shared" si="116"/>
        <v>534.07999999999993</v>
      </c>
      <c r="AA1247">
        <v>6.2249999999999996E-3</v>
      </c>
      <c r="AC1247">
        <v>4.4906399999999997E-3</v>
      </c>
      <c r="AD1247">
        <f t="shared" si="117"/>
        <v>0.44906400000000002</v>
      </c>
      <c r="AF1247">
        <v>4.7402092586489204E-3</v>
      </c>
      <c r="AG1247">
        <f t="shared" si="118"/>
        <v>0.47402092586489208</v>
      </c>
      <c r="AJ1247">
        <v>1.255207104194643E-42</v>
      </c>
      <c r="AK1247">
        <v>0.44906400000000002</v>
      </c>
    </row>
    <row r="1248" spans="1:37" x14ac:dyDescent="0.25">
      <c r="A1248">
        <v>1.45E-4</v>
      </c>
      <c r="B1248">
        <v>0.69699999999999995</v>
      </c>
      <c r="C1248">
        <v>0.38</v>
      </c>
      <c r="D1248">
        <v>0.11413</v>
      </c>
      <c r="E1248">
        <v>0.156</v>
      </c>
      <c r="F1248">
        <v>1.3627E-28</v>
      </c>
      <c r="G1248">
        <v>0.1421558</v>
      </c>
      <c r="H1248">
        <v>0.1366</v>
      </c>
      <c r="I1248">
        <v>0.224</v>
      </c>
      <c r="J1248">
        <v>0.22320000000000001</v>
      </c>
      <c r="K1248">
        <v>6.0095999999999997E-2</v>
      </c>
      <c r="L1248">
        <v>-5.3407999999999997E-2</v>
      </c>
      <c r="M1248">
        <v>6.2249999999999996E-3</v>
      </c>
      <c r="O1248">
        <v>1.45E-4</v>
      </c>
      <c r="P1248">
        <f t="shared" si="114"/>
        <v>292.14999999999998</v>
      </c>
      <c r="Q1248">
        <f t="shared" si="119"/>
        <v>190</v>
      </c>
      <c r="R1248">
        <v>0.11413</v>
      </c>
      <c r="S1248">
        <v>0.156</v>
      </c>
      <c r="T1248">
        <v>1.3627E-28</v>
      </c>
      <c r="U1248">
        <v>0.1421558</v>
      </c>
      <c r="V1248">
        <v>0.1366</v>
      </c>
      <c r="W1248">
        <v>0.224</v>
      </c>
      <c r="X1248">
        <f t="shared" si="115"/>
        <v>2.2319999999999998</v>
      </c>
      <c r="Y1248">
        <v>6.0095999999999997E-2</v>
      </c>
      <c r="Z1248">
        <f t="shared" si="116"/>
        <v>534.07999999999993</v>
      </c>
      <c r="AA1248">
        <v>6.2249999999999996E-3</v>
      </c>
      <c r="AC1248">
        <v>3.7971300000000001E-3</v>
      </c>
      <c r="AD1248">
        <f t="shared" si="117"/>
        <v>0.37971300000000002</v>
      </c>
      <c r="AF1248">
        <v>3.5945703608637599E-3</v>
      </c>
      <c r="AG1248">
        <f t="shared" si="118"/>
        <v>0.35945703608637602</v>
      </c>
      <c r="AJ1248">
        <v>1.1520114252791373E-42</v>
      </c>
      <c r="AK1248">
        <v>0.37971300000000002</v>
      </c>
    </row>
    <row r="1249" spans="1:37" x14ac:dyDescent="0.25">
      <c r="A1249">
        <v>1.45E-4</v>
      </c>
      <c r="B1249">
        <v>0.69699999999999995</v>
      </c>
      <c r="C1249">
        <v>0.38</v>
      </c>
      <c r="D1249">
        <v>0.104891</v>
      </c>
      <c r="E1249">
        <v>0.156</v>
      </c>
      <c r="F1249">
        <v>1.3627E-28</v>
      </c>
      <c r="G1249">
        <v>0.1421558</v>
      </c>
      <c r="H1249">
        <v>0.1366</v>
      </c>
      <c r="I1249">
        <v>0.224</v>
      </c>
      <c r="J1249">
        <v>0.22320000000000001</v>
      </c>
      <c r="K1249">
        <v>6.0095999999999997E-2</v>
      </c>
      <c r="L1249">
        <v>-5.3407999999999997E-2</v>
      </c>
      <c r="M1249">
        <v>6.2249999999999996E-3</v>
      </c>
      <c r="O1249">
        <v>1.45E-4</v>
      </c>
      <c r="P1249">
        <f t="shared" si="114"/>
        <v>292.14999999999998</v>
      </c>
      <c r="Q1249">
        <f t="shared" si="119"/>
        <v>190</v>
      </c>
      <c r="R1249">
        <v>0.104891</v>
      </c>
      <c r="S1249">
        <v>0.156</v>
      </c>
      <c r="T1249">
        <v>1.3627E-28</v>
      </c>
      <c r="U1249">
        <v>0.1421558</v>
      </c>
      <c r="V1249">
        <v>0.1366</v>
      </c>
      <c r="W1249">
        <v>0.224</v>
      </c>
      <c r="X1249">
        <f t="shared" si="115"/>
        <v>2.2319999999999998</v>
      </c>
      <c r="Y1249">
        <v>6.0095999999999997E-2</v>
      </c>
      <c r="Z1249">
        <f t="shared" si="116"/>
        <v>534.07999999999993</v>
      </c>
      <c r="AA1249">
        <v>6.2249999999999996E-3</v>
      </c>
      <c r="AC1249">
        <v>3.2054700000000002E-3</v>
      </c>
      <c r="AD1249">
        <f t="shared" si="117"/>
        <v>0.32054700000000003</v>
      </c>
      <c r="AF1249">
        <v>3.0580502509833301E-3</v>
      </c>
      <c r="AG1249">
        <f t="shared" si="118"/>
        <v>0.30580502509833302</v>
      </c>
      <c r="AJ1249">
        <v>1.0908249616451531E-42</v>
      </c>
      <c r="AK1249">
        <v>0.32054700000000003</v>
      </c>
    </row>
    <row r="1250" spans="1:37" x14ac:dyDescent="0.25">
      <c r="A1250">
        <v>1.45E-4</v>
      </c>
      <c r="B1250">
        <v>0.69699999999999995</v>
      </c>
      <c r="C1250">
        <v>0.38</v>
      </c>
      <c r="D1250">
        <v>9.2962000000000003E-2</v>
      </c>
      <c r="E1250">
        <v>0.156</v>
      </c>
      <c r="F1250">
        <v>1.3627E-28</v>
      </c>
      <c r="G1250">
        <v>0.1421558</v>
      </c>
      <c r="H1250">
        <v>0.1366</v>
      </c>
      <c r="I1250">
        <v>0.224</v>
      </c>
      <c r="J1250">
        <v>0.22320000000000001</v>
      </c>
      <c r="K1250">
        <v>6.0095999999999997E-2</v>
      </c>
      <c r="L1250">
        <v>-5.3407999999999997E-2</v>
      </c>
      <c r="M1250">
        <v>6.2249999999999996E-3</v>
      </c>
      <c r="O1250">
        <v>1.45E-4</v>
      </c>
      <c r="P1250">
        <f t="shared" si="114"/>
        <v>292.14999999999998</v>
      </c>
      <c r="Q1250">
        <f t="shared" si="119"/>
        <v>190</v>
      </c>
      <c r="R1250">
        <v>9.2962000000000003E-2</v>
      </c>
      <c r="S1250">
        <v>0.156</v>
      </c>
      <c r="T1250">
        <v>1.3627E-28</v>
      </c>
      <c r="U1250">
        <v>0.1421558</v>
      </c>
      <c r="V1250">
        <v>0.1366</v>
      </c>
      <c r="W1250">
        <v>0.224</v>
      </c>
      <c r="X1250">
        <f t="shared" si="115"/>
        <v>2.2319999999999998</v>
      </c>
      <c r="Y1250">
        <v>6.0095999999999997E-2</v>
      </c>
      <c r="Z1250">
        <f t="shared" si="116"/>
        <v>534.07999999999993</v>
      </c>
      <c r="AA1250">
        <v>6.2249999999999996E-3</v>
      </c>
      <c r="AC1250">
        <v>2.7030800000000001E-3</v>
      </c>
      <c r="AD1250">
        <f t="shared" si="117"/>
        <v>0.27030799999999999</v>
      </c>
      <c r="AF1250">
        <v>2.4704736124996499E-3</v>
      </c>
      <c r="AG1250">
        <f t="shared" si="118"/>
        <v>0.24704736124996501</v>
      </c>
      <c r="AJ1250">
        <v>1.0089212828946817E-42</v>
      </c>
      <c r="AK1250">
        <v>0.27030799999999999</v>
      </c>
    </row>
    <row r="1251" spans="1:37" x14ac:dyDescent="0.25">
      <c r="A1251">
        <v>1.45E-4</v>
      </c>
      <c r="B1251">
        <v>0.69699999999999995</v>
      </c>
      <c r="C1251">
        <v>0.38</v>
      </c>
      <c r="D1251">
        <v>8.1222799999999998E-2</v>
      </c>
      <c r="E1251">
        <v>0.156</v>
      </c>
      <c r="F1251">
        <v>1.3627E-28</v>
      </c>
      <c r="G1251">
        <v>0.1421558</v>
      </c>
      <c r="H1251">
        <v>0.1366</v>
      </c>
      <c r="I1251">
        <v>0.224</v>
      </c>
      <c r="J1251">
        <v>0.22320000000000001</v>
      </c>
      <c r="K1251">
        <v>6.0095999999999997E-2</v>
      </c>
      <c r="L1251">
        <v>-5.3407999999999997E-2</v>
      </c>
      <c r="M1251">
        <v>6.2249999999999996E-3</v>
      </c>
      <c r="O1251">
        <v>1.45E-4</v>
      </c>
      <c r="P1251">
        <f t="shared" si="114"/>
        <v>292.14999999999998</v>
      </c>
      <c r="Q1251">
        <f t="shared" si="119"/>
        <v>190</v>
      </c>
      <c r="R1251">
        <v>8.1222799999999998E-2</v>
      </c>
      <c r="S1251">
        <v>0.156</v>
      </c>
      <c r="T1251">
        <v>1.3627E-28</v>
      </c>
      <c r="U1251">
        <v>0.1421558</v>
      </c>
      <c r="V1251">
        <v>0.1366</v>
      </c>
      <c r="W1251">
        <v>0.224</v>
      </c>
      <c r="X1251">
        <f t="shared" si="115"/>
        <v>2.2319999999999998</v>
      </c>
      <c r="Y1251">
        <v>6.0095999999999997E-2</v>
      </c>
      <c r="Z1251">
        <f t="shared" si="116"/>
        <v>534.07999999999993</v>
      </c>
      <c r="AA1251">
        <v>6.2249999999999996E-3</v>
      </c>
      <c r="AC1251" s="53">
        <v>2.2865199999999998E-3</v>
      </c>
      <c r="AD1251">
        <f t="shared" si="117"/>
        <v>0.22865199999999999</v>
      </c>
      <c r="AF1251">
        <v>1.9909513671408502E-3</v>
      </c>
      <c r="AG1251">
        <f t="shared" si="118"/>
        <v>0.19909513671408502</v>
      </c>
      <c r="AJ1251">
        <v>9.2460152106540446E-43</v>
      </c>
      <c r="AK1251">
        <v>0.22865199999999999</v>
      </c>
    </row>
    <row r="1252" spans="1:37" x14ac:dyDescent="0.25">
      <c r="A1252">
        <v>1.45E-4</v>
      </c>
      <c r="B1252">
        <v>0.69699999999999995</v>
      </c>
      <c r="C1252">
        <v>0.38</v>
      </c>
      <c r="D1252">
        <v>7.5706499999999996E-2</v>
      </c>
      <c r="E1252">
        <v>0.156</v>
      </c>
      <c r="F1252">
        <v>1.3627E-28</v>
      </c>
      <c r="G1252">
        <v>0.1421558</v>
      </c>
      <c r="H1252">
        <v>0.1366</v>
      </c>
      <c r="I1252">
        <v>0.224</v>
      </c>
      <c r="J1252">
        <v>0.22320000000000001</v>
      </c>
      <c r="K1252">
        <v>6.0095999999999997E-2</v>
      </c>
      <c r="L1252">
        <v>-5.3407999999999997E-2</v>
      </c>
      <c r="M1252">
        <v>6.2249999999999996E-3</v>
      </c>
      <c r="O1252">
        <v>1.45E-4</v>
      </c>
      <c r="P1252">
        <f t="shared" si="114"/>
        <v>292.14999999999998</v>
      </c>
      <c r="Q1252">
        <f t="shared" si="119"/>
        <v>190</v>
      </c>
      <c r="R1252">
        <v>7.5706499999999996E-2</v>
      </c>
      <c r="S1252">
        <v>0.156</v>
      </c>
      <c r="T1252">
        <v>1.3627E-28</v>
      </c>
      <c r="U1252">
        <v>0.1421558</v>
      </c>
      <c r="V1252">
        <v>0.1366</v>
      </c>
      <c r="W1252">
        <v>0.224</v>
      </c>
      <c r="X1252">
        <f t="shared" si="115"/>
        <v>2.2319999999999998</v>
      </c>
      <c r="Y1252">
        <v>6.0095999999999997E-2</v>
      </c>
      <c r="Z1252">
        <f t="shared" si="116"/>
        <v>534.07999999999993</v>
      </c>
      <c r="AA1252">
        <v>6.2249999999999996E-3</v>
      </c>
      <c r="AC1252" s="53">
        <v>1.9386200000000001E-3</v>
      </c>
      <c r="AD1252">
        <f t="shared" si="117"/>
        <v>0.19386200000000001</v>
      </c>
      <c r="AF1252">
        <v>1.7948938812909999E-3</v>
      </c>
      <c r="AG1252">
        <f t="shared" si="118"/>
        <v>0.17948938812909998</v>
      </c>
      <c r="AJ1252">
        <v>8.8350171731574363E-43</v>
      </c>
      <c r="AK1252">
        <v>0.19386200000000001</v>
      </c>
    </row>
    <row r="1253" spans="1:37" x14ac:dyDescent="0.25">
      <c r="A1253">
        <v>1.45E-4</v>
      </c>
      <c r="B1253">
        <v>0.69699999999999995</v>
      </c>
      <c r="C1253">
        <v>0.38</v>
      </c>
      <c r="D1253">
        <v>7.1684800000000007E-2</v>
      </c>
      <c r="E1253">
        <v>0.156</v>
      </c>
      <c r="F1253">
        <v>1.3627E-28</v>
      </c>
      <c r="G1253">
        <v>0.1421558</v>
      </c>
      <c r="H1253">
        <v>0.1366</v>
      </c>
      <c r="I1253">
        <v>0.224</v>
      </c>
      <c r="J1253">
        <v>0.22320000000000001</v>
      </c>
      <c r="K1253">
        <v>6.0095999999999997E-2</v>
      </c>
      <c r="L1253">
        <v>-5.3407999999999997E-2</v>
      </c>
      <c r="M1253">
        <v>6.2249999999999996E-3</v>
      </c>
      <c r="O1253">
        <v>1.45E-4</v>
      </c>
      <c r="P1253">
        <f t="shared" si="114"/>
        <v>292.14999999999998</v>
      </c>
      <c r="Q1253">
        <f t="shared" si="119"/>
        <v>190</v>
      </c>
      <c r="R1253">
        <v>7.1684800000000007E-2</v>
      </c>
      <c r="S1253">
        <v>0.156</v>
      </c>
      <c r="T1253">
        <v>1.3627E-28</v>
      </c>
      <c r="U1253">
        <v>0.1421558</v>
      </c>
      <c r="V1253">
        <v>0.1366</v>
      </c>
      <c r="W1253">
        <v>0.224</v>
      </c>
      <c r="X1253">
        <f t="shared" si="115"/>
        <v>2.2319999999999998</v>
      </c>
      <c r="Y1253">
        <v>6.0095999999999997E-2</v>
      </c>
      <c r="Z1253">
        <f t="shared" si="116"/>
        <v>534.07999999999993</v>
      </c>
      <c r="AA1253">
        <v>6.2249999999999996E-3</v>
      </c>
      <c r="AC1253" s="53">
        <v>1.65595E-3</v>
      </c>
      <c r="AD1253">
        <f t="shared" si="117"/>
        <v>0.16559499999999999</v>
      </c>
      <c r="AF1253">
        <v>1.66256142644135E-3</v>
      </c>
      <c r="AG1253">
        <f t="shared" si="118"/>
        <v>0.16625614264413499</v>
      </c>
      <c r="AJ1253">
        <v>8.5286719585270489E-43</v>
      </c>
      <c r="AK1253">
        <v>0.16559499999999999</v>
      </c>
    </row>
    <row r="1254" spans="1:37" x14ac:dyDescent="0.25">
      <c r="A1254">
        <v>1.45E-4</v>
      </c>
      <c r="B1254">
        <v>0.69699999999999995</v>
      </c>
      <c r="C1254">
        <v>0.38</v>
      </c>
      <c r="D1254">
        <v>6.2662999999999996E-2</v>
      </c>
      <c r="E1254">
        <v>0.156</v>
      </c>
      <c r="F1254">
        <v>1.3627E-28</v>
      </c>
      <c r="G1254">
        <v>0.1421558</v>
      </c>
      <c r="H1254">
        <v>0.1366</v>
      </c>
      <c r="I1254">
        <v>0.224</v>
      </c>
      <c r="J1254">
        <v>0.22320000000000001</v>
      </c>
      <c r="K1254">
        <v>6.0095999999999997E-2</v>
      </c>
      <c r="L1254">
        <v>-5.3407999999999997E-2</v>
      </c>
      <c r="M1254">
        <v>6.2249999999999996E-3</v>
      </c>
      <c r="O1254">
        <v>1.45E-4</v>
      </c>
      <c r="P1254">
        <f t="shared" si="114"/>
        <v>292.14999999999998</v>
      </c>
      <c r="Q1254">
        <f t="shared" si="119"/>
        <v>190</v>
      </c>
      <c r="R1254">
        <v>6.2662999999999996E-2</v>
      </c>
      <c r="S1254">
        <v>0.156</v>
      </c>
      <c r="T1254">
        <v>1.3627E-28</v>
      </c>
      <c r="U1254">
        <v>0.1421558</v>
      </c>
      <c r="V1254">
        <v>0.1366</v>
      </c>
      <c r="W1254">
        <v>0.224</v>
      </c>
      <c r="X1254">
        <f t="shared" si="115"/>
        <v>2.2319999999999998</v>
      </c>
      <c r="Y1254">
        <v>6.0095999999999997E-2</v>
      </c>
      <c r="Z1254">
        <f t="shared" si="116"/>
        <v>534.07999999999993</v>
      </c>
      <c r="AA1254">
        <v>6.2249999999999996E-3</v>
      </c>
      <c r="AC1254" s="53">
        <v>1.4167699999999999E-3</v>
      </c>
      <c r="AD1254">
        <f t="shared" si="117"/>
        <v>0.141677</v>
      </c>
      <c r="AF1254">
        <v>1.3953634061933001E-3</v>
      </c>
      <c r="AG1254">
        <f t="shared" si="118"/>
        <v>0.13953634061933001</v>
      </c>
      <c r="AJ1254">
        <v>7.8183576663736439E-43</v>
      </c>
      <c r="AK1254">
        <v>0.141677</v>
      </c>
    </row>
    <row r="1255" spans="1:37" x14ac:dyDescent="0.25">
      <c r="A1255">
        <v>1.45E-4</v>
      </c>
      <c r="B1255">
        <v>0.69699999999999995</v>
      </c>
      <c r="C1255">
        <v>0.38</v>
      </c>
      <c r="D1255">
        <v>5.5326100000000003E-2</v>
      </c>
      <c r="E1255">
        <v>0.156</v>
      </c>
      <c r="F1255">
        <v>1.3627E-28</v>
      </c>
      <c r="G1255">
        <v>0.1421558</v>
      </c>
      <c r="H1255">
        <v>0.1366</v>
      </c>
      <c r="I1255">
        <v>0.224</v>
      </c>
      <c r="J1255">
        <v>0.22320000000000001</v>
      </c>
      <c r="K1255">
        <v>6.0095999999999997E-2</v>
      </c>
      <c r="L1255">
        <v>-5.3407999999999997E-2</v>
      </c>
      <c r="M1255">
        <v>6.2249999999999996E-3</v>
      </c>
      <c r="O1255">
        <v>1.45E-4</v>
      </c>
      <c r="P1255">
        <f t="shared" si="114"/>
        <v>292.14999999999998</v>
      </c>
      <c r="Q1255">
        <f t="shared" si="119"/>
        <v>190</v>
      </c>
      <c r="R1255">
        <v>5.5326100000000003E-2</v>
      </c>
      <c r="S1255">
        <v>0.156</v>
      </c>
      <c r="T1255">
        <v>1.3627E-28</v>
      </c>
      <c r="U1255">
        <v>0.1421558</v>
      </c>
      <c r="V1255">
        <v>0.1366</v>
      </c>
      <c r="W1255">
        <v>0.224</v>
      </c>
      <c r="X1255">
        <f t="shared" si="115"/>
        <v>2.2319999999999998</v>
      </c>
      <c r="Y1255">
        <v>6.0095999999999997E-2</v>
      </c>
      <c r="Z1255">
        <f t="shared" si="116"/>
        <v>534.07999999999993</v>
      </c>
      <c r="AA1255">
        <v>6.2249999999999996E-3</v>
      </c>
      <c r="AC1255" s="53">
        <v>1.2164999999999999E-3</v>
      </c>
      <c r="AD1255">
        <f t="shared" si="117"/>
        <v>0.12164999999999999</v>
      </c>
      <c r="AF1255">
        <v>1.2053791253415799E-3</v>
      </c>
      <c r="AG1255">
        <f t="shared" si="118"/>
        <v>0.12053791253415801</v>
      </c>
      <c r="AJ1255">
        <v>7.2136004960993132E-43</v>
      </c>
      <c r="AK1255">
        <v>0.12164999999999999</v>
      </c>
    </row>
    <row r="1256" spans="1:37" x14ac:dyDescent="0.25">
      <c r="A1256">
        <v>1.45E-4</v>
      </c>
      <c r="B1256">
        <v>0.69699999999999995</v>
      </c>
      <c r="C1256">
        <v>0.38</v>
      </c>
      <c r="D1256">
        <v>4.94022E-2</v>
      </c>
      <c r="E1256">
        <v>0.156</v>
      </c>
      <c r="F1256">
        <v>1.3627E-28</v>
      </c>
      <c r="G1256">
        <v>0.1421558</v>
      </c>
      <c r="H1256">
        <v>0.1366</v>
      </c>
      <c r="I1256">
        <v>0.224</v>
      </c>
      <c r="J1256">
        <v>0.22320000000000001</v>
      </c>
      <c r="K1256">
        <v>6.0095999999999997E-2</v>
      </c>
      <c r="L1256">
        <v>-5.3407999999999997E-2</v>
      </c>
      <c r="M1256">
        <v>6.2249999999999996E-3</v>
      </c>
      <c r="O1256">
        <v>1.45E-4</v>
      </c>
      <c r="P1256">
        <f t="shared" si="114"/>
        <v>292.14999999999998</v>
      </c>
      <c r="Q1256">
        <f t="shared" si="119"/>
        <v>190</v>
      </c>
      <c r="R1256">
        <v>4.94022E-2</v>
      </c>
      <c r="S1256">
        <v>0.156</v>
      </c>
      <c r="T1256">
        <v>1.3627E-28</v>
      </c>
      <c r="U1256">
        <v>0.1421558</v>
      </c>
      <c r="V1256">
        <v>0.1366</v>
      </c>
      <c r="W1256">
        <v>0.224</v>
      </c>
      <c r="X1256">
        <f t="shared" si="115"/>
        <v>2.2319999999999998</v>
      </c>
      <c r="Y1256">
        <v>6.0095999999999997E-2</v>
      </c>
      <c r="Z1256">
        <f t="shared" si="116"/>
        <v>534.07999999999993</v>
      </c>
      <c r="AA1256">
        <v>6.2249999999999996E-3</v>
      </c>
      <c r="AC1256" s="53">
        <v>9.1552199999999999E-4</v>
      </c>
      <c r="AD1256">
        <f t="shared" si="117"/>
        <v>9.15522E-2</v>
      </c>
      <c r="AF1256">
        <v>1.0679415630486899E-3</v>
      </c>
      <c r="AG1256">
        <f t="shared" si="118"/>
        <v>0.10679415630486899</v>
      </c>
      <c r="AJ1256">
        <v>6.7043207016889958E-43</v>
      </c>
      <c r="AK1256">
        <v>9.15522E-2</v>
      </c>
    </row>
    <row r="1257" spans="1:37" x14ac:dyDescent="0.25">
      <c r="A1257">
        <v>1.45E-4</v>
      </c>
      <c r="B1257">
        <v>0.69699999999999995</v>
      </c>
      <c r="C1257">
        <v>0.38</v>
      </c>
      <c r="D1257">
        <v>4.7336999999999997E-2</v>
      </c>
      <c r="E1257">
        <v>0.156</v>
      </c>
      <c r="F1257">
        <v>1.3627E-28</v>
      </c>
      <c r="G1257">
        <v>0.1421558</v>
      </c>
      <c r="H1257">
        <v>0.1366</v>
      </c>
      <c r="I1257">
        <v>0.224</v>
      </c>
      <c r="J1257">
        <v>0.22320000000000001</v>
      </c>
      <c r="K1257">
        <v>6.0095999999999997E-2</v>
      </c>
      <c r="L1257">
        <v>-5.3407999999999997E-2</v>
      </c>
      <c r="M1257">
        <v>6.2249999999999996E-3</v>
      </c>
      <c r="O1257">
        <v>1.45E-4</v>
      </c>
      <c r="P1257">
        <f t="shared" si="114"/>
        <v>292.14999999999998</v>
      </c>
      <c r="Q1257">
        <f t="shared" si="119"/>
        <v>190</v>
      </c>
      <c r="R1257">
        <v>4.7336999999999997E-2</v>
      </c>
      <c r="S1257">
        <v>0.156</v>
      </c>
      <c r="T1257">
        <v>1.3627E-28</v>
      </c>
      <c r="U1257">
        <v>0.1421558</v>
      </c>
      <c r="V1257">
        <v>0.1366</v>
      </c>
      <c r="W1257">
        <v>0.224</v>
      </c>
      <c r="X1257">
        <f t="shared" si="115"/>
        <v>2.2319999999999998</v>
      </c>
      <c r="Y1257">
        <v>6.0095999999999997E-2</v>
      </c>
      <c r="Z1257">
        <f t="shared" si="116"/>
        <v>534.07999999999993</v>
      </c>
      <c r="AA1257">
        <v>6.2249999999999996E-3</v>
      </c>
      <c r="AC1257" s="53">
        <v>7.9650399999999996E-4</v>
      </c>
      <c r="AD1257">
        <f t="shared" si="117"/>
        <v>7.9650399999999996E-2</v>
      </c>
      <c r="AF1257">
        <v>1.0231255466085999E-3</v>
      </c>
      <c r="AG1257">
        <f t="shared" si="118"/>
        <v>0.10231255466085999</v>
      </c>
      <c r="AJ1257">
        <v>6.521763967194645E-43</v>
      </c>
      <c r="AK1257">
        <v>7.9650399999999996E-2</v>
      </c>
    </row>
    <row r="1258" spans="1:37" x14ac:dyDescent="0.25">
      <c r="A1258">
        <v>1.45E-4</v>
      </c>
      <c r="B1258">
        <v>0.69699999999999995</v>
      </c>
      <c r="C1258">
        <v>0.38</v>
      </c>
      <c r="D1258">
        <v>4.0760900000000003E-2</v>
      </c>
      <c r="E1258">
        <v>0.156</v>
      </c>
      <c r="F1258">
        <v>1.3627E-28</v>
      </c>
      <c r="G1258">
        <v>0.1421558</v>
      </c>
      <c r="H1258">
        <v>0.1366</v>
      </c>
      <c r="I1258">
        <v>0.224</v>
      </c>
      <c r="J1258">
        <v>0.22320000000000001</v>
      </c>
      <c r="K1258">
        <v>6.0095999999999997E-2</v>
      </c>
      <c r="L1258">
        <v>-5.3407999999999997E-2</v>
      </c>
      <c r="M1258">
        <v>6.2249999999999996E-3</v>
      </c>
      <c r="O1258">
        <v>1.45E-4</v>
      </c>
      <c r="P1258">
        <f t="shared" si="114"/>
        <v>292.14999999999998</v>
      </c>
      <c r="Q1258">
        <f t="shared" si="119"/>
        <v>190</v>
      </c>
      <c r="R1258">
        <v>4.0760900000000003E-2</v>
      </c>
      <c r="S1258">
        <v>0.156</v>
      </c>
      <c r="T1258">
        <v>1.3627E-28</v>
      </c>
      <c r="U1258">
        <v>0.1421558</v>
      </c>
      <c r="V1258">
        <v>0.1366</v>
      </c>
      <c r="W1258">
        <v>0.224</v>
      </c>
      <c r="X1258">
        <f t="shared" si="115"/>
        <v>2.2319999999999998</v>
      </c>
      <c r="Y1258">
        <v>6.0095999999999997E-2</v>
      </c>
      <c r="Z1258">
        <f t="shared" si="116"/>
        <v>534.07999999999993</v>
      </c>
      <c r="AA1258">
        <v>6.2249999999999996E-3</v>
      </c>
      <c r="AC1258" s="53">
        <v>7.0151899999999995E-4</v>
      </c>
      <c r="AD1258">
        <f t="shared" si="117"/>
        <v>7.0151900000000003E-2</v>
      </c>
      <c r="AF1258">
        <v>8.9032105172642199E-4</v>
      </c>
      <c r="AG1258">
        <f t="shared" si="118"/>
        <v>8.9032105172642206E-2</v>
      </c>
      <c r="AJ1258">
        <v>5.9206637667332849E-43</v>
      </c>
      <c r="AK1258">
        <v>7.0151900000000003E-2</v>
      </c>
    </row>
    <row r="1259" spans="1:37" x14ac:dyDescent="0.25">
      <c r="A1259">
        <v>1.45E-4</v>
      </c>
      <c r="B1259">
        <v>0.69699999999999995</v>
      </c>
      <c r="C1259">
        <v>0.38</v>
      </c>
      <c r="D1259">
        <v>3.6657599999999999E-2</v>
      </c>
      <c r="E1259">
        <v>0.156</v>
      </c>
      <c r="F1259">
        <v>1.3627E-28</v>
      </c>
      <c r="G1259">
        <v>0.1421558</v>
      </c>
      <c r="H1259">
        <v>0.1366</v>
      </c>
      <c r="I1259">
        <v>0.224</v>
      </c>
      <c r="J1259">
        <v>0.22320000000000001</v>
      </c>
      <c r="K1259">
        <v>6.0095999999999997E-2</v>
      </c>
      <c r="L1259">
        <v>-5.3407999999999997E-2</v>
      </c>
      <c r="M1259">
        <v>6.2249999999999996E-3</v>
      </c>
      <c r="O1259">
        <v>1.45E-4</v>
      </c>
      <c r="P1259">
        <f t="shared" si="114"/>
        <v>292.14999999999998</v>
      </c>
      <c r="Q1259">
        <f t="shared" si="119"/>
        <v>190</v>
      </c>
      <c r="R1259">
        <v>3.6657599999999999E-2</v>
      </c>
      <c r="S1259">
        <v>0.156</v>
      </c>
      <c r="T1259">
        <v>1.3627E-28</v>
      </c>
      <c r="U1259">
        <v>0.1421558</v>
      </c>
      <c r="V1259">
        <v>0.1366</v>
      </c>
      <c r="W1259">
        <v>0.224</v>
      </c>
      <c r="X1259">
        <f t="shared" si="115"/>
        <v>2.2319999999999998</v>
      </c>
      <c r="Y1259">
        <v>6.0095999999999997E-2</v>
      </c>
      <c r="Z1259">
        <f t="shared" si="116"/>
        <v>534.07999999999993</v>
      </c>
      <c r="AA1259">
        <v>6.2249999999999996E-3</v>
      </c>
      <c r="AC1259" s="53">
        <v>5.4588E-4</v>
      </c>
      <c r="AD1259">
        <f t="shared" si="117"/>
        <v>5.4587999999999998E-2</v>
      </c>
      <c r="AF1259">
        <v>8.1460482746630698E-4</v>
      </c>
      <c r="AG1259">
        <f t="shared" si="118"/>
        <v>8.1460482746630702E-2</v>
      </c>
      <c r="AJ1259">
        <v>5.528150380841978E-43</v>
      </c>
      <c r="AK1259">
        <v>5.4587999999999998E-2</v>
      </c>
    </row>
    <row r="1260" spans="1:37" x14ac:dyDescent="0.25">
      <c r="A1260">
        <v>1.45E-4</v>
      </c>
      <c r="B1260">
        <v>0.69699999999999995</v>
      </c>
      <c r="C1260">
        <v>0.38</v>
      </c>
      <c r="D1260">
        <v>3.4483699999999999E-2</v>
      </c>
      <c r="E1260">
        <v>0.156</v>
      </c>
      <c r="F1260">
        <v>1.3627E-28</v>
      </c>
      <c r="G1260">
        <v>0.1421558</v>
      </c>
      <c r="H1260">
        <v>0.1366</v>
      </c>
      <c r="I1260">
        <v>0.224</v>
      </c>
      <c r="J1260">
        <v>0.22320000000000001</v>
      </c>
      <c r="K1260">
        <v>6.0095999999999997E-2</v>
      </c>
      <c r="L1260">
        <v>-5.3407999999999997E-2</v>
      </c>
      <c r="M1260">
        <v>6.2249999999999996E-3</v>
      </c>
      <c r="O1260">
        <v>1.45E-4</v>
      </c>
      <c r="P1260">
        <f t="shared" si="114"/>
        <v>292.14999999999998</v>
      </c>
      <c r="Q1260">
        <f t="shared" si="119"/>
        <v>190</v>
      </c>
      <c r="R1260">
        <v>3.4483699999999999E-2</v>
      </c>
      <c r="S1260">
        <v>0.156</v>
      </c>
      <c r="T1260">
        <v>1.3627E-28</v>
      </c>
      <c r="U1260">
        <v>0.1421558</v>
      </c>
      <c r="V1260">
        <v>0.1366</v>
      </c>
      <c r="W1260">
        <v>0.224</v>
      </c>
      <c r="X1260">
        <f t="shared" si="115"/>
        <v>2.2319999999999998</v>
      </c>
      <c r="Y1260">
        <v>6.0095999999999997E-2</v>
      </c>
      <c r="Z1260">
        <f t="shared" si="116"/>
        <v>534.07999999999993</v>
      </c>
      <c r="AA1260">
        <v>6.2249999999999996E-3</v>
      </c>
      <c r="AC1260" s="53">
        <v>4.8751600000000001E-4</v>
      </c>
      <c r="AD1260">
        <f t="shared" si="117"/>
        <v>4.8751599999999999E-2</v>
      </c>
      <c r="AF1260">
        <v>7.7657322980698802E-4</v>
      </c>
      <c r="AG1260">
        <f t="shared" si="118"/>
        <v>7.7657322980698801E-2</v>
      </c>
      <c r="AJ1260">
        <v>5.3139218579317002E-43</v>
      </c>
      <c r="AK1260">
        <v>4.8751599999999999E-2</v>
      </c>
    </row>
    <row r="1261" spans="1:37" x14ac:dyDescent="0.25">
      <c r="A1261">
        <v>1.45E-4</v>
      </c>
      <c r="B1261">
        <v>0.69699999999999995</v>
      </c>
      <c r="C1261">
        <v>0.38</v>
      </c>
      <c r="D1261">
        <v>3.2228300000000001E-2</v>
      </c>
      <c r="E1261">
        <v>0.156</v>
      </c>
      <c r="F1261">
        <v>1.3627E-28</v>
      </c>
      <c r="G1261">
        <v>0.1421558</v>
      </c>
      <c r="H1261">
        <v>0.1366</v>
      </c>
      <c r="I1261">
        <v>0.224</v>
      </c>
      <c r="J1261">
        <v>0.22320000000000001</v>
      </c>
      <c r="K1261">
        <v>6.0095999999999997E-2</v>
      </c>
      <c r="L1261">
        <v>-5.3407999999999997E-2</v>
      </c>
      <c r="M1261">
        <v>6.2249999999999996E-3</v>
      </c>
      <c r="O1261">
        <v>1.45E-4</v>
      </c>
      <c r="P1261">
        <f t="shared" si="114"/>
        <v>292.14999999999998</v>
      </c>
      <c r="Q1261">
        <f t="shared" si="119"/>
        <v>190</v>
      </c>
      <c r="R1261">
        <v>3.2228300000000001E-2</v>
      </c>
      <c r="S1261">
        <v>0.156</v>
      </c>
      <c r="T1261">
        <v>1.3627E-28</v>
      </c>
      <c r="U1261">
        <v>0.1421558</v>
      </c>
      <c r="V1261">
        <v>0.1366</v>
      </c>
      <c r="W1261">
        <v>0.224</v>
      </c>
      <c r="X1261">
        <f t="shared" si="115"/>
        <v>2.2319999999999998</v>
      </c>
      <c r="Y1261">
        <v>6.0095999999999997E-2</v>
      </c>
      <c r="Z1261">
        <f t="shared" si="116"/>
        <v>534.07999999999993</v>
      </c>
      <c r="AA1261">
        <v>6.2249999999999996E-3</v>
      </c>
      <c r="AC1261" s="53">
        <v>3.84519E-4</v>
      </c>
      <c r="AD1261">
        <f t="shared" si="117"/>
        <v>3.8451899999999997E-2</v>
      </c>
      <c r="AF1261">
        <v>7.3857392226057701E-4</v>
      </c>
      <c r="AG1261">
        <f t="shared" si="118"/>
        <v>7.3857392226057694E-2</v>
      </c>
      <c r="AJ1261">
        <v>5.0865495798101525E-43</v>
      </c>
      <c r="AK1261">
        <v>3.8451899999999997E-2</v>
      </c>
    </row>
    <row r="1262" spans="1:37" x14ac:dyDescent="0.25">
      <c r="A1262">
        <v>1.45E-4</v>
      </c>
      <c r="B1262">
        <v>0.69699999999999995</v>
      </c>
      <c r="C1262">
        <v>0.38</v>
      </c>
      <c r="D1262">
        <v>3.10326E-2</v>
      </c>
      <c r="E1262">
        <v>0.156</v>
      </c>
      <c r="F1262">
        <v>1.3627E-28</v>
      </c>
      <c r="G1262">
        <v>0.1421558</v>
      </c>
      <c r="H1262">
        <v>0.1366</v>
      </c>
      <c r="I1262">
        <v>0.224</v>
      </c>
      <c r="J1262">
        <v>0.22320000000000001</v>
      </c>
      <c r="K1262">
        <v>6.0095999999999997E-2</v>
      </c>
      <c r="L1262">
        <v>-5.3407999999999997E-2</v>
      </c>
      <c r="M1262">
        <v>6.2249999999999996E-3</v>
      </c>
      <c r="O1262">
        <v>1.45E-4</v>
      </c>
      <c r="P1262">
        <f t="shared" si="114"/>
        <v>292.14999999999998</v>
      </c>
      <c r="Q1262">
        <f t="shared" si="119"/>
        <v>190</v>
      </c>
      <c r="R1262">
        <v>3.10326E-2</v>
      </c>
      <c r="S1262">
        <v>0.156</v>
      </c>
      <c r="T1262">
        <v>1.3627E-28</v>
      </c>
      <c r="U1262">
        <v>0.1421558</v>
      </c>
      <c r="V1262">
        <v>0.1366</v>
      </c>
      <c r="W1262">
        <v>0.224</v>
      </c>
      <c r="X1262">
        <f t="shared" si="115"/>
        <v>2.2319999999999998</v>
      </c>
      <c r="Y1262">
        <v>6.0095999999999997E-2</v>
      </c>
      <c r="Z1262">
        <f t="shared" si="116"/>
        <v>534.07999999999993</v>
      </c>
      <c r="AA1262">
        <v>6.2249999999999996E-3</v>
      </c>
      <c r="AC1262" s="53">
        <v>4.3601700000000002E-4</v>
      </c>
      <c r="AD1262">
        <f t="shared" si="117"/>
        <v>4.36017E-2</v>
      </c>
      <c r="AF1262">
        <v>7.1901346501631496E-4</v>
      </c>
      <c r="AG1262">
        <f t="shared" si="118"/>
        <v>7.1901346501631505E-2</v>
      </c>
      <c r="AJ1262">
        <v>4.9637311082582272E-43</v>
      </c>
      <c r="AK1262">
        <v>4.36017E-2</v>
      </c>
    </row>
    <row r="1263" spans="1:37" x14ac:dyDescent="0.25">
      <c r="A1263">
        <v>1.45E-4</v>
      </c>
      <c r="B1263">
        <v>0.69699999999999995</v>
      </c>
      <c r="C1263">
        <v>0.38</v>
      </c>
      <c r="D1263">
        <v>2.7364099999999999E-2</v>
      </c>
      <c r="E1263">
        <v>0.156</v>
      </c>
      <c r="F1263">
        <v>1.3627E-28</v>
      </c>
      <c r="G1263">
        <v>0.1421558</v>
      </c>
      <c r="H1263">
        <v>0.1366</v>
      </c>
      <c r="I1263">
        <v>0.224</v>
      </c>
      <c r="J1263">
        <v>0.22320000000000001</v>
      </c>
      <c r="K1263">
        <v>6.0095999999999997E-2</v>
      </c>
      <c r="L1263">
        <v>-5.3407999999999997E-2</v>
      </c>
      <c r="M1263">
        <v>6.2249999999999996E-3</v>
      </c>
      <c r="O1263">
        <v>1.45E-4</v>
      </c>
      <c r="P1263">
        <f t="shared" si="114"/>
        <v>292.14999999999998</v>
      </c>
      <c r="Q1263">
        <f t="shared" si="119"/>
        <v>190</v>
      </c>
      <c r="R1263">
        <v>2.7364099999999999E-2</v>
      </c>
      <c r="S1263">
        <v>0.156</v>
      </c>
      <c r="T1263">
        <v>1.3627E-28</v>
      </c>
      <c r="U1263">
        <v>0.1421558</v>
      </c>
      <c r="V1263">
        <v>0.1366</v>
      </c>
      <c r="W1263">
        <v>0.224</v>
      </c>
      <c r="X1263">
        <f t="shared" si="115"/>
        <v>2.2319999999999998</v>
      </c>
      <c r="Y1263">
        <v>6.0095999999999997E-2</v>
      </c>
      <c r="Z1263">
        <f t="shared" si="116"/>
        <v>534.07999999999993</v>
      </c>
      <c r="AA1263">
        <v>6.2249999999999996E-3</v>
      </c>
      <c r="AC1263" s="53">
        <v>2.7694500000000001E-4</v>
      </c>
      <c r="AD1263">
        <f t="shared" si="117"/>
        <v>2.76945E-2</v>
      </c>
      <c r="AF1263">
        <v>6.6143747226897302E-4</v>
      </c>
      <c r="AG1263">
        <f t="shared" si="118"/>
        <v>6.6143747226897295E-2</v>
      </c>
      <c r="AJ1263">
        <v>4.5759938288742099E-43</v>
      </c>
      <c r="AK1263">
        <v>2.76945E-2</v>
      </c>
    </row>
    <row r="1264" spans="1:37" x14ac:dyDescent="0.25">
      <c r="A1264">
        <v>1.45E-4</v>
      </c>
      <c r="B1264">
        <v>0.69699999999999995</v>
      </c>
      <c r="C1264">
        <v>0.38</v>
      </c>
      <c r="D1264">
        <v>2.5353299999999999E-2</v>
      </c>
      <c r="E1264">
        <v>0.156</v>
      </c>
      <c r="F1264">
        <v>1.3627E-28</v>
      </c>
      <c r="G1264">
        <v>0.1421558</v>
      </c>
      <c r="H1264">
        <v>0.1366</v>
      </c>
      <c r="I1264">
        <v>0.224</v>
      </c>
      <c r="J1264">
        <v>0.22320000000000001</v>
      </c>
      <c r="K1264">
        <v>6.0095999999999997E-2</v>
      </c>
      <c r="L1264">
        <v>-5.3407999999999997E-2</v>
      </c>
      <c r="M1264">
        <v>6.2249999999999996E-3</v>
      </c>
      <c r="O1264">
        <v>1.45E-4</v>
      </c>
      <c r="P1264">
        <f t="shared" si="114"/>
        <v>292.14999999999998</v>
      </c>
      <c r="Q1264">
        <f t="shared" si="119"/>
        <v>190</v>
      </c>
      <c r="R1264">
        <v>2.5353299999999999E-2</v>
      </c>
      <c r="S1264">
        <v>0.156</v>
      </c>
      <c r="T1264">
        <v>1.3627E-28</v>
      </c>
      <c r="U1264">
        <v>0.1421558</v>
      </c>
      <c r="V1264">
        <v>0.1366</v>
      </c>
      <c r="W1264">
        <v>0.224</v>
      </c>
      <c r="X1264">
        <f t="shared" si="115"/>
        <v>2.2319999999999998</v>
      </c>
      <c r="Y1264">
        <v>6.0095999999999997E-2</v>
      </c>
      <c r="Z1264">
        <f t="shared" si="116"/>
        <v>534.07999999999993</v>
      </c>
      <c r="AA1264">
        <v>6.2249999999999996E-3</v>
      </c>
      <c r="AC1264" s="53">
        <v>3.1700000000000001E-4</v>
      </c>
      <c r="AD1264">
        <f t="shared" si="117"/>
        <v>3.1699999999999999E-2</v>
      </c>
      <c r="AF1264">
        <v>6.3138311468093501E-4</v>
      </c>
      <c r="AG1264">
        <f t="shared" si="118"/>
        <v>6.3138311468093511E-2</v>
      </c>
      <c r="AJ1264">
        <v>4.3556814028595972E-43</v>
      </c>
      <c r="AK1264">
        <v>3.1699999999999999E-2</v>
      </c>
    </row>
    <row r="1265" spans="1:37" x14ac:dyDescent="0.25">
      <c r="A1265">
        <v>1.45E-4</v>
      </c>
      <c r="B1265">
        <v>0.69699999999999995</v>
      </c>
      <c r="C1265">
        <v>0.38</v>
      </c>
      <c r="D1265">
        <v>2.4565199999999999E-2</v>
      </c>
      <c r="E1265">
        <v>0.156</v>
      </c>
      <c r="F1265">
        <v>1.3627E-28</v>
      </c>
      <c r="G1265">
        <v>0.1421558</v>
      </c>
      <c r="H1265">
        <v>0.1366</v>
      </c>
      <c r="I1265">
        <v>0.224</v>
      </c>
      <c r="J1265">
        <v>0.22320000000000001</v>
      </c>
      <c r="K1265">
        <v>6.0095999999999997E-2</v>
      </c>
      <c r="L1265">
        <v>-5.3407999999999997E-2</v>
      </c>
      <c r="M1265">
        <v>6.2249999999999996E-3</v>
      </c>
      <c r="O1265">
        <v>1.45E-4</v>
      </c>
      <c r="P1265">
        <f t="shared" si="114"/>
        <v>292.14999999999998</v>
      </c>
      <c r="Q1265">
        <f t="shared" si="119"/>
        <v>190</v>
      </c>
      <c r="R1265">
        <v>2.4565199999999999E-2</v>
      </c>
      <c r="S1265">
        <v>0.156</v>
      </c>
      <c r="T1265">
        <v>1.3627E-28</v>
      </c>
      <c r="U1265">
        <v>0.1421558</v>
      </c>
      <c r="V1265">
        <v>0.1366</v>
      </c>
      <c r="W1265">
        <v>0.224</v>
      </c>
      <c r="X1265">
        <f t="shared" si="115"/>
        <v>2.2319999999999998</v>
      </c>
      <c r="Y1265">
        <v>6.0095999999999997E-2</v>
      </c>
      <c r="Z1265">
        <f t="shared" si="116"/>
        <v>534.07999999999993</v>
      </c>
      <c r="AA1265">
        <v>6.2249999999999996E-3</v>
      </c>
      <c r="AC1265" s="53">
        <v>2.3116900000000001E-4</v>
      </c>
      <c r="AD1265">
        <f t="shared" si="117"/>
        <v>2.3116899999999999E-2</v>
      </c>
      <c r="AF1265">
        <v>6.1988468158917303E-4</v>
      </c>
      <c r="AG1265">
        <f t="shared" si="118"/>
        <v>6.1988468158917301E-2</v>
      </c>
      <c r="AJ1265">
        <v>4.267660676549447E-43</v>
      </c>
      <c r="AK1265">
        <v>2.3116899999999999E-2</v>
      </c>
    </row>
    <row r="1266" spans="1:37" x14ac:dyDescent="0.25">
      <c r="A1266">
        <v>1.45E-4</v>
      </c>
      <c r="B1266">
        <v>0.69699999999999995</v>
      </c>
      <c r="C1266">
        <v>0.38</v>
      </c>
      <c r="D1266">
        <v>0.02</v>
      </c>
      <c r="E1266">
        <v>0.156</v>
      </c>
      <c r="F1266">
        <v>1.3627E-28</v>
      </c>
      <c r="G1266">
        <v>0.1421558</v>
      </c>
      <c r="H1266">
        <v>0.1366</v>
      </c>
      <c r="I1266">
        <v>0.224</v>
      </c>
      <c r="J1266">
        <v>0.22320000000000001</v>
      </c>
      <c r="K1266">
        <v>6.0095999999999997E-2</v>
      </c>
      <c r="L1266">
        <v>-5.3407999999999997E-2</v>
      </c>
      <c r="M1266">
        <v>6.2249999999999996E-3</v>
      </c>
      <c r="O1266">
        <v>1.45E-4</v>
      </c>
      <c r="P1266">
        <f t="shared" si="114"/>
        <v>292.14999999999998</v>
      </c>
      <c r="Q1266">
        <f t="shared" si="119"/>
        <v>190</v>
      </c>
      <c r="R1266">
        <v>0.02</v>
      </c>
      <c r="S1266">
        <v>0.156</v>
      </c>
      <c r="T1266">
        <v>1.3627E-28</v>
      </c>
      <c r="U1266">
        <v>0.1421558</v>
      </c>
      <c r="V1266">
        <v>0.1366</v>
      </c>
      <c r="W1266">
        <v>0.224</v>
      </c>
      <c r="X1266">
        <f t="shared" si="115"/>
        <v>2.2319999999999998</v>
      </c>
      <c r="Y1266">
        <v>6.0095999999999997E-2</v>
      </c>
      <c r="Z1266">
        <f t="shared" si="116"/>
        <v>534.07999999999993</v>
      </c>
      <c r="AA1266">
        <v>6.2249999999999996E-3</v>
      </c>
      <c r="AC1266" s="53">
        <v>2.6550100000000002E-4</v>
      </c>
      <c r="AD1266">
        <f t="shared" si="117"/>
        <v>2.65501E-2</v>
      </c>
      <c r="AF1266">
        <v>5.5627219159485903E-4</v>
      </c>
      <c r="AG1266">
        <f t="shared" si="118"/>
        <v>5.5627219159485902E-2</v>
      </c>
      <c r="AJ1266">
        <v>3.7364889017369163E-43</v>
      </c>
      <c r="AK1266">
        <v>2.65501E-2</v>
      </c>
    </row>
    <row r="1267" spans="1:37" x14ac:dyDescent="0.25">
      <c r="A1267">
        <v>1.45E-4</v>
      </c>
      <c r="B1267">
        <v>0.69699999999999995</v>
      </c>
      <c r="C1267">
        <v>0.38</v>
      </c>
      <c r="D1267">
        <v>1.9021699999999999E-2</v>
      </c>
      <c r="E1267">
        <v>0.156</v>
      </c>
      <c r="F1267">
        <v>1.3627E-28</v>
      </c>
      <c r="G1267">
        <v>0.1421558</v>
      </c>
      <c r="H1267">
        <v>0.1366</v>
      </c>
      <c r="I1267">
        <v>0.224</v>
      </c>
      <c r="J1267">
        <v>0.22320000000000001</v>
      </c>
      <c r="K1267">
        <v>6.0095999999999997E-2</v>
      </c>
      <c r="L1267">
        <v>-5.3407999999999997E-2</v>
      </c>
      <c r="M1267">
        <v>6.2249999999999996E-3</v>
      </c>
      <c r="O1267">
        <v>1.45E-4</v>
      </c>
      <c r="P1267">
        <f t="shared" si="114"/>
        <v>292.14999999999998</v>
      </c>
      <c r="Q1267">
        <f t="shared" si="119"/>
        <v>190</v>
      </c>
      <c r="R1267">
        <v>1.9021699999999999E-2</v>
      </c>
      <c r="S1267">
        <v>0.156</v>
      </c>
      <c r="T1267">
        <v>1.3627E-28</v>
      </c>
      <c r="U1267">
        <v>0.1421558</v>
      </c>
      <c r="V1267">
        <v>0.1366</v>
      </c>
      <c r="W1267">
        <v>0.224</v>
      </c>
      <c r="X1267">
        <f t="shared" si="115"/>
        <v>2.2319999999999998</v>
      </c>
      <c r="Y1267">
        <v>6.0095999999999997E-2</v>
      </c>
      <c r="Z1267">
        <f t="shared" si="116"/>
        <v>534.07999999999993</v>
      </c>
      <c r="AA1267">
        <v>6.2249999999999996E-3</v>
      </c>
      <c r="AC1267" s="53">
        <v>2.1743700000000001E-4</v>
      </c>
      <c r="AD1267">
        <f t="shared" si="117"/>
        <v>2.1743700000000001E-2</v>
      </c>
      <c r="AF1267">
        <v>5.4328296222254998E-4</v>
      </c>
      <c r="AG1267">
        <f t="shared" si="118"/>
        <v>5.4328296222254997E-2</v>
      </c>
      <c r="AJ1267">
        <v>3.6172830633433483E-43</v>
      </c>
      <c r="AK1267">
        <v>2.1743700000000001E-2</v>
      </c>
    </row>
    <row r="1268" spans="1:37" x14ac:dyDescent="0.25">
      <c r="A1268">
        <v>1.45E-4</v>
      </c>
      <c r="B1268">
        <v>0.69699999999999995</v>
      </c>
      <c r="C1268">
        <v>0.38</v>
      </c>
      <c r="D1268">
        <v>1.9021699999999999E-2</v>
      </c>
      <c r="E1268">
        <v>0.156</v>
      </c>
      <c r="F1268">
        <v>1.3627E-28</v>
      </c>
      <c r="G1268">
        <v>0.1421558</v>
      </c>
      <c r="H1268">
        <v>0.1366</v>
      </c>
      <c r="I1268">
        <v>0.224</v>
      </c>
      <c r="J1268">
        <v>0.22320000000000001</v>
      </c>
      <c r="K1268">
        <v>6.0095999999999997E-2</v>
      </c>
      <c r="L1268">
        <v>-5.3407999999999997E-2</v>
      </c>
      <c r="M1268">
        <v>6.2249999999999996E-3</v>
      </c>
      <c r="O1268">
        <v>1.45E-4</v>
      </c>
      <c r="P1268">
        <f t="shared" si="114"/>
        <v>292.14999999999998</v>
      </c>
      <c r="Q1268">
        <f t="shared" si="119"/>
        <v>190</v>
      </c>
      <c r="R1268">
        <v>1.9021699999999999E-2</v>
      </c>
      <c r="S1268">
        <v>0.156</v>
      </c>
      <c r="T1268">
        <v>1.3627E-28</v>
      </c>
      <c r="U1268">
        <v>0.1421558</v>
      </c>
      <c r="V1268">
        <v>0.1366</v>
      </c>
      <c r="W1268">
        <v>0.224</v>
      </c>
      <c r="X1268">
        <f t="shared" si="115"/>
        <v>2.2319999999999998</v>
      </c>
      <c r="Y1268">
        <v>6.0095999999999997E-2</v>
      </c>
      <c r="Z1268">
        <f t="shared" si="116"/>
        <v>534.07999999999993</v>
      </c>
      <c r="AA1268">
        <v>6.2249999999999996E-3</v>
      </c>
      <c r="AC1268" s="53">
        <v>1.8653800000000001E-4</v>
      </c>
      <c r="AD1268">
        <f t="shared" si="117"/>
        <v>1.8653800000000002E-2</v>
      </c>
      <c r="AF1268">
        <v>5.4328296222254998E-4</v>
      </c>
      <c r="AG1268">
        <f t="shared" si="118"/>
        <v>5.4328296222254997E-2</v>
      </c>
      <c r="AJ1268">
        <v>3.6172830633433483E-43</v>
      </c>
      <c r="AK1268">
        <v>1.8653800000000002E-2</v>
      </c>
    </row>
    <row r="1269" spans="1:37" x14ac:dyDescent="0.25">
      <c r="A1269">
        <v>1.45E-4</v>
      </c>
      <c r="B1269">
        <v>0.69699999999999995</v>
      </c>
      <c r="C1269">
        <v>0.38</v>
      </c>
      <c r="D1269">
        <v>1.55707E-2</v>
      </c>
      <c r="E1269">
        <v>0.156</v>
      </c>
      <c r="F1269">
        <v>1.3627E-28</v>
      </c>
      <c r="G1269">
        <v>0.1421558</v>
      </c>
      <c r="H1269">
        <v>0.1366</v>
      </c>
      <c r="I1269">
        <v>0.224</v>
      </c>
      <c r="J1269">
        <v>0.22320000000000001</v>
      </c>
      <c r="K1269">
        <v>6.0095999999999997E-2</v>
      </c>
      <c r="L1269">
        <v>-5.3407999999999997E-2</v>
      </c>
      <c r="M1269">
        <v>6.2249999999999996E-3</v>
      </c>
      <c r="O1269">
        <v>1.45E-4</v>
      </c>
      <c r="P1269">
        <f t="shared" si="114"/>
        <v>292.14999999999998</v>
      </c>
      <c r="Q1269">
        <f t="shared" si="119"/>
        <v>190</v>
      </c>
      <c r="R1269">
        <v>1.55707E-2</v>
      </c>
      <c r="S1269">
        <v>0.156</v>
      </c>
      <c r="T1269">
        <v>1.3627E-28</v>
      </c>
      <c r="U1269">
        <v>0.1421558</v>
      </c>
      <c r="V1269">
        <v>0.1366</v>
      </c>
      <c r="W1269">
        <v>0.224</v>
      </c>
      <c r="X1269">
        <f t="shared" si="115"/>
        <v>2.2319999999999998</v>
      </c>
      <c r="Y1269">
        <v>6.0095999999999997E-2</v>
      </c>
      <c r="Z1269">
        <f t="shared" si="116"/>
        <v>534.07999999999993</v>
      </c>
      <c r="AA1269">
        <v>6.2249999999999996E-3</v>
      </c>
      <c r="AC1269">
        <v>1.7165999999999999E-4</v>
      </c>
      <c r="AD1269">
        <f t="shared" si="117"/>
        <v>1.7166000000000001E-2</v>
      </c>
      <c r="AF1269">
        <v>4.99189898341154E-4</v>
      </c>
      <c r="AG1269">
        <f t="shared" si="118"/>
        <v>4.9918989834115399E-2</v>
      </c>
      <c r="AJ1269">
        <v>3.1781545686286107E-43</v>
      </c>
      <c r="AK1269">
        <v>1.7166000000000001E-2</v>
      </c>
    </row>
    <row r="1270" spans="1:37" x14ac:dyDescent="0.25">
      <c r="A1270">
        <v>1.45E-4</v>
      </c>
      <c r="B1270">
        <v>0.69699999999999995</v>
      </c>
      <c r="C1270">
        <v>0.38</v>
      </c>
      <c r="D1270">
        <v>1.4836999999999999E-2</v>
      </c>
      <c r="E1270">
        <v>0.156</v>
      </c>
      <c r="F1270">
        <v>1.3627E-28</v>
      </c>
      <c r="G1270">
        <v>0.1421558</v>
      </c>
      <c r="H1270">
        <v>0.1366</v>
      </c>
      <c r="I1270">
        <v>0.224</v>
      </c>
      <c r="J1270">
        <v>0.22320000000000001</v>
      </c>
      <c r="K1270">
        <v>6.0095999999999997E-2</v>
      </c>
      <c r="L1270">
        <v>-5.3407999999999997E-2</v>
      </c>
      <c r="M1270">
        <v>6.2249999999999996E-3</v>
      </c>
      <c r="O1270">
        <v>1.45E-4</v>
      </c>
      <c r="P1270">
        <f t="shared" si="114"/>
        <v>292.14999999999998</v>
      </c>
      <c r="Q1270">
        <f t="shared" si="119"/>
        <v>190</v>
      </c>
      <c r="R1270">
        <v>1.4836999999999999E-2</v>
      </c>
      <c r="S1270">
        <v>0.156</v>
      </c>
      <c r="T1270">
        <v>1.3627E-28</v>
      </c>
      <c r="U1270">
        <v>0.1421558</v>
      </c>
      <c r="V1270">
        <v>0.1366</v>
      </c>
      <c r="W1270">
        <v>0.224</v>
      </c>
      <c r="X1270">
        <f t="shared" si="115"/>
        <v>2.2319999999999998</v>
      </c>
      <c r="Y1270">
        <v>6.0095999999999997E-2</v>
      </c>
      <c r="Z1270">
        <f t="shared" si="116"/>
        <v>534.07999999999993</v>
      </c>
      <c r="AA1270">
        <v>6.2249999999999996E-3</v>
      </c>
      <c r="AC1270">
        <v>1.3847299999999999E-4</v>
      </c>
      <c r="AD1270">
        <f t="shared" si="117"/>
        <v>1.38473E-2</v>
      </c>
      <c r="AF1270">
        <v>4.9015303748640201E-4</v>
      </c>
      <c r="AG1270">
        <f t="shared" si="118"/>
        <v>4.9015303748640202E-2</v>
      </c>
      <c r="AJ1270">
        <v>3.0805130713446952E-43</v>
      </c>
      <c r="AK1270">
        <v>1.38473E-2</v>
      </c>
    </row>
    <row r="1271" spans="1:37" x14ac:dyDescent="0.25">
      <c r="A1271">
        <v>1.45E-4</v>
      </c>
      <c r="B1271">
        <v>0.69699999999999995</v>
      </c>
      <c r="C1271">
        <v>0.38</v>
      </c>
      <c r="D1271">
        <v>1.2038E-2</v>
      </c>
      <c r="E1271">
        <v>0.156</v>
      </c>
      <c r="F1271">
        <v>1.3627E-28</v>
      </c>
      <c r="G1271">
        <v>0.1421558</v>
      </c>
      <c r="H1271">
        <v>0.1366</v>
      </c>
      <c r="I1271">
        <v>0.224</v>
      </c>
      <c r="J1271">
        <v>0.22320000000000001</v>
      </c>
      <c r="K1271">
        <v>6.0095999999999997E-2</v>
      </c>
      <c r="L1271">
        <v>-5.3407999999999997E-2</v>
      </c>
      <c r="M1271">
        <v>6.2249999999999996E-3</v>
      </c>
      <c r="O1271">
        <v>1.45E-4</v>
      </c>
      <c r="P1271">
        <f t="shared" si="114"/>
        <v>292.14999999999998</v>
      </c>
      <c r="Q1271">
        <f t="shared" si="119"/>
        <v>190</v>
      </c>
      <c r="R1271">
        <v>1.2038E-2</v>
      </c>
      <c r="S1271">
        <v>0.156</v>
      </c>
      <c r="T1271">
        <v>1.3627E-28</v>
      </c>
      <c r="U1271">
        <v>0.1421558</v>
      </c>
      <c r="V1271">
        <v>0.1366</v>
      </c>
      <c r="W1271">
        <v>0.224</v>
      </c>
      <c r="X1271">
        <f t="shared" si="115"/>
        <v>2.2319999999999998</v>
      </c>
      <c r="Y1271">
        <v>6.0095999999999997E-2</v>
      </c>
      <c r="Z1271">
        <f t="shared" si="116"/>
        <v>534.07999999999993</v>
      </c>
      <c r="AA1271">
        <v>6.2249999999999996E-3</v>
      </c>
      <c r="AC1271">
        <v>1.09863E-4</v>
      </c>
      <c r="AD1271">
        <f t="shared" si="117"/>
        <v>1.0986299999999999E-2</v>
      </c>
      <c r="AF1271">
        <v>4.56725723962179E-4</v>
      </c>
      <c r="AG1271">
        <f t="shared" si="118"/>
        <v>4.56725723962179E-2</v>
      </c>
      <c r="AJ1271">
        <v>2.6910773727238809E-43</v>
      </c>
      <c r="AK1271">
        <v>1.0986299999999999E-2</v>
      </c>
    </row>
    <row r="1272" spans="1:37" x14ac:dyDescent="0.25">
      <c r="A1272">
        <v>1.45E-4</v>
      </c>
      <c r="B1272">
        <v>0.69699999999999995</v>
      </c>
      <c r="C1272">
        <v>0.38</v>
      </c>
      <c r="D1272">
        <v>1.125E-2</v>
      </c>
      <c r="E1272">
        <v>0.156</v>
      </c>
      <c r="F1272">
        <v>1.3627E-28</v>
      </c>
      <c r="G1272">
        <v>0.1421558</v>
      </c>
      <c r="H1272">
        <v>0.1366</v>
      </c>
      <c r="I1272">
        <v>0.224</v>
      </c>
      <c r="J1272">
        <v>0.22320000000000001</v>
      </c>
      <c r="K1272">
        <v>6.0095999999999997E-2</v>
      </c>
      <c r="L1272">
        <v>-5.3407999999999997E-2</v>
      </c>
      <c r="M1272">
        <v>6.2249999999999996E-3</v>
      </c>
      <c r="O1272">
        <v>1.45E-4</v>
      </c>
      <c r="P1272">
        <f t="shared" si="114"/>
        <v>292.14999999999998</v>
      </c>
      <c r="Q1272">
        <f t="shared" si="119"/>
        <v>190</v>
      </c>
      <c r="R1272">
        <v>1.125E-2</v>
      </c>
      <c r="S1272">
        <v>0.156</v>
      </c>
      <c r="T1272">
        <v>1.3627E-28</v>
      </c>
      <c r="U1272">
        <v>0.1421558</v>
      </c>
      <c r="V1272">
        <v>0.1366</v>
      </c>
      <c r="W1272">
        <v>0.224</v>
      </c>
      <c r="X1272">
        <f t="shared" si="115"/>
        <v>2.2319999999999998</v>
      </c>
      <c r="Y1272">
        <v>6.0095999999999997E-2</v>
      </c>
      <c r="Z1272">
        <f t="shared" si="116"/>
        <v>534.07999999999993</v>
      </c>
      <c r="AA1272">
        <v>6.2249999999999996E-3</v>
      </c>
      <c r="AC1272">
        <v>1.17873E-4</v>
      </c>
      <c r="AD1272">
        <f t="shared" si="117"/>
        <v>1.1787300000000001E-2</v>
      </c>
      <c r="AF1272">
        <v>4.4760759974263298E-4</v>
      </c>
      <c r="AG1272">
        <f t="shared" si="118"/>
        <v>4.4760759974263299E-2</v>
      </c>
      <c r="AJ1272">
        <v>2.5758342300273606E-43</v>
      </c>
      <c r="AK1272">
        <v>1.1787300000000001E-2</v>
      </c>
    </row>
    <row r="1273" spans="1:37" x14ac:dyDescent="0.25">
      <c r="A1273">
        <v>1.45E-4</v>
      </c>
      <c r="B1273">
        <v>0.69699999999999995</v>
      </c>
      <c r="C1273">
        <v>0.38</v>
      </c>
      <c r="D1273">
        <v>9.7010900000000008E-3</v>
      </c>
      <c r="E1273">
        <v>0.156</v>
      </c>
      <c r="F1273">
        <v>1.3627E-28</v>
      </c>
      <c r="G1273">
        <v>0.1421558</v>
      </c>
      <c r="H1273">
        <v>0.1366</v>
      </c>
      <c r="I1273">
        <v>0.224</v>
      </c>
      <c r="J1273">
        <v>0.22320000000000001</v>
      </c>
      <c r="K1273">
        <v>6.0095999999999997E-2</v>
      </c>
      <c r="L1273">
        <v>-5.3407999999999997E-2</v>
      </c>
      <c r="M1273">
        <v>6.2249999999999996E-3</v>
      </c>
      <c r="O1273">
        <v>1.45E-4</v>
      </c>
      <c r="P1273">
        <f t="shared" si="114"/>
        <v>292.14999999999998</v>
      </c>
      <c r="Q1273">
        <f t="shared" si="119"/>
        <v>190</v>
      </c>
      <c r="R1273">
        <v>9.7010900000000008E-3</v>
      </c>
      <c r="S1273">
        <v>0.156</v>
      </c>
      <c r="T1273">
        <v>1.3627E-28</v>
      </c>
      <c r="U1273">
        <v>0.1421558</v>
      </c>
      <c r="V1273">
        <v>0.1366</v>
      </c>
      <c r="W1273">
        <v>0.224</v>
      </c>
      <c r="X1273">
        <f t="shared" si="115"/>
        <v>2.2319999999999998</v>
      </c>
      <c r="Y1273">
        <v>6.0095999999999997E-2</v>
      </c>
      <c r="Z1273">
        <f t="shared" si="116"/>
        <v>534.07999999999993</v>
      </c>
      <c r="AA1273">
        <v>6.2249999999999996E-3</v>
      </c>
      <c r="AC1273" s="53">
        <v>9.3840999999999998E-5</v>
      </c>
      <c r="AD1273">
        <f t="shared" si="117"/>
        <v>9.3840999999999994E-3</v>
      </c>
      <c r="AF1273">
        <v>4.3004944279911302E-4</v>
      </c>
      <c r="AG1273">
        <f t="shared" si="118"/>
        <v>4.3004944279911306E-2</v>
      </c>
      <c r="AJ1273">
        <v>2.3406004245414237E-43</v>
      </c>
      <c r="AK1273">
        <v>9.3840999999999994E-3</v>
      </c>
    </row>
    <row r="1274" spans="1:37" x14ac:dyDescent="0.25">
      <c r="A1274">
        <v>1.45E-4</v>
      </c>
      <c r="B1274">
        <v>0.69699999999999995</v>
      </c>
      <c r="C1274">
        <v>0.38</v>
      </c>
      <c r="D1274">
        <v>8.4782599999999996E-3</v>
      </c>
      <c r="E1274">
        <v>0.156</v>
      </c>
      <c r="F1274">
        <v>1.3627E-28</v>
      </c>
      <c r="G1274">
        <v>0.1421558</v>
      </c>
      <c r="H1274">
        <v>0.1366</v>
      </c>
      <c r="I1274">
        <v>0.224</v>
      </c>
      <c r="J1274">
        <v>0.22320000000000001</v>
      </c>
      <c r="K1274">
        <v>6.0095999999999997E-2</v>
      </c>
      <c r="L1274">
        <v>-5.3407999999999997E-2</v>
      </c>
      <c r="M1274">
        <v>6.2249999999999996E-3</v>
      </c>
      <c r="O1274">
        <v>1.45E-4</v>
      </c>
      <c r="P1274">
        <f t="shared" si="114"/>
        <v>292.14999999999998</v>
      </c>
      <c r="Q1274">
        <f t="shared" si="119"/>
        <v>190</v>
      </c>
      <c r="R1274">
        <v>8.4782599999999996E-3</v>
      </c>
      <c r="S1274">
        <v>0.156</v>
      </c>
      <c r="T1274">
        <v>1.3627E-28</v>
      </c>
      <c r="U1274">
        <v>0.1421558</v>
      </c>
      <c r="V1274">
        <v>0.1366</v>
      </c>
      <c r="W1274">
        <v>0.224</v>
      </c>
      <c r="X1274">
        <f t="shared" si="115"/>
        <v>2.2319999999999998</v>
      </c>
      <c r="Y1274">
        <v>6.0095999999999997E-2</v>
      </c>
      <c r="Z1274">
        <f t="shared" si="116"/>
        <v>534.07999999999993</v>
      </c>
      <c r="AA1274">
        <v>6.2249999999999996E-3</v>
      </c>
      <c r="AC1274" s="53">
        <v>7.8963799999999998E-5</v>
      </c>
      <c r="AD1274">
        <f t="shared" si="117"/>
        <v>7.8963799999999997E-3</v>
      </c>
      <c r="AF1274">
        <v>4.1652268215867098E-4</v>
      </c>
      <c r="AG1274">
        <f t="shared" si="118"/>
        <v>4.1652268215867094E-2</v>
      </c>
      <c r="AJ1274">
        <v>2.145349759237501E-43</v>
      </c>
      <c r="AK1274">
        <v>7.8963799999999997E-3</v>
      </c>
    </row>
    <row r="1275" spans="1:37" x14ac:dyDescent="0.25">
      <c r="A1275">
        <v>1.45E-4</v>
      </c>
      <c r="B1275">
        <v>0.69699999999999995</v>
      </c>
      <c r="C1275">
        <v>0.38</v>
      </c>
      <c r="D1275">
        <v>7.4184799999999999E-3</v>
      </c>
      <c r="E1275">
        <v>0.156</v>
      </c>
      <c r="F1275">
        <v>1.3627E-28</v>
      </c>
      <c r="G1275">
        <v>0.1421558</v>
      </c>
      <c r="H1275">
        <v>0.1366</v>
      </c>
      <c r="I1275">
        <v>0.224</v>
      </c>
      <c r="J1275">
        <v>0.22320000000000001</v>
      </c>
      <c r="K1275">
        <v>6.0095999999999997E-2</v>
      </c>
      <c r="L1275">
        <v>-5.3407999999999997E-2</v>
      </c>
      <c r="M1275">
        <v>6.2249999999999996E-3</v>
      </c>
      <c r="O1275">
        <v>1.45E-4</v>
      </c>
      <c r="P1275">
        <f t="shared" si="114"/>
        <v>292.14999999999998</v>
      </c>
      <c r="Q1275">
        <f t="shared" si="119"/>
        <v>190</v>
      </c>
      <c r="R1275">
        <v>7.4184799999999999E-3</v>
      </c>
      <c r="S1275">
        <v>0.156</v>
      </c>
      <c r="T1275">
        <v>1.3627E-28</v>
      </c>
      <c r="U1275">
        <v>0.1421558</v>
      </c>
      <c r="V1275">
        <v>0.1366</v>
      </c>
      <c r="W1275">
        <v>0.224</v>
      </c>
      <c r="X1275">
        <f t="shared" si="115"/>
        <v>2.2319999999999998</v>
      </c>
      <c r="Y1275">
        <v>6.0095999999999997E-2</v>
      </c>
      <c r="Z1275">
        <f t="shared" si="116"/>
        <v>534.07999999999993</v>
      </c>
      <c r="AA1275">
        <v>6.2249999999999996E-3</v>
      </c>
      <c r="AC1275" s="53">
        <v>7.0952999999999996E-5</v>
      </c>
      <c r="AD1275">
        <f t="shared" si="117"/>
        <v>7.0952999999999997E-3</v>
      </c>
      <c r="AF1275">
        <v>4.0503381988838799E-4</v>
      </c>
      <c r="AG1275">
        <f t="shared" si="118"/>
        <v>4.0503381988838801E-2</v>
      </c>
      <c r="AJ1275">
        <v>1.9679153205793561E-43</v>
      </c>
      <c r="AK1275">
        <v>7.0952999999999997E-3</v>
      </c>
    </row>
    <row r="1276" spans="1:37" x14ac:dyDescent="0.25">
      <c r="A1276">
        <v>1.45E-4</v>
      </c>
      <c r="B1276">
        <v>0.69699999999999995</v>
      </c>
      <c r="C1276">
        <v>0.38</v>
      </c>
      <c r="D1276">
        <v>6.90217E-3</v>
      </c>
      <c r="E1276">
        <v>0.156</v>
      </c>
      <c r="F1276">
        <v>1.3627E-28</v>
      </c>
      <c r="G1276">
        <v>0.1421558</v>
      </c>
      <c r="H1276">
        <v>0.1366</v>
      </c>
      <c r="I1276">
        <v>0.224</v>
      </c>
      <c r="J1276">
        <v>0.22320000000000001</v>
      </c>
      <c r="K1276">
        <v>6.0095999999999997E-2</v>
      </c>
      <c r="L1276">
        <v>-5.3407999999999997E-2</v>
      </c>
      <c r="M1276">
        <v>6.2249999999999996E-3</v>
      </c>
      <c r="O1276">
        <v>1.45E-4</v>
      </c>
      <c r="P1276">
        <f t="shared" si="114"/>
        <v>292.14999999999998</v>
      </c>
      <c r="Q1276">
        <f t="shared" si="119"/>
        <v>190</v>
      </c>
      <c r="R1276">
        <v>6.90217E-3</v>
      </c>
      <c r="S1276">
        <v>0.156</v>
      </c>
      <c r="T1276">
        <v>1.3627E-28</v>
      </c>
      <c r="U1276">
        <v>0.1421558</v>
      </c>
      <c r="V1276">
        <v>0.1366</v>
      </c>
      <c r="W1276">
        <v>0.224</v>
      </c>
      <c r="X1276">
        <f t="shared" si="115"/>
        <v>2.2319999999999998</v>
      </c>
      <c r="Y1276">
        <v>6.0095999999999997E-2</v>
      </c>
      <c r="Z1276">
        <f t="shared" si="116"/>
        <v>534.07999999999993</v>
      </c>
      <c r="AA1276">
        <v>6.2249999999999996E-3</v>
      </c>
      <c r="AC1276" s="53">
        <v>7.0952999999999996E-5</v>
      </c>
      <c r="AD1276">
        <f t="shared" si="117"/>
        <v>7.0952999999999997E-3</v>
      </c>
      <c r="AF1276">
        <v>3.9951424037447798E-4</v>
      </c>
      <c r="AG1276">
        <f t="shared" si="118"/>
        <v>3.9951424037447801E-2</v>
      </c>
      <c r="AJ1276">
        <v>1.8782440783312741E-43</v>
      </c>
      <c r="AK1276">
        <v>7.0952999999999997E-3</v>
      </c>
    </row>
    <row r="1277" spans="1:37" x14ac:dyDescent="0.25">
      <c r="A1277">
        <v>1.45E-4</v>
      </c>
      <c r="B1277">
        <v>0.69699999999999995</v>
      </c>
      <c r="C1277">
        <v>0.38</v>
      </c>
      <c r="D1277">
        <v>6.2771700000000003E-3</v>
      </c>
      <c r="E1277">
        <v>0.156</v>
      </c>
      <c r="F1277">
        <v>1.3627E-28</v>
      </c>
      <c r="G1277">
        <v>0.1421558</v>
      </c>
      <c r="H1277">
        <v>0.1366</v>
      </c>
      <c r="I1277">
        <v>0.224</v>
      </c>
      <c r="J1277">
        <v>0.22320000000000001</v>
      </c>
      <c r="K1277">
        <v>6.0095999999999997E-2</v>
      </c>
      <c r="L1277">
        <v>-5.3407999999999997E-2</v>
      </c>
      <c r="M1277">
        <v>6.2249999999999996E-3</v>
      </c>
      <c r="O1277">
        <v>1.45E-4</v>
      </c>
      <c r="P1277">
        <f t="shared" si="114"/>
        <v>292.14999999999998</v>
      </c>
      <c r="Q1277">
        <f t="shared" si="119"/>
        <v>190</v>
      </c>
      <c r="R1277">
        <v>6.2771700000000003E-3</v>
      </c>
      <c r="S1277">
        <v>0.156</v>
      </c>
      <c r="T1277">
        <v>1.3627E-28</v>
      </c>
      <c r="U1277">
        <v>0.1421558</v>
      </c>
      <c r="V1277">
        <v>0.1366</v>
      </c>
      <c r="W1277">
        <v>0.224</v>
      </c>
      <c r="X1277">
        <f t="shared" si="115"/>
        <v>2.2319999999999998</v>
      </c>
      <c r="Y1277">
        <v>6.0095999999999997E-2</v>
      </c>
      <c r="Z1277">
        <f t="shared" si="116"/>
        <v>534.07999999999993</v>
      </c>
      <c r="AA1277">
        <v>6.2249999999999996E-3</v>
      </c>
      <c r="AC1277" s="53">
        <v>7.2097399999999999E-5</v>
      </c>
      <c r="AD1277">
        <f t="shared" si="117"/>
        <v>7.2097399999999992E-3</v>
      </c>
      <c r="AF1277">
        <v>3.9289997274582198E-4</v>
      </c>
      <c r="AG1277">
        <f t="shared" si="118"/>
        <v>3.9289997274582197E-2</v>
      </c>
      <c r="AJ1277">
        <v>1.7664532968624465E-43</v>
      </c>
      <c r="AK1277">
        <v>7.2097399999999992E-3</v>
      </c>
    </row>
    <row r="1278" spans="1:37" x14ac:dyDescent="0.25">
      <c r="A1278">
        <v>1.45E-4</v>
      </c>
      <c r="B1278">
        <v>0.69699999999999995</v>
      </c>
      <c r="C1278">
        <v>0.38</v>
      </c>
      <c r="D1278">
        <v>5.7880400000000004E-3</v>
      </c>
      <c r="E1278">
        <v>0.156</v>
      </c>
      <c r="F1278">
        <v>1.3627E-28</v>
      </c>
      <c r="G1278">
        <v>0.1421558</v>
      </c>
      <c r="H1278">
        <v>0.1366</v>
      </c>
      <c r="I1278">
        <v>0.224</v>
      </c>
      <c r="J1278">
        <v>0.22320000000000001</v>
      </c>
      <c r="K1278">
        <v>6.0095999999999997E-2</v>
      </c>
      <c r="L1278">
        <v>-5.3407999999999997E-2</v>
      </c>
      <c r="M1278">
        <v>6.2249999999999996E-3</v>
      </c>
      <c r="O1278">
        <v>1.45E-4</v>
      </c>
      <c r="P1278">
        <f t="shared" si="114"/>
        <v>292.14999999999998</v>
      </c>
      <c r="Q1278">
        <f t="shared" si="119"/>
        <v>190</v>
      </c>
      <c r="R1278">
        <v>5.7880400000000004E-3</v>
      </c>
      <c r="S1278">
        <v>0.156</v>
      </c>
      <c r="T1278">
        <v>1.3627E-28</v>
      </c>
      <c r="U1278">
        <v>0.1421558</v>
      </c>
      <c r="V1278">
        <v>0.1366</v>
      </c>
      <c r="W1278">
        <v>0.224</v>
      </c>
      <c r="X1278">
        <f t="shared" si="115"/>
        <v>2.2319999999999998</v>
      </c>
      <c r="Y1278">
        <v>6.0095999999999997E-2</v>
      </c>
      <c r="Z1278">
        <f t="shared" si="116"/>
        <v>534.07999999999993</v>
      </c>
      <c r="AA1278">
        <v>6.2249999999999996E-3</v>
      </c>
      <c r="AC1278" s="53">
        <v>7.2097399999999999E-5</v>
      </c>
      <c r="AD1278">
        <f t="shared" si="117"/>
        <v>7.2097399999999992E-3</v>
      </c>
      <c r="AF1278">
        <v>3.87774528916877E-4</v>
      </c>
      <c r="AG1278">
        <f t="shared" si="118"/>
        <v>3.87774528916877E-2</v>
      </c>
      <c r="AJ1278">
        <v>1.6761945898004205E-43</v>
      </c>
      <c r="AK1278">
        <v>7.2097399999999992E-3</v>
      </c>
    </row>
    <row r="1279" spans="1:37" x14ac:dyDescent="0.25">
      <c r="A1279">
        <v>1.45E-4</v>
      </c>
      <c r="B1279">
        <v>0.69699999999999995</v>
      </c>
      <c r="C1279">
        <v>0.38</v>
      </c>
      <c r="D1279">
        <v>5.1630399999999998E-3</v>
      </c>
      <c r="E1279">
        <v>0.156</v>
      </c>
      <c r="F1279">
        <v>1.3627E-28</v>
      </c>
      <c r="G1279">
        <v>0.1421558</v>
      </c>
      <c r="H1279">
        <v>0.1366</v>
      </c>
      <c r="I1279">
        <v>0.224</v>
      </c>
      <c r="J1279">
        <v>0.22320000000000001</v>
      </c>
      <c r="K1279">
        <v>6.0095999999999997E-2</v>
      </c>
      <c r="L1279">
        <v>-5.3407999999999997E-2</v>
      </c>
      <c r="M1279">
        <v>6.2249999999999996E-3</v>
      </c>
      <c r="O1279">
        <v>1.45E-4</v>
      </c>
      <c r="P1279">
        <f t="shared" si="114"/>
        <v>292.14999999999998</v>
      </c>
      <c r="Q1279">
        <f t="shared" si="119"/>
        <v>190</v>
      </c>
      <c r="R1279">
        <v>5.1630399999999998E-3</v>
      </c>
      <c r="S1279">
        <v>0.156</v>
      </c>
      <c r="T1279">
        <v>1.3627E-28</v>
      </c>
      <c r="U1279">
        <v>0.1421558</v>
      </c>
      <c r="V1279">
        <v>0.1366</v>
      </c>
      <c r="W1279">
        <v>0.224</v>
      </c>
      <c r="X1279">
        <f t="shared" si="115"/>
        <v>2.2319999999999998</v>
      </c>
      <c r="Y1279">
        <v>6.0095999999999997E-2</v>
      </c>
      <c r="Z1279">
        <f t="shared" si="116"/>
        <v>534.07999999999993</v>
      </c>
      <c r="AA1279">
        <v>6.2249999999999996E-3</v>
      </c>
      <c r="AC1279" s="53">
        <v>6.9808599999999994E-5</v>
      </c>
      <c r="AD1279">
        <f t="shared" si="117"/>
        <v>6.9808599999999993E-3</v>
      </c>
      <c r="AF1279">
        <v>3.8128982536603901E-4</v>
      </c>
      <c r="AG1279">
        <f t="shared" si="118"/>
        <v>3.8128982536603899E-2</v>
      </c>
      <c r="AJ1279">
        <v>1.5568300419545654E-43</v>
      </c>
      <c r="AK1279">
        <v>6.9808599999999993E-3</v>
      </c>
    </row>
    <row r="1280" spans="1:37" x14ac:dyDescent="0.25">
      <c r="A1280">
        <v>1.45E-4</v>
      </c>
      <c r="B1280">
        <v>0.69699999999999995</v>
      </c>
      <c r="C1280">
        <v>0.38</v>
      </c>
      <c r="D1280">
        <v>4.7554299999999997E-3</v>
      </c>
      <c r="E1280">
        <v>0.156</v>
      </c>
      <c r="F1280">
        <v>1.3627E-28</v>
      </c>
      <c r="G1280">
        <v>0.1421558</v>
      </c>
      <c r="H1280">
        <v>0.1366</v>
      </c>
      <c r="I1280">
        <v>0.224</v>
      </c>
      <c r="J1280">
        <v>0.22320000000000001</v>
      </c>
      <c r="K1280">
        <v>6.0095999999999997E-2</v>
      </c>
      <c r="L1280">
        <v>-5.3407999999999997E-2</v>
      </c>
      <c r="M1280">
        <v>6.2249999999999996E-3</v>
      </c>
      <c r="O1280">
        <v>1.45E-4</v>
      </c>
      <c r="P1280">
        <f t="shared" si="114"/>
        <v>292.14999999999998</v>
      </c>
      <c r="Q1280">
        <f t="shared" si="119"/>
        <v>190</v>
      </c>
      <c r="R1280">
        <v>4.7554299999999997E-3</v>
      </c>
      <c r="S1280">
        <v>0.156</v>
      </c>
      <c r="T1280">
        <v>1.3627E-28</v>
      </c>
      <c r="U1280">
        <v>0.1421558</v>
      </c>
      <c r="V1280">
        <v>0.1366</v>
      </c>
      <c r="W1280">
        <v>0.224</v>
      </c>
      <c r="X1280">
        <f t="shared" si="115"/>
        <v>2.2319999999999998</v>
      </c>
      <c r="Y1280">
        <v>6.0095999999999997E-2</v>
      </c>
      <c r="Z1280">
        <f t="shared" si="116"/>
        <v>534.07999999999993</v>
      </c>
      <c r="AA1280">
        <v>6.2249999999999996E-3</v>
      </c>
      <c r="AC1280" s="53">
        <v>6.0653299999999997E-5</v>
      </c>
      <c r="AD1280">
        <f t="shared" si="117"/>
        <v>6.0653299999999999E-3</v>
      </c>
      <c r="AF1280">
        <v>3.7709931662434202E-4</v>
      </c>
      <c r="AG1280">
        <f t="shared" si="118"/>
        <v>3.77099316624342E-2</v>
      </c>
      <c r="AJ1280">
        <v>1.4762197310049013E-43</v>
      </c>
      <c r="AK1280">
        <v>6.0653299999999999E-3</v>
      </c>
    </row>
    <row r="1281" spans="1:37" x14ac:dyDescent="0.25">
      <c r="A1281">
        <v>1.45E-4</v>
      </c>
      <c r="B1281">
        <v>0.69699999999999995</v>
      </c>
      <c r="C1281">
        <v>0.38</v>
      </c>
      <c r="D1281">
        <v>4.3206499999999997E-3</v>
      </c>
      <c r="E1281">
        <v>0.156</v>
      </c>
      <c r="F1281">
        <v>1.3627E-28</v>
      </c>
      <c r="G1281">
        <v>0.1421558</v>
      </c>
      <c r="H1281">
        <v>0.1366</v>
      </c>
      <c r="I1281">
        <v>0.224</v>
      </c>
      <c r="J1281">
        <v>0.22320000000000001</v>
      </c>
      <c r="K1281">
        <v>6.0095999999999997E-2</v>
      </c>
      <c r="L1281">
        <v>-5.3407999999999997E-2</v>
      </c>
      <c r="M1281">
        <v>6.2249999999999996E-3</v>
      </c>
      <c r="O1281">
        <v>1.45E-4</v>
      </c>
      <c r="P1281">
        <f t="shared" si="114"/>
        <v>292.14999999999998</v>
      </c>
      <c r="Q1281">
        <f t="shared" si="119"/>
        <v>190</v>
      </c>
      <c r="R1281">
        <v>4.3206499999999997E-3</v>
      </c>
      <c r="S1281">
        <v>0.156</v>
      </c>
      <c r="T1281">
        <v>1.3627E-28</v>
      </c>
      <c r="U1281">
        <v>0.1421558</v>
      </c>
      <c r="V1281">
        <v>0.1366</v>
      </c>
      <c r="W1281">
        <v>0.224</v>
      </c>
      <c r="X1281">
        <f t="shared" si="115"/>
        <v>2.2319999999999998</v>
      </c>
      <c r="Y1281">
        <v>6.0095999999999997E-2</v>
      </c>
      <c r="Z1281">
        <f t="shared" si="116"/>
        <v>534.07999999999993</v>
      </c>
      <c r="AA1281">
        <v>6.2249999999999996E-3</v>
      </c>
      <c r="AC1281" s="53">
        <v>5.83645E-5</v>
      </c>
      <c r="AD1281">
        <f t="shared" si="117"/>
        <v>5.83645E-3</v>
      </c>
      <c r="AF1281">
        <v>3.72662858181316E-4</v>
      </c>
      <c r="AG1281">
        <f t="shared" si="118"/>
        <v>3.72662858181316E-2</v>
      </c>
      <c r="AJ1281">
        <v>1.3874913659053994E-43</v>
      </c>
      <c r="AK1281">
        <v>5.83645E-3</v>
      </c>
    </row>
    <row r="1282" spans="1:37" x14ac:dyDescent="0.25">
      <c r="A1282">
        <v>1.45E-4</v>
      </c>
      <c r="B1282">
        <v>0.69699999999999995</v>
      </c>
      <c r="C1282">
        <v>0.38</v>
      </c>
      <c r="D1282">
        <v>3.7499999999999999E-3</v>
      </c>
      <c r="E1282">
        <v>0.156</v>
      </c>
      <c r="F1282">
        <v>1.3627E-28</v>
      </c>
      <c r="G1282">
        <v>0.1421558</v>
      </c>
      <c r="H1282">
        <v>0.1366</v>
      </c>
      <c r="I1282">
        <v>0.224</v>
      </c>
      <c r="J1282">
        <v>0.22320000000000001</v>
      </c>
      <c r="K1282">
        <v>6.0095999999999997E-2</v>
      </c>
      <c r="L1282">
        <v>-5.3407999999999997E-2</v>
      </c>
      <c r="M1282">
        <v>6.2249999999999996E-3</v>
      </c>
      <c r="O1282">
        <v>1.45E-4</v>
      </c>
      <c r="P1282">
        <f t="shared" si="114"/>
        <v>292.14999999999998</v>
      </c>
      <c r="Q1282">
        <f t="shared" si="119"/>
        <v>190</v>
      </c>
      <c r="R1282">
        <v>3.7499999999999999E-3</v>
      </c>
      <c r="S1282">
        <v>0.156</v>
      </c>
      <c r="T1282">
        <v>1.3627E-28</v>
      </c>
      <c r="U1282">
        <v>0.1421558</v>
      </c>
      <c r="V1282">
        <v>0.1366</v>
      </c>
      <c r="W1282">
        <v>0.224</v>
      </c>
      <c r="X1282">
        <f t="shared" si="115"/>
        <v>2.2319999999999998</v>
      </c>
      <c r="Y1282">
        <v>6.0095999999999997E-2</v>
      </c>
      <c r="Z1282">
        <f t="shared" si="116"/>
        <v>534.07999999999993</v>
      </c>
      <c r="AA1282">
        <v>6.2249999999999996E-3</v>
      </c>
      <c r="AC1282" s="53">
        <v>5.3786899999999998E-5</v>
      </c>
      <c r="AD1282">
        <f t="shared" si="117"/>
        <v>5.3786900000000002E-3</v>
      </c>
      <c r="AF1282">
        <v>3.6689188443587598E-4</v>
      </c>
      <c r="AG1282">
        <f t="shared" si="118"/>
        <v>3.6689188443587595E-2</v>
      </c>
      <c r="AJ1282">
        <v>1.266073792388661E-43</v>
      </c>
      <c r="AK1282">
        <v>5.3786900000000002E-3</v>
      </c>
    </row>
    <row r="1283" spans="1:37" x14ac:dyDescent="0.25">
      <c r="A1283">
        <v>1.45E-4</v>
      </c>
      <c r="B1283">
        <v>0.69699999999999995</v>
      </c>
      <c r="C1283">
        <v>0.38</v>
      </c>
      <c r="D1283">
        <v>3.2608699999999999E-3</v>
      </c>
      <c r="E1283">
        <v>0.156</v>
      </c>
      <c r="F1283">
        <v>1.3627E-28</v>
      </c>
      <c r="G1283">
        <v>0.1421558</v>
      </c>
      <c r="H1283">
        <v>0.1366</v>
      </c>
      <c r="I1283">
        <v>0.224</v>
      </c>
      <c r="J1283">
        <v>0.22320000000000001</v>
      </c>
      <c r="K1283">
        <v>6.0095999999999997E-2</v>
      </c>
      <c r="L1283">
        <v>-5.3407999999999997E-2</v>
      </c>
      <c r="M1283">
        <v>6.2249999999999996E-3</v>
      </c>
      <c r="O1283">
        <v>1.45E-4</v>
      </c>
      <c r="P1283">
        <f t="shared" ref="P1283:P1346" si="120">(C1283*50)+273.15</f>
        <v>292.14999999999998</v>
      </c>
      <c r="Q1283">
        <f t="shared" si="119"/>
        <v>190</v>
      </c>
      <c r="R1283">
        <v>3.2608699999999999E-3</v>
      </c>
      <c r="S1283">
        <v>0.156</v>
      </c>
      <c r="T1283">
        <v>1.3627E-28</v>
      </c>
      <c r="U1283">
        <v>0.1421558</v>
      </c>
      <c r="V1283">
        <v>0.1366</v>
      </c>
      <c r="W1283">
        <v>0.224</v>
      </c>
      <c r="X1283">
        <f t="shared" ref="X1283:X1346" si="121">J1283/10^-1</f>
        <v>2.2319999999999998</v>
      </c>
      <c r="Y1283">
        <v>6.0095999999999997E-2</v>
      </c>
      <c r="Z1283">
        <f t="shared" ref="Z1283:Z1346" si="122">(-L1283/10^-4)</f>
        <v>534.07999999999993</v>
      </c>
      <c r="AA1283">
        <v>6.2249999999999996E-3</v>
      </c>
      <c r="AC1283" s="53">
        <v>4.9209300000000003E-5</v>
      </c>
      <c r="AD1283">
        <f t="shared" ref="AD1283:AD1346" si="123">(AC1283*10^9)/10^7</f>
        <v>4.9209300000000004E-3</v>
      </c>
      <c r="AF1283">
        <v>3.6199182900456002E-4</v>
      </c>
      <c r="AG1283">
        <f t="shared" ref="AG1283:AG1346" si="124">(AF1283*10^9)/10^7</f>
        <v>3.6199182900456005E-2</v>
      </c>
      <c r="AJ1283">
        <v>1.1566924548535018E-43</v>
      </c>
      <c r="AK1283">
        <v>4.9209300000000004E-3</v>
      </c>
    </row>
    <row r="1284" spans="1:37" x14ac:dyDescent="0.25">
      <c r="A1284">
        <v>1.45E-4</v>
      </c>
      <c r="B1284">
        <v>0.69699999999999995</v>
      </c>
      <c r="C1284">
        <v>0.38</v>
      </c>
      <c r="D1284">
        <v>2.7173900000000001E-3</v>
      </c>
      <c r="E1284">
        <v>0.156</v>
      </c>
      <c r="F1284">
        <v>1.3627E-28</v>
      </c>
      <c r="G1284">
        <v>0.1421558</v>
      </c>
      <c r="H1284">
        <v>0.1366</v>
      </c>
      <c r="I1284">
        <v>0.224</v>
      </c>
      <c r="J1284">
        <v>0.22320000000000001</v>
      </c>
      <c r="K1284">
        <v>6.0095999999999997E-2</v>
      </c>
      <c r="L1284">
        <v>-5.3407999999999997E-2</v>
      </c>
      <c r="M1284">
        <v>6.2249999999999996E-3</v>
      </c>
      <c r="O1284">
        <v>1.45E-4</v>
      </c>
      <c r="P1284">
        <f t="shared" si="120"/>
        <v>292.14999999999998</v>
      </c>
      <c r="Q1284">
        <f t="shared" ref="Q1284:Q1347" si="125">C1284*500</f>
        <v>190</v>
      </c>
      <c r="R1284">
        <v>2.7173900000000001E-3</v>
      </c>
      <c r="S1284">
        <v>0.156</v>
      </c>
      <c r="T1284">
        <v>1.3627E-28</v>
      </c>
      <c r="U1284">
        <v>0.1421558</v>
      </c>
      <c r="V1284">
        <v>0.1366</v>
      </c>
      <c r="W1284">
        <v>0.224</v>
      </c>
      <c r="X1284">
        <f t="shared" si="121"/>
        <v>2.2319999999999998</v>
      </c>
      <c r="Y1284">
        <v>6.0095999999999997E-2</v>
      </c>
      <c r="Z1284">
        <f t="shared" si="122"/>
        <v>534.07999999999993</v>
      </c>
      <c r="AA1284">
        <v>6.2249999999999996E-3</v>
      </c>
      <c r="AC1284" s="53">
        <v>4.6920499999999999E-5</v>
      </c>
      <c r="AD1284">
        <f t="shared" si="123"/>
        <v>4.6920499999999997E-3</v>
      </c>
      <c r="AF1284">
        <v>3.5659722026009201E-4</v>
      </c>
      <c r="AG1284">
        <f t="shared" si="124"/>
        <v>3.56597220260092E-2</v>
      </c>
      <c r="AJ1284">
        <v>1.0280803416314587E-43</v>
      </c>
      <c r="AK1284">
        <v>4.6920499999999997E-3</v>
      </c>
    </row>
    <row r="1285" spans="1:37" x14ac:dyDescent="0.25">
      <c r="A1285">
        <v>1.45E-4</v>
      </c>
      <c r="B1285">
        <v>0.69699999999999995</v>
      </c>
      <c r="C1285">
        <v>0.38</v>
      </c>
      <c r="D1285">
        <v>2.3369599999999999E-3</v>
      </c>
      <c r="E1285">
        <v>0.156</v>
      </c>
      <c r="F1285">
        <v>1.3627E-28</v>
      </c>
      <c r="G1285">
        <v>0.1421558</v>
      </c>
      <c r="H1285">
        <v>0.1366</v>
      </c>
      <c r="I1285">
        <v>0.224</v>
      </c>
      <c r="J1285">
        <v>0.22320000000000001</v>
      </c>
      <c r="K1285">
        <v>6.0095999999999997E-2</v>
      </c>
      <c r="L1285">
        <v>-5.3407999999999997E-2</v>
      </c>
      <c r="M1285">
        <v>6.2249999999999996E-3</v>
      </c>
      <c r="O1285">
        <v>1.45E-4</v>
      </c>
      <c r="P1285">
        <f t="shared" si="120"/>
        <v>292.14999999999998</v>
      </c>
      <c r="Q1285">
        <f t="shared" si="125"/>
        <v>190</v>
      </c>
      <c r="R1285">
        <v>2.3369599999999999E-3</v>
      </c>
      <c r="S1285">
        <v>0.156</v>
      </c>
      <c r="T1285">
        <v>1.3627E-28</v>
      </c>
      <c r="U1285">
        <v>0.1421558</v>
      </c>
      <c r="V1285">
        <v>0.1366</v>
      </c>
      <c r="W1285">
        <v>0.224</v>
      </c>
      <c r="X1285">
        <f t="shared" si="121"/>
        <v>2.2319999999999998</v>
      </c>
      <c r="Y1285">
        <v>6.0095999999999997E-2</v>
      </c>
      <c r="Z1285">
        <f t="shared" si="122"/>
        <v>534.07999999999993</v>
      </c>
      <c r="AA1285">
        <v>6.2249999999999996E-3</v>
      </c>
      <c r="AC1285" s="53">
        <v>4.00541E-5</v>
      </c>
      <c r="AD1285">
        <f t="shared" si="123"/>
        <v>4.00541E-3</v>
      </c>
      <c r="AF1285">
        <v>3.5285208216049798E-4</v>
      </c>
      <c r="AG1285">
        <f t="shared" si="124"/>
        <v>3.5285208216049795E-2</v>
      </c>
      <c r="AJ1285">
        <v>9.3256874561314321E-44</v>
      </c>
      <c r="AK1285">
        <v>4.00541E-3</v>
      </c>
    </row>
    <row r="1286" spans="1:37" x14ac:dyDescent="0.25">
      <c r="A1286">
        <v>1.45E-4</v>
      </c>
      <c r="B1286">
        <v>0.69699999999999995</v>
      </c>
      <c r="C1286">
        <v>0.38</v>
      </c>
      <c r="D1286">
        <v>1.9021699999999999E-3</v>
      </c>
      <c r="E1286">
        <v>0.156</v>
      </c>
      <c r="F1286">
        <v>1.3627E-28</v>
      </c>
      <c r="G1286">
        <v>0.1421558</v>
      </c>
      <c r="H1286">
        <v>0.1366</v>
      </c>
      <c r="I1286">
        <v>0.224</v>
      </c>
      <c r="J1286">
        <v>0.22320000000000001</v>
      </c>
      <c r="K1286">
        <v>6.0095999999999997E-2</v>
      </c>
      <c r="L1286">
        <v>-5.3407999999999997E-2</v>
      </c>
      <c r="M1286">
        <v>6.2249999999999996E-3</v>
      </c>
      <c r="O1286">
        <v>1.45E-4</v>
      </c>
      <c r="P1286">
        <f t="shared" si="120"/>
        <v>292.14999999999998</v>
      </c>
      <c r="Q1286">
        <f t="shared" si="125"/>
        <v>190</v>
      </c>
      <c r="R1286">
        <v>1.9021699999999999E-3</v>
      </c>
      <c r="S1286">
        <v>0.156</v>
      </c>
      <c r="T1286">
        <v>1.3627E-28</v>
      </c>
      <c r="U1286">
        <v>0.1421558</v>
      </c>
      <c r="V1286">
        <v>0.1366</v>
      </c>
      <c r="W1286">
        <v>0.224</v>
      </c>
      <c r="X1286">
        <f t="shared" si="121"/>
        <v>2.2319999999999998</v>
      </c>
      <c r="Y1286">
        <v>6.0095999999999997E-2</v>
      </c>
      <c r="Z1286">
        <f t="shared" si="122"/>
        <v>534.07999999999993</v>
      </c>
      <c r="AA1286">
        <v>6.2249999999999996E-3</v>
      </c>
      <c r="AC1286" s="53">
        <v>3.5476499999999998E-5</v>
      </c>
      <c r="AD1286">
        <f t="shared" si="123"/>
        <v>3.5476499999999998E-3</v>
      </c>
      <c r="AF1286">
        <v>3.4860286056177098E-4</v>
      </c>
      <c r="AG1286">
        <f t="shared" si="124"/>
        <v>3.4860286056177095E-2</v>
      </c>
      <c r="AJ1286">
        <v>8.1636146232557397E-44</v>
      </c>
      <c r="AK1286">
        <v>3.5476499999999998E-3</v>
      </c>
    </row>
    <row r="1287" spans="1:37" x14ac:dyDescent="0.25">
      <c r="A1287">
        <v>1.45E-4</v>
      </c>
      <c r="B1287">
        <v>0.69699999999999995</v>
      </c>
      <c r="C1287">
        <v>0.38</v>
      </c>
      <c r="D1287">
        <v>1.41304E-3</v>
      </c>
      <c r="E1287">
        <v>0.156</v>
      </c>
      <c r="F1287">
        <v>1.3627E-28</v>
      </c>
      <c r="G1287">
        <v>0.1421558</v>
      </c>
      <c r="H1287">
        <v>0.1366</v>
      </c>
      <c r="I1287">
        <v>0.224</v>
      </c>
      <c r="J1287">
        <v>0.22320000000000001</v>
      </c>
      <c r="K1287">
        <v>6.0095999999999997E-2</v>
      </c>
      <c r="L1287">
        <v>-5.3407999999999997E-2</v>
      </c>
      <c r="M1287">
        <v>6.2249999999999996E-3</v>
      </c>
      <c r="O1287">
        <v>1.45E-4</v>
      </c>
      <c r="P1287">
        <f t="shared" si="120"/>
        <v>292.14999999999998</v>
      </c>
      <c r="Q1287">
        <f t="shared" si="125"/>
        <v>190</v>
      </c>
      <c r="R1287">
        <v>1.41304E-3</v>
      </c>
      <c r="S1287">
        <v>0.156</v>
      </c>
      <c r="T1287">
        <v>1.3627E-28</v>
      </c>
      <c r="U1287">
        <v>0.1421558</v>
      </c>
      <c r="V1287">
        <v>0.1366</v>
      </c>
      <c r="W1287">
        <v>0.224</v>
      </c>
      <c r="X1287">
        <f t="shared" si="121"/>
        <v>2.2319999999999998</v>
      </c>
      <c r="Y1287">
        <v>6.0095999999999997E-2</v>
      </c>
      <c r="Z1287">
        <f t="shared" si="122"/>
        <v>534.07999999999993</v>
      </c>
      <c r="AA1287">
        <v>6.2249999999999996E-3</v>
      </c>
      <c r="AC1287" s="53">
        <v>2.8610099999999999E-5</v>
      </c>
      <c r="AD1287">
        <f t="shared" si="123"/>
        <v>2.8610099999999998E-3</v>
      </c>
      <c r="AF1287">
        <v>3.43861899760421E-4</v>
      </c>
      <c r="AG1287">
        <f t="shared" si="124"/>
        <v>3.4386189976042099E-2</v>
      </c>
      <c r="AJ1287">
        <v>6.736319234190916E-44</v>
      </c>
      <c r="AK1287">
        <v>2.8610099999999998E-3</v>
      </c>
    </row>
    <row r="1288" spans="1:37" x14ac:dyDescent="0.25">
      <c r="A1288">
        <v>1.45E-4</v>
      </c>
      <c r="B1288">
        <v>0.69699999999999995</v>
      </c>
      <c r="C1288">
        <v>0.38</v>
      </c>
      <c r="D1288">
        <v>7.8804400000000001E-4</v>
      </c>
      <c r="E1288">
        <v>0.156</v>
      </c>
      <c r="F1288">
        <v>1.3627E-28</v>
      </c>
      <c r="G1288">
        <v>0.1421558</v>
      </c>
      <c r="H1288">
        <v>0.1366</v>
      </c>
      <c r="I1288">
        <v>0.224</v>
      </c>
      <c r="J1288">
        <v>0.22320000000000001</v>
      </c>
      <c r="K1288">
        <v>6.0095999999999997E-2</v>
      </c>
      <c r="L1288">
        <v>-5.3407999999999997E-2</v>
      </c>
      <c r="M1288">
        <v>6.2249999999999996E-3</v>
      </c>
      <c r="O1288">
        <v>1.45E-4</v>
      </c>
      <c r="P1288">
        <f t="shared" si="120"/>
        <v>292.14999999999998</v>
      </c>
      <c r="Q1288">
        <f t="shared" si="125"/>
        <v>190</v>
      </c>
      <c r="R1288">
        <v>7.8804400000000001E-4</v>
      </c>
      <c r="S1288">
        <v>0.156</v>
      </c>
      <c r="T1288">
        <v>1.3627E-28</v>
      </c>
      <c r="U1288">
        <v>0.1421558</v>
      </c>
      <c r="V1288">
        <v>0.1366</v>
      </c>
      <c r="W1288">
        <v>0.224</v>
      </c>
      <c r="X1288">
        <f t="shared" si="121"/>
        <v>2.2319999999999998</v>
      </c>
      <c r="Y1288">
        <v>6.0095999999999997E-2</v>
      </c>
      <c r="Z1288">
        <f t="shared" si="122"/>
        <v>534.07999999999993</v>
      </c>
      <c r="AA1288">
        <v>6.2249999999999996E-3</v>
      </c>
      <c r="AC1288" s="53">
        <v>1.9454799999999999E-5</v>
      </c>
      <c r="AD1288">
        <f t="shared" si="123"/>
        <v>1.9454799999999999E-3</v>
      </c>
      <c r="AF1288">
        <v>3.3786413393397101E-4</v>
      </c>
      <c r="AG1288">
        <f t="shared" si="124"/>
        <v>3.3786413393397101E-2</v>
      </c>
      <c r="AJ1288">
        <v>4.6181462385420163E-44</v>
      </c>
      <c r="AK1288">
        <v>1.9454799999999999E-3</v>
      </c>
    </row>
    <row r="1289" spans="1:37" x14ac:dyDescent="0.25">
      <c r="A1289">
        <v>1.1900000000000001E-4</v>
      </c>
      <c r="B1289">
        <v>0.29699999999999999</v>
      </c>
      <c r="C1289">
        <v>0.5</v>
      </c>
      <c r="D1289">
        <v>3.2446799999999998E-2</v>
      </c>
      <c r="E1289">
        <v>3.3115699999999998E-2</v>
      </c>
      <c r="F1289">
        <v>1.3627E-28</v>
      </c>
      <c r="G1289">
        <v>0.1421558</v>
      </c>
      <c r="H1289">
        <v>0.1366</v>
      </c>
      <c r="I1289">
        <v>0.224</v>
      </c>
      <c r="J1289">
        <v>0.22320000000000001</v>
      </c>
      <c r="K1289">
        <v>3.2042000000000001E-2</v>
      </c>
      <c r="L1289">
        <v>-5.3407999999999997E-2</v>
      </c>
      <c r="M1289">
        <v>4.5199999999999997E-3</v>
      </c>
      <c r="O1289">
        <v>1.1900000000000001E-4</v>
      </c>
      <c r="P1289">
        <f t="shared" si="120"/>
        <v>298.14999999999998</v>
      </c>
      <c r="Q1289">
        <f t="shared" si="125"/>
        <v>250</v>
      </c>
      <c r="R1289">
        <v>3.2446799999999998E-2</v>
      </c>
      <c r="S1289">
        <v>3.3115699999999998E-2</v>
      </c>
      <c r="T1289">
        <v>1.3627E-28</v>
      </c>
      <c r="U1289">
        <v>0.1421558</v>
      </c>
      <c r="V1289">
        <v>0.1366</v>
      </c>
      <c r="W1289">
        <v>0.224</v>
      </c>
      <c r="X1289">
        <f t="shared" si="121"/>
        <v>2.2319999999999998</v>
      </c>
      <c r="Y1289">
        <v>3.2042000000000001E-2</v>
      </c>
      <c r="Z1289">
        <f t="shared" si="122"/>
        <v>534.07999999999993</v>
      </c>
      <c r="AA1289">
        <v>4.5199999999999997E-3</v>
      </c>
      <c r="AC1289">
        <v>3.0020099999999998E-3</v>
      </c>
      <c r="AD1289">
        <f t="shared" si="123"/>
        <v>0.300201</v>
      </c>
      <c r="AF1289">
        <v>8.3485224862859403E-4</v>
      </c>
      <c r="AG1289">
        <f t="shared" si="124"/>
        <v>8.3485224862859392E-2</v>
      </c>
      <c r="AJ1289">
        <v>1.7705700667734073E-43</v>
      </c>
      <c r="AK1289">
        <v>0.300201</v>
      </c>
    </row>
    <row r="1290" spans="1:37" x14ac:dyDescent="0.25">
      <c r="A1290">
        <v>1.1900000000000001E-4</v>
      </c>
      <c r="B1290">
        <v>0.29699999999999999</v>
      </c>
      <c r="C1290">
        <v>0.5</v>
      </c>
      <c r="D1290">
        <v>3.0383E-2</v>
      </c>
      <c r="E1290">
        <v>3.3115699999999998E-2</v>
      </c>
      <c r="F1290">
        <v>1.3627E-28</v>
      </c>
      <c r="G1290">
        <v>0.1421558</v>
      </c>
      <c r="H1290">
        <v>0.1366</v>
      </c>
      <c r="I1290">
        <v>0.224</v>
      </c>
      <c r="J1290">
        <v>0.22320000000000001</v>
      </c>
      <c r="K1290">
        <v>3.2042000000000001E-2</v>
      </c>
      <c r="L1290">
        <v>-5.3407999999999997E-2</v>
      </c>
      <c r="M1290">
        <v>4.5199999999999997E-3</v>
      </c>
      <c r="O1290">
        <v>1.1900000000000001E-4</v>
      </c>
      <c r="P1290">
        <f t="shared" si="120"/>
        <v>298.14999999999998</v>
      </c>
      <c r="Q1290">
        <f t="shared" si="125"/>
        <v>250</v>
      </c>
      <c r="R1290">
        <v>3.0383E-2</v>
      </c>
      <c r="S1290">
        <v>3.3115699999999998E-2</v>
      </c>
      <c r="T1290">
        <v>1.3627E-28</v>
      </c>
      <c r="U1290">
        <v>0.1421558</v>
      </c>
      <c r="V1290">
        <v>0.1366</v>
      </c>
      <c r="W1290">
        <v>0.224</v>
      </c>
      <c r="X1290">
        <f t="shared" si="121"/>
        <v>2.2319999999999998</v>
      </c>
      <c r="Y1290">
        <v>3.2042000000000001E-2</v>
      </c>
      <c r="Z1290">
        <f t="shared" si="122"/>
        <v>534.07999999999993</v>
      </c>
      <c r="AA1290">
        <v>4.5199999999999997E-3</v>
      </c>
      <c r="AC1290">
        <v>2.8614500000000002E-3</v>
      </c>
      <c r="AD1290">
        <f t="shared" si="123"/>
        <v>0.28614499999999998</v>
      </c>
      <c r="AF1290">
        <v>7.8005006629850305E-4</v>
      </c>
      <c r="AG1290">
        <f t="shared" si="124"/>
        <v>7.8005006629850313E-2</v>
      </c>
      <c r="AJ1290">
        <v>1.6969194212716183E-43</v>
      </c>
      <c r="AK1290">
        <v>0.28614499999999998</v>
      </c>
    </row>
    <row r="1291" spans="1:37" x14ac:dyDescent="0.25">
      <c r="A1291">
        <v>1.1900000000000001E-4</v>
      </c>
      <c r="B1291">
        <v>0.29699999999999999</v>
      </c>
      <c r="C1291">
        <v>0.5</v>
      </c>
      <c r="D1291">
        <v>2.9617000000000001E-2</v>
      </c>
      <c r="E1291">
        <v>3.3115699999999998E-2</v>
      </c>
      <c r="F1291">
        <v>1.3627E-28</v>
      </c>
      <c r="G1291">
        <v>0.1421558</v>
      </c>
      <c r="H1291">
        <v>0.1366</v>
      </c>
      <c r="I1291">
        <v>0.224</v>
      </c>
      <c r="J1291">
        <v>0.22320000000000001</v>
      </c>
      <c r="K1291">
        <v>3.2042000000000001E-2</v>
      </c>
      <c r="L1291">
        <v>-5.3407999999999997E-2</v>
      </c>
      <c r="M1291">
        <v>4.5199999999999997E-3</v>
      </c>
      <c r="O1291">
        <v>1.1900000000000001E-4</v>
      </c>
      <c r="P1291">
        <f t="shared" si="120"/>
        <v>298.14999999999998</v>
      </c>
      <c r="Q1291">
        <f t="shared" si="125"/>
        <v>250</v>
      </c>
      <c r="R1291">
        <v>2.9617000000000001E-2</v>
      </c>
      <c r="S1291">
        <v>3.3115699999999998E-2</v>
      </c>
      <c r="T1291">
        <v>1.3627E-28</v>
      </c>
      <c r="U1291">
        <v>0.1421558</v>
      </c>
      <c r="V1291">
        <v>0.1366</v>
      </c>
      <c r="W1291">
        <v>0.224</v>
      </c>
      <c r="X1291">
        <f t="shared" si="121"/>
        <v>2.2319999999999998</v>
      </c>
      <c r="Y1291">
        <v>3.2042000000000001E-2</v>
      </c>
      <c r="Z1291">
        <f t="shared" si="122"/>
        <v>534.07999999999993</v>
      </c>
      <c r="AA1291">
        <v>4.5199999999999997E-3</v>
      </c>
      <c r="AC1291">
        <v>2.73092E-3</v>
      </c>
      <c r="AD1291">
        <f t="shared" si="123"/>
        <v>0.273092</v>
      </c>
      <c r="AF1291">
        <v>7.6013032581506202E-4</v>
      </c>
      <c r="AG1291">
        <f t="shared" si="124"/>
        <v>7.6013032581506199E-2</v>
      </c>
      <c r="AJ1291">
        <v>1.6691362969099882E-43</v>
      </c>
      <c r="AK1291">
        <v>0.273092</v>
      </c>
    </row>
    <row r="1292" spans="1:37" x14ac:dyDescent="0.25">
      <c r="A1292">
        <v>1.1900000000000001E-4</v>
      </c>
      <c r="B1292">
        <v>0.29699999999999999</v>
      </c>
      <c r="C1292">
        <v>0.5</v>
      </c>
      <c r="D1292">
        <v>2.8531899999999999E-2</v>
      </c>
      <c r="E1292">
        <v>3.3115699999999998E-2</v>
      </c>
      <c r="F1292">
        <v>1.3627E-28</v>
      </c>
      <c r="G1292">
        <v>0.1421558</v>
      </c>
      <c r="H1292">
        <v>0.1366</v>
      </c>
      <c r="I1292">
        <v>0.224</v>
      </c>
      <c r="J1292">
        <v>0.22320000000000001</v>
      </c>
      <c r="K1292">
        <v>3.2042000000000001E-2</v>
      </c>
      <c r="L1292">
        <v>-5.3407999999999997E-2</v>
      </c>
      <c r="M1292">
        <v>4.5199999999999997E-3</v>
      </c>
      <c r="O1292">
        <v>1.1900000000000001E-4</v>
      </c>
      <c r="P1292">
        <f t="shared" si="120"/>
        <v>298.14999999999998</v>
      </c>
      <c r="Q1292">
        <f t="shared" si="125"/>
        <v>250</v>
      </c>
      <c r="R1292">
        <v>2.8531899999999999E-2</v>
      </c>
      <c r="S1292">
        <v>3.3115699999999998E-2</v>
      </c>
      <c r="T1292">
        <v>1.3627E-28</v>
      </c>
      <c r="U1292">
        <v>0.1421558</v>
      </c>
      <c r="V1292">
        <v>0.1366</v>
      </c>
      <c r="W1292">
        <v>0.224</v>
      </c>
      <c r="X1292">
        <f t="shared" si="121"/>
        <v>2.2319999999999998</v>
      </c>
      <c r="Y1292">
        <v>3.2042000000000001E-2</v>
      </c>
      <c r="Z1292">
        <f t="shared" si="122"/>
        <v>534.07999999999993</v>
      </c>
      <c r="AA1292">
        <v>4.5199999999999997E-3</v>
      </c>
      <c r="AC1292">
        <v>2.6204800000000001E-3</v>
      </c>
      <c r="AD1292">
        <f t="shared" si="123"/>
        <v>0.262048</v>
      </c>
      <c r="AF1292">
        <v>7.3229536108840798E-4</v>
      </c>
      <c r="AG1292">
        <f t="shared" si="124"/>
        <v>7.3229536108840795E-2</v>
      </c>
      <c r="AJ1292">
        <v>1.6293402862543621E-43</v>
      </c>
      <c r="AK1292">
        <v>0.262048</v>
      </c>
    </row>
    <row r="1293" spans="1:37" x14ac:dyDescent="0.25">
      <c r="A1293">
        <v>1.1900000000000001E-4</v>
      </c>
      <c r="B1293">
        <v>0.29699999999999999</v>
      </c>
      <c r="C1293">
        <v>0.5</v>
      </c>
      <c r="D1293">
        <v>2.7404299999999999E-2</v>
      </c>
      <c r="E1293">
        <v>3.3115699999999998E-2</v>
      </c>
      <c r="F1293">
        <v>1.3627E-28</v>
      </c>
      <c r="G1293">
        <v>0.1421558</v>
      </c>
      <c r="H1293">
        <v>0.1366</v>
      </c>
      <c r="I1293">
        <v>0.224</v>
      </c>
      <c r="J1293">
        <v>0.22320000000000001</v>
      </c>
      <c r="K1293">
        <v>3.2042000000000001E-2</v>
      </c>
      <c r="L1293">
        <v>-5.3407999999999997E-2</v>
      </c>
      <c r="M1293">
        <v>4.5199999999999997E-3</v>
      </c>
      <c r="O1293">
        <v>1.1900000000000001E-4</v>
      </c>
      <c r="P1293">
        <f t="shared" si="120"/>
        <v>298.14999999999998</v>
      </c>
      <c r="Q1293">
        <f t="shared" si="125"/>
        <v>250</v>
      </c>
      <c r="R1293">
        <v>2.7404299999999999E-2</v>
      </c>
      <c r="S1293">
        <v>3.3115699999999998E-2</v>
      </c>
      <c r="T1293">
        <v>1.3627E-28</v>
      </c>
      <c r="U1293">
        <v>0.1421558</v>
      </c>
      <c r="V1293">
        <v>0.1366</v>
      </c>
      <c r="W1293">
        <v>0.224</v>
      </c>
      <c r="X1293">
        <f t="shared" si="121"/>
        <v>2.2319999999999998</v>
      </c>
      <c r="Y1293">
        <v>3.2042000000000001E-2</v>
      </c>
      <c r="Z1293">
        <f t="shared" si="122"/>
        <v>534.07999999999993</v>
      </c>
      <c r="AA1293">
        <v>4.5199999999999997E-3</v>
      </c>
      <c r="AC1293">
        <v>2.47992E-3</v>
      </c>
      <c r="AD1293">
        <f t="shared" si="123"/>
        <v>0.24799199999999999</v>
      </c>
      <c r="AF1293">
        <v>7.0383948710107903E-4</v>
      </c>
      <c r="AG1293">
        <f t="shared" si="124"/>
        <v>7.0383948710107905E-2</v>
      </c>
      <c r="AJ1293">
        <v>1.5874143454346755E-43</v>
      </c>
      <c r="AK1293">
        <v>0.24799199999999999</v>
      </c>
    </row>
    <row r="1294" spans="1:37" x14ac:dyDescent="0.25">
      <c r="A1294">
        <v>1.1900000000000001E-4</v>
      </c>
      <c r="B1294">
        <v>0.29699999999999999</v>
      </c>
      <c r="C1294">
        <v>0.5</v>
      </c>
      <c r="D1294">
        <v>2.64894E-2</v>
      </c>
      <c r="E1294">
        <v>3.3115699999999998E-2</v>
      </c>
      <c r="F1294">
        <v>1.3627E-28</v>
      </c>
      <c r="G1294">
        <v>0.1421558</v>
      </c>
      <c r="H1294">
        <v>0.1366</v>
      </c>
      <c r="I1294">
        <v>0.224</v>
      </c>
      <c r="J1294">
        <v>0.22320000000000001</v>
      </c>
      <c r="K1294">
        <v>3.2042000000000001E-2</v>
      </c>
      <c r="L1294">
        <v>-5.3407999999999997E-2</v>
      </c>
      <c r="M1294">
        <v>4.5199999999999997E-3</v>
      </c>
      <c r="O1294">
        <v>1.1900000000000001E-4</v>
      </c>
      <c r="P1294">
        <f t="shared" si="120"/>
        <v>298.14999999999998</v>
      </c>
      <c r="Q1294">
        <f t="shared" si="125"/>
        <v>250</v>
      </c>
      <c r="R1294">
        <v>2.64894E-2</v>
      </c>
      <c r="S1294">
        <v>3.3115699999999998E-2</v>
      </c>
      <c r="T1294">
        <v>1.3627E-28</v>
      </c>
      <c r="U1294">
        <v>0.1421558</v>
      </c>
      <c r="V1294">
        <v>0.1366</v>
      </c>
      <c r="W1294">
        <v>0.224</v>
      </c>
      <c r="X1294">
        <f t="shared" si="121"/>
        <v>2.2319999999999998</v>
      </c>
      <c r="Y1294">
        <v>3.2042000000000001E-2</v>
      </c>
      <c r="Z1294">
        <f t="shared" si="122"/>
        <v>534.07999999999993</v>
      </c>
      <c r="AA1294">
        <v>4.5199999999999997E-3</v>
      </c>
      <c r="AC1294">
        <v>2.3694800000000002E-3</v>
      </c>
      <c r="AD1294">
        <f t="shared" si="123"/>
        <v>0.23694799999999999</v>
      </c>
      <c r="AF1294">
        <v>6.81097809727705E-4</v>
      </c>
      <c r="AG1294">
        <f t="shared" si="124"/>
        <v>6.8109780972770498E-2</v>
      </c>
      <c r="AJ1294">
        <v>1.5529469821812228E-43</v>
      </c>
      <c r="AK1294">
        <v>0.23694799999999999</v>
      </c>
    </row>
    <row r="1295" spans="1:37" x14ac:dyDescent="0.25">
      <c r="A1295">
        <v>1.1900000000000001E-4</v>
      </c>
      <c r="B1295">
        <v>0.29699999999999999</v>
      </c>
      <c r="C1295">
        <v>0.5</v>
      </c>
      <c r="D1295">
        <v>2.4851100000000001E-2</v>
      </c>
      <c r="E1295">
        <v>3.3115699999999998E-2</v>
      </c>
      <c r="F1295">
        <v>1.3627E-28</v>
      </c>
      <c r="G1295">
        <v>0.1421558</v>
      </c>
      <c r="H1295">
        <v>0.1366</v>
      </c>
      <c r="I1295">
        <v>0.224</v>
      </c>
      <c r="J1295">
        <v>0.22320000000000001</v>
      </c>
      <c r="K1295">
        <v>3.2042000000000001E-2</v>
      </c>
      <c r="L1295">
        <v>-5.3407999999999997E-2</v>
      </c>
      <c r="M1295">
        <v>4.5199999999999997E-3</v>
      </c>
      <c r="O1295">
        <v>1.1900000000000001E-4</v>
      </c>
      <c r="P1295">
        <f t="shared" si="120"/>
        <v>298.14999999999998</v>
      </c>
      <c r="Q1295">
        <f t="shared" si="125"/>
        <v>250</v>
      </c>
      <c r="R1295">
        <v>2.4851100000000001E-2</v>
      </c>
      <c r="S1295">
        <v>3.3115699999999998E-2</v>
      </c>
      <c r="T1295">
        <v>1.3627E-28</v>
      </c>
      <c r="U1295">
        <v>0.1421558</v>
      </c>
      <c r="V1295">
        <v>0.1366</v>
      </c>
      <c r="W1295">
        <v>0.224</v>
      </c>
      <c r="X1295">
        <f t="shared" si="121"/>
        <v>2.2319999999999998</v>
      </c>
      <c r="Y1295">
        <v>3.2042000000000001E-2</v>
      </c>
      <c r="Z1295">
        <f t="shared" si="122"/>
        <v>534.07999999999993</v>
      </c>
      <c r="AA1295">
        <v>4.5199999999999997E-3</v>
      </c>
      <c r="AC1295">
        <v>2.1385499999999999E-3</v>
      </c>
      <c r="AD1295">
        <f t="shared" si="123"/>
        <v>0.21385499999999999</v>
      </c>
      <c r="AF1295">
        <v>6.4113747188491196E-4</v>
      </c>
      <c r="AG1295">
        <f t="shared" si="124"/>
        <v>6.4113747188491194E-2</v>
      </c>
      <c r="AJ1295">
        <v>1.4901549987606399E-43</v>
      </c>
      <c r="AK1295">
        <v>0.21385499999999999</v>
      </c>
    </row>
    <row r="1296" spans="1:37" x14ac:dyDescent="0.25">
      <c r="A1296">
        <v>1.1900000000000001E-4</v>
      </c>
      <c r="B1296">
        <v>0.29699999999999999</v>
      </c>
      <c r="C1296">
        <v>0.5</v>
      </c>
      <c r="D1296">
        <v>2.3170199999999998E-2</v>
      </c>
      <c r="E1296">
        <v>3.3115699999999998E-2</v>
      </c>
      <c r="F1296">
        <v>1.3627E-28</v>
      </c>
      <c r="G1296">
        <v>0.1421558</v>
      </c>
      <c r="H1296">
        <v>0.1366</v>
      </c>
      <c r="I1296">
        <v>0.224</v>
      </c>
      <c r="J1296">
        <v>0.22320000000000001</v>
      </c>
      <c r="K1296">
        <v>3.2042000000000001E-2</v>
      </c>
      <c r="L1296">
        <v>-5.3407999999999997E-2</v>
      </c>
      <c r="M1296">
        <v>4.5199999999999997E-3</v>
      </c>
      <c r="O1296">
        <v>1.1900000000000001E-4</v>
      </c>
      <c r="P1296">
        <f t="shared" si="120"/>
        <v>298.14999999999998</v>
      </c>
      <c r="Q1296">
        <f t="shared" si="125"/>
        <v>250</v>
      </c>
      <c r="R1296">
        <v>2.3170199999999998E-2</v>
      </c>
      <c r="S1296">
        <v>3.3115699999999998E-2</v>
      </c>
      <c r="T1296">
        <v>1.3627E-28</v>
      </c>
      <c r="U1296">
        <v>0.1421558</v>
      </c>
      <c r="V1296">
        <v>0.1366</v>
      </c>
      <c r="W1296">
        <v>0.224</v>
      </c>
      <c r="X1296">
        <f t="shared" si="121"/>
        <v>2.2319999999999998</v>
      </c>
      <c r="Y1296">
        <v>3.2042000000000001E-2</v>
      </c>
      <c r="Z1296">
        <f t="shared" si="122"/>
        <v>534.07999999999993</v>
      </c>
      <c r="AA1296">
        <v>4.5199999999999997E-3</v>
      </c>
      <c r="AC1296">
        <v>1.9779099999999998E-3</v>
      </c>
      <c r="AD1296">
        <f t="shared" si="123"/>
        <v>0.19779099999999997</v>
      </c>
      <c r="AF1296">
        <v>6.0113631824865502E-4</v>
      </c>
      <c r="AG1296">
        <f t="shared" si="124"/>
        <v>6.011363182486551E-2</v>
      </c>
      <c r="AJ1296">
        <v>1.4241889342589098E-43</v>
      </c>
      <c r="AK1296">
        <v>0.19779099999999997</v>
      </c>
    </row>
    <row r="1297" spans="1:37" x14ac:dyDescent="0.25">
      <c r="A1297">
        <v>1.1900000000000001E-4</v>
      </c>
      <c r="B1297">
        <v>0.29699999999999999</v>
      </c>
      <c r="C1297">
        <v>0.5</v>
      </c>
      <c r="D1297">
        <v>2.2446799999999999E-2</v>
      </c>
      <c r="E1297">
        <v>3.3115699999999998E-2</v>
      </c>
      <c r="F1297">
        <v>1.3627E-28</v>
      </c>
      <c r="G1297">
        <v>0.1421558</v>
      </c>
      <c r="H1297">
        <v>0.1366</v>
      </c>
      <c r="I1297">
        <v>0.224</v>
      </c>
      <c r="J1297">
        <v>0.22320000000000001</v>
      </c>
      <c r="K1297">
        <v>3.2042000000000001E-2</v>
      </c>
      <c r="L1297">
        <v>-5.3407999999999997E-2</v>
      </c>
      <c r="M1297">
        <v>4.5199999999999997E-3</v>
      </c>
      <c r="O1297">
        <v>1.1900000000000001E-4</v>
      </c>
      <c r="P1297">
        <f t="shared" si="120"/>
        <v>298.14999999999998</v>
      </c>
      <c r="Q1297">
        <f t="shared" si="125"/>
        <v>250</v>
      </c>
      <c r="R1297">
        <v>2.2446799999999999E-2</v>
      </c>
      <c r="S1297">
        <v>3.3115699999999998E-2</v>
      </c>
      <c r="T1297">
        <v>1.3627E-28</v>
      </c>
      <c r="U1297">
        <v>0.1421558</v>
      </c>
      <c r="V1297">
        <v>0.1366</v>
      </c>
      <c r="W1297">
        <v>0.224</v>
      </c>
      <c r="X1297">
        <f t="shared" si="121"/>
        <v>2.2319999999999998</v>
      </c>
      <c r="Y1297">
        <v>3.2042000000000001E-2</v>
      </c>
      <c r="Z1297">
        <f t="shared" si="122"/>
        <v>534.07999999999993</v>
      </c>
      <c r="AA1297">
        <v>4.5199999999999997E-3</v>
      </c>
      <c r="AC1297">
        <v>1.88755E-3</v>
      </c>
      <c r="AD1297">
        <f t="shared" si="123"/>
        <v>0.18875500000000001</v>
      </c>
      <c r="AF1297">
        <v>5.8422677495032502E-4</v>
      </c>
      <c r="AG1297">
        <f t="shared" si="124"/>
        <v>5.84226774950325E-2</v>
      </c>
      <c r="AJ1297">
        <v>1.3952815327825773E-43</v>
      </c>
      <c r="AK1297">
        <v>0.18875500000000001</v>
      </c>
    </row>
    <row r="1298" spans="1:37" x14ac:dyDescent="0.25">
      <c r="A1298">
        <v>1.1900000000000001E-4</v>
      </c>
      <c r="B1298">
        <v>0.29699999999999999</v>
      </c>
      <c r="C1298">
        <v>0.5</v>
      </c>
      <c r="D1298">
        <v>2.1063800000000001E-2</v>
      </c>
      <c r="E1298">
        <v>3.3115699999999998E-2</v>
      </c>
      <c r="F1298">
        <v>1.3627E-28</v>
      </c>
      <c r="G1298">
        <v>0.1421558</v>
      </c>
      <c r="H1298">
        <v>0.1366</v>
      </c>
      <c r="I1298">
        <v>0.224</v>
      </c>
      <c r="J1298">
        <v>0.22320000000000001</v>
      </c>
      <c r="K1298">
        <v>3.2042000000000001E-2</v>
      </c>
      <c r="L1298">
        <v>-5.3407999999999997E-2</v>
      </c>
      <c r="M1298">
        <v>4.5199999999999997E-3</v>
      </c>
      <c r="O1298">
        <v>1.1900000000000001E-4</v>
      </c>
      <c r="P1298">
        <f t="shared" si="120"/>
        <v>298.14999999999998</v>
      </c>
      <c r="Q1298">
        <f t="shared" si="125"/>
        <v>250</v>
      </c>
      <c r="R1298">
        <v>2.1063800000000001E-2</v>
      </c>
      <c r="S1298">
        <v>3.3115699999999998E-2</v>
      </c>
      <c r="T1298">
        <v>1.3627E-28</v>
      </c>
      <c r="U1298">
        <v>0.1421558</v>
      </c>
      <c r="V1298">
        <v>0.1366</v>
      </c>
      <c r="W1298">
        <v>0.224</v>
      </c>
      <c r="X1298">
        <f t="shared" si="121"/>
        <v>2.2319999999999998</v>
      </c>
      <c r="Y1298">
        <v>3.2042000000000001E-2</v>
      </c>
      <c r="Z1298">
        <f t="shared" si="122"/>
        <v>534.07999999999993</v>
      </c>
      <c r="AA1298">
        <v>4.5199999999999997E-3</v>
      </c>
      <c r="AC1298">
        <v>1.6867500000000001E-3</v>
      </c>
      <c r="AD1298">
        <f t="shared" si="123"/>
        <v>0.16867499999999999</v>
      </c>
      <c r="AF1298">
        <v>5.5240206250120095E-4</v>
      </c>
      <c r="AG1298">
        <f t="shared" si="124"/>
        <v>5.5240206250120091E-2</v>
      </c>
      <c r="AJ1298">
        <v>1.3390814494876283E-43</v>
      </c>
      <c r="AK1298">
        <v>0.16867499999999999</v>
      </c>
    </row>
    <row r="1299" spans="1:37" x14ac:dyDescent="0.25">
      <c r="A1299">
        <v>1.1900000000000001E-4</v>
      </c>
      <c r="B1299">
        <v>0.29699999999999999</v>
      </c>
      <c r="C1299">
        <v>0.5</v>
      </c>
      <c r="D1299">
        <v>2.0617E-2</v>
      </c>
      <c r="E1299">
        <v>3.3115699999999998E-2</v>
      </c>
      <c r="F1299">
        <v>1.3627E-28</v>
      </c>
      <c r="G1299">
        <v>0.1421558</v>
      </c>
      <c r="H1299">
        <v>0.1366</v>
      </c>
      <c r="I1299">
        <v>0.224</v>
      </c>
      <c r="J1299">
        <v>0.22320000000000001</v>
      </c>
      <c r="K1299">
        <v>3.2042000000000001E-2</v>
      </c>
      <c r="L1299">
        <v>-5.3407999999999997E-2</v>
      </c>
      <c r="M1299">
        <v>4.5199999999999997E-3</v>
      </c>
      <c r="O1299">
        <v>1.1900000000000001E-4</v>
      </c>
      <c r="P1299">
        <f t="shared" si="120"/>
        <v>298.14999999999998</v>
      </c>
      <c r="Q1299">
        <f t="shared" si="125"/>
        <v>250</v>
      </c>
      <c r="R1299">
        <v>2.0617E-2</v>
      </c>
      <c r="S1299">
        <v>3.3115699999999998E-2</v>
      </c>
      <c r="T1299">
        <v>1.3627E-28</v>
      </c>
      <c r="U1299">
        <v>0.1421558</v>
      </c>
      <c r="V1299">
        <v>0.1366</v>
      </c>
      <c r="W1299">
        <v>0.224</v>
      </c>
      <c r="X1299">
        <f t="shared" si="121"/>
        <v>2.2319999999999998</v>
      </c>
      <c r="Y1299">
        <v>3.2042000000000001E-2</v>
      </c>
      <c r="Z1299">
        <f t="shared" si="122"/>
        <v>534.07999999999993</v>
      </c>
      <c r="AA1299">
        <v>4.5199999999999997E-3</v>
      </c>
      <c r="AC1299">
        <v>1.5461800000000001E-3</v>
      </c>
      <c r="AD1299">
        <f t="shared" si="123"/>
        <v>0.15461800000000001</v>
      </c>
      <c r="AF1299">
        <v>5.42260135945236E-4</v>
      </c>
      <c r="AG1299">
        <f t="shared" si="124"/>
        <v>5.4226013594523594E-2</v>
      </c>
      <c r="AJ1299">
        <v>1.3206485825845633E-43</v>
      </c>
      <c r="AK1299">
        <v>0.15461800000000001</v>
      </c>
    </row>
    <row r="1300" spans="1:37" x14ac:dyDescent="0.25">
      <c r="A1300">
        <v>1.1900000000000001E-4</v>
      </c>
      <c r="B1300">
        <v>0.29699999999999999</v>
      </c>
      <c r="C1300">
        <v>0.5</v>
      </c>
      <c r="D1300">
        <v>1.9425499999999998E-2</v>
      </c>
      <c r="E1300">
        <v>3.3115699999999998E-2</v>
      </c>
      <c r="F1300">
        <v>1.3627E-28</v>
      </c>
      <c r="G1300">
        <v>0.1421558</v>
      </c>
      <c r="H1300">
        <v>0.1366</v>
      </c>
      <c r="I1300">
        <v>0.224</v>
      </c>
      <c r="J1300">
        <v>0.22320000000000001</v>
      </c>
      <c r="K1300">
        <v>3.2042000000000001E-2</v>
      </c>
      <c r="L1300">
        <v>-5.3407999999999997E-2</v>
      </c>
      <c r="M1300">
        <v>4.5199999999999997E-3</v>
      </c>
      <c r="O1300">
        <v>1.1900000000000001E-4</v>
      </c>
      <c r="P1300">
        <f t="shared" si="120"/>
        <v>298.14999999999998</v>
      </c>
      <c r="Q1300">
        <f t="shared" si="125"/>
        <v>250</v>
      </c>
      <c r="R1300">
        <v>1.9425499999999998E-2</v>
      </c>
      <c r="S1300">
        <v>3.3115699999999998E-2</v>
      </c>
      <c r="T1300">
        <v>1.3627E-28</v>
      </c>
      <c r="U1300">
        <v>0.1421558</v>
      </c>
      <c r="V1300">
        <v>0.1366</v>
      </c>
      <c r="W1300">
        <v>0.224</v>
      </c>
      <c r="X1300">
        <f t="shared" si="121"/>
        <v>2.2319999999999998</v>
      </c>
      <c r="Y1300">
        <v>3.2042000000000001E-2</v>
      </c>
      <c r="Z1300">
        <f t="shared" si="122"/>
        <v>534.07999999999993</v>
      </c>
      <c r="AA1300">
        <v>4.5199999999999997E-3</v>
      </c>
      <c r="AC1300">
        <v>1.44578E-3</v>
      </c>
      <c r="AD1300">
        <f t="shared" si="123"/>
        <v>0.14457800000000001</v>
      </c>
      <c r="AF1300">
        <v>5.15542900775097E-4</v>
      </c>
      <c r="AG1300">
        <f t="shared" si="124"/>
        <v>5.1554290077509703E-2</v>
      </c>
      <c r="AJ1300">
        <v>1.2707880840139585E-43</v>
      </c>
      <c r="AK1300">
        <v>0.14457800000000001</v>
      </c>
    </row>
    <row r="1301" spans="1:37" x14ac:dyDescent="0.25">
      <c r="A1301">
        <v>1.1900000000000001E-4</v>
      </c>
      <c r="B1301">
        <v>0.29699999999999999</v>
      </c>
      <c r="C1301">
        <v>0.5</v>
      </c>
      <c r="D1301">
        <v>1.8234E-2</v>
      </c>
      <c r="E1301">
        <v>3.3115699999999998E-2</v>
      </c>
      <c r="F1301">
        <v>1.3627E-28</v>
      </c>
      <c r="G1301">
        <v>0.1421558</v>
      </c>
      <c r="H1301">
        <v>0.1366</v>
      </c>
      <c r="I1301">
        <v>0.224</v>
      </c>
      <c r="J1301">
        <v>0.22320000000000001</v>
      </c>
      <c r="K1301">
        <v>3.2042000000000001E-2</v>
      </c>
      <c r="L1301">
        <v>-5.3407999999999997E-2</v>
      </c>
      <c r="M1301">
        <v>4.5199999999999997E-3</v>
      </c>
      <c r="O1301">
        <v>1.1900000000000001E-4</v>
      </c>
      <c r="P1301">
        <f t="shared" si="120"/>
        <v>298.14999999999998</v>
      </c>
      <c r="Q1301">
        <f t="shared" si="125"/>
        <v>250</v>
      </c>
      <c r="R1301">
        <v>1.8234E-2</v>
      </c>
      <c r="S1301">
        <v>3.3115699999999998E-2</v>
      </c>
      <c r="T1301">
        <v>1.3627E-28</v>
      </c>
      <c r="U1301">
        <v>0.1421558</v>
      </c>
      <c r="V1301">
        <v>0.1366</v>
      </c>
      <c r="W1301">
        <v>0.224</v>
      </c>
      <c r="X1301">
        <f t="shared" si="121"/>
        <v>2.2319999999999998</v>
      </c>
      <c r="Y1301">
        <v>3.2042000000000001E-2</v>
      </c>
      <c r="Z1301">
        <f t="shared" si="122"/>
        <v>534.07999999999993</v>
      </c>
      <c r="AA1301">
        <v>4.5199999999999997E-3</v>
      </c>
      <c r="AC1301">
        <v>1.2449799999999999E-3</v>
      </c>
      <c r="AD1301">
        <f t="shared" si="123"/>
        <v>0.124498</v>
      </c>
      <c r="AF1301">
        <v>4.89297624018148E-4</v>
      </c>
      <c r="AG1301">
        <f t="shared" si="124"/>
        <v>4.8929762401814798E-2</v>
      </c>
      <c r="AJ1301">
        <v>1.2198338580970436E-43</v>
      </c>
      <c r="AK1301">
        <v>0.124498</v>
      </c>
    </row>
    <row r="1302" spans="1:37" x14ac:dyDescent="0.25">
      <c r="A1302">
        <v>1.1900000000000001E-4</v>
      </c>
      <c r="B1302">
        <v>0.29699999999999999</v>
      </c>
      <c r="C1302">
        <v>0.5</v>
      </c>
      <c r="D1302">
        <v>1.7106400000000001E-2</v>
      </c>
      <c r="E1302">
        <v>3.3115699999999998E-2</v>
      </c>
      <c r="F1302">
        <v>1.3627E-28</v>
      </c>
      <c r="G1302">
        <v>0.1421558</v>
      </c>
      <c r="H1302">
        <v>0.1366</v>
      </c>
      <c r="I1302">
        <v>0.224</v>
      </c>
      <c r="J1302">
        <v>0.22320000000000001</v>
      </c>
      <c r="K1302">
        <v>3.2042000000000001E-2</v>
      </c>
      <c r="L1302">
        <v>-5.3407999999999997E-2</v>
      </c>
      <c r="M1302">
        <v>4.5199999999999997E-3</v>
      </c>
      <c r="O1302">
        <v>1.1900000000000001E-4</v>
      </c>
      <c r="P1302">
        <f t="shared" si="120"/>
        <v>298.14999999999998</v>
      </c>
      <c r="Q1302">
        <f t="shared" si="125"/>
        <v>250</v>
      </c>
      <c r="R1302">
        <v>1.7106400000000001E-2</v>
      </c>
      <c r="S1302">
        <v>3.3115699999999998E-2</v>
      </c>
      <c r="T1302">
        <v>1.3627E-28</v>
      </c>
      <c r="U1302">
        <v>0.1421558</v>
      </c>
      <c r="V1302">
        <v>0.1366</v>
      </c>
      <c r="W1302">
        <v>0.224</v>
      </c>
      <c r="X1302">
        <f t="shared" si="121"/>
        <v>2.2319999999999998</v>
      </c>
      <c r="Y1302">
        <v>3.2042000000000001E-2</v>
      </c>
      <c r="Z1302">
        <f t="shared" si="122"/>
        <v>534.07999999999993</v>
      </c>
      <c r="AA1302">
        <v>4.5199999999999997E-3</v>
      </c>
      <c r="AC1302">
        <v>1.04418E-3</v>
      </c>
      <c r="AD1302">
        <f t="shared" si="123"/>
        <v>0.104418</v>
      </c>
      <c r="AF1302">
        <v>4.64887676284525E-4</v>
      </c>
      <c r="AG1302">
        <f t="shared" si="124"/>
        <v>4.6488767628452499E-2</v>
      </c>
      <c r="AJ1302">
        <v>1.170516533221255E-43</v>
      </c>
      <c r="AK1302">
        <v>0.104418</v>
      </c>
    </row>
    <row r="1303" spans="1:37" x14ac:dyDescent="0.25">
      <c r="A1303">
        <v>1.1900000000000001E-4</v>
      </c>
      <c r="B1303">
        <v>0.29699999999999999</v>
      </c>
      <c r="C1303">
        <v>0.5</v>
      </c>
      <c r="D1303">
        <v>1.6340400000000001E-2</v>
      </c>
      <c r="E1303">
        <v>3.3115699999999998E-2</v>
      </c>
      <c r="F1303">
        <v>1.3627E-28</v>
      </c>
      <c r="G1303">
        <v>0.1421558</v>
      </c>
      <c r="H1303">
        <v>0.1366</v>
      </c>
      <c r="I1303">
        <v>0.224</v>
      </c>
      <c r="J1303">
        <v>0.22320000000000001</v>
      </c>
      <c r="K1303">
        <v>3.2042000000000001E-2</v>
      </c>
      <c r="L1303">
        <v>-5.3407999999999997E-2</v>
      </c>
      <c r="M1303">
        <v>4.5199999999999997E-3</v>
      </c>
      <c r="O1303">
        <v>1.1900000000000001E-4</v>
      </c>
      <c r="P1303">
        <f t="shared" si="120"/>
        <v>298.14999999999998</v>
      </c>
      <c r="Q1303">
        <f t="shared" si="125"/>
        <v>250</v>
      </c>
      <c r="R1303">
        <v>1.6340400000000001E-2</v>
      </c>
      <c r="S1303">
        <v>3.3115699999999998E-2</v>
      </c>
      <c r="T1303">
        <v>1.3627E-28</v>
      </c>
      <c r="U1303">
        <v>0.1421558</v>
      </c>
      <c r="V1303">
        <v>0.1366</v>
      </c>
      <c r="W1303">
        <v>0.224</v>
      </c>
      <c r="X1303">
        <f t="shared" si="121"/>
        <v>2.2319999999999998</v>
      </c>
      <c r="Y1303">
        <v>3.2042000000000001E-2</v>
      </c>
      <c r="Z1303">
        <f t="shared" si="122"/>
        <v>534.07999999999993</v>
      </c>
      <c r="AA1303">
        <v>4.5199999999999997E-3</v>
      </c>
      <c r="AC1303">
        <v>9.7389600000000003E-4</v>
      </c>
      <c r="AD1303">
        <f t="shared" si="123"/>
        <v>9.7389600000000007E-2</v>
      </c>
      <c r="AF1303">
        <v>4.4853952560776599E-4</v>
      </c>
      <c r="AG1303">
        <f t="shared" si="124"/>
        <v>4.4853952560776601E-2</v>
      </c>
      <c r="AJ1303">
        <v>1.1363570940832659E-43</v>
      </c>
      <c r="AK1303">
        <v>9.7389600000000007E-2</v>
      </c>
    </row>
    <row r="1304" spans="1:37" x14ac:dyDescent="0.25">
      <c r="A1304">
        <v>1.1900000000000001E-4</v>
      </c>
      <c r="B1304">
        <v>0.29699999999999999</v>
      </c>
      <c r="C1304">
        <v>0.5</v>
      </c>
      <c r="D1304">
        <v>1.5233999999999999E-2</v>
      </c>
      <c r="E1304">
        <v>3.3115699999999998E-2</v>
      </c>
      <c r="F1304">
        <v>1.3627E-28</v>
      </c>
      <c r="G1304">
        <v>0.1421558</v>
      </c>
      <c r="H1304">
        <v>0.1366</v>
      </c>
      <c r="I1304">
        <v>0.224</v>
      </c>
      <c r="J1304">
        <v>0.22320000000000001</v>
      </c>
      <c r="K1304">
        <v>3.2042000000000001E-2</v>
      </c>
      <c r="L1304">
        <v>-5.3407999999999997E-2</v>
      </c>
      <c r="M1304">
        <v>4.5199999999999997E-3</v>
      </c>
      <c r="O1304">
        <v>1.1900000000000001E-4</v>
      </c>
      <c r="P1304">
        <f t="shared" si="120"/>
        <v>298.14999999999998</v>
      </c>
      <c r="Q1304">
        <f t="shared" si="125"/>
        <v>250</v>
      </c>
      <c r="R1304">
        <v>1.5233999999999999E-2</v>
      </c>
      <c r="S1304">
        <v>3.3115699999999998E-2</v>
      </c>
      <c r="T1304">
        <v>1.3627E-28</v>
      </c>
      <c r="U1304">
        <v>0.1421558</v>
      </c>
      <c r="V1304">
        <v>0.1366</v>
      </c>
      <c r="W1304">
        <v>0.224</v>
      </c>
      <c r="X1304">
        <f t="shared" si="121"/>
        <v>2.2319999999999998</v>
      </c>
      <c r="Y1304">
        <v>3.2042000000000001E-2</v>
      </c>
      <c r="Z1304">
        <f t="shared" si="122"/>
        <v>534.07999999999993</v>
      </c>
      <c r="AA1304">
        <v>4.5199999999999997E-3</v>
      </c>
      <c r="AC1304">
        <v>7.9317299999999999E-4</v>
      </c>
      <c r="AD1304">
        <f t="shared" si="123"/>
        <v>7.9317299999999993E-2</v>
      </c>
      <c r="AF1304">
        <v>4.2525614134776801E-4</v>
      </c>
      <c r="AG1304">
        <f t="shared" si="124"/>
        <v>4.2525614134776804E-2</v>
      </c>
      <c r="AJ1304">
        <v>1.0859997421005785E-43</v>
      </c>
      <c r="AK1304">
        <v>7.9317299999999993E-2</v>
      </c>
    </row>
    <row r="1305" spans="1:37" x14ac:dyDescent="0.25">
      <c r="A1305">
        <v>1.1900000000000001E-4</v>
      </c>
      <c r="B1305">
        <v>0.29699999999999999</v>
      </c>
      <c r="C1305">
        <v>0.5</v>
      </c>
      <c r="D1305">
        <v>1.4212799999999999E-2</v>
      </c>
      <c r="E1305">
        <v>3.3115699999999998E-2</v>
      </c>
      <c r="F1305">
        <v>1.3627E-28</v>
      </c>
      <c r="G1305">
        <v>0.1421558</v>
      </c>
      <c r="H1305">
        <v>0.1366</v>
      </c>
      <c r="I1305">
        <v>0.224</v>
      </c>
      <c r="J1305">
        <v>0.22320000000000001</v>
      </c>
      <c r="K1305">
        <v>3.2042000000000001E-2</v>
      </c>
      <c r="L1305">
        <v>-5.3407999999999997E-2</v>
      </c>
      <c r="M1305">
        <v>4.5199999999999997E-3</v>
      </c>
      <c r="O1305">
        <v>1.1900000000000001E-4</v>
      </c>
      <c r="P1305">
        <f t="shared" si="120"/>
        <v>298.14999999999998</v>
      </c>
      <c r="Q1305">
        <f t="shared" si="125"/>
        <v>250</v>
      </c>
      <c r="R1305">
        <v>1.4212799999999999E-2</v>
      </c>
      <c r="S1305">
        <v>3.3115699999999998E-2</v>
      </c>
      <c r="T1305">
        <v>1.3627E-28</v>
      </c>
      <c r="U1305">
        <v>0.1421558</v>
      </c>
      <c r="V1305">
        <v>0.1366</v>
      </c>
      <c r="W1305">
        <v>0.224</v>
      </c>
      <c r="X1305">
        <f t="shared" si="121"/>
        <v>2.2319999999999998</v>
      </c>
      <c r="Y1305">
        <v>3.2042000000000001E-2</v>
      </c>
      <c r="Z1305">
        <f t="shared" si="122"/>
        <v>534.07999999999993</v>
      </c>
      <c r="AA1305">
        <v>4.5199999999999997E-3</v>
      </c>
      <c r="AC1305">
        <v>6.62651E-4</v>
      </c>
      <c r="AD1305">
        <f t="shared" si="123"/>
        <v>6.6265099999999993E-2</v>
      </c>
      <c r="AF1305">
        <v>4.0410696241695098E-4</v>
      </c>
      <c r="AG1305">
        <f t="shared" si="124"/>
        <v>4.0410696241695097E-2</v>
      </c>
      <c r="AJ1305">
        <v>1.038359864215463E-43</v>
      </c>
      <c r="AK1305">
        <v>6.6265099999999993E-2</v>
      </c>
    </row>
    <row r="1306" spans="1:37" x14ac:dyDescent="0.25">
      <c r="A1306">
        <v>1.1900000000000001E-4</v>
      </c>
      <c r="B1306">
        <v>0.29699999999999999</v>
      </c>
      <c r="C1306">
        <v>0.5</v>
      </c>
      <c r="D1306">
        <v>1.26383E-2</v>
      </c>
      <c r="E1306">
        <v>3.3115699999999998E-2</v>
      </c>
      <c r="F1306">
        <v>1.3627E-28</v>
      </c>
      <c r="G1306">
        <v>0.1421558</v>
      </c>
      <c r="H1306">
        <v>0.1366</v>
      </c>
      <c r="I1306">
        <v>0.224</v>
      </c>
      <c r="J1306">
        <v>0.22320000000000001</v>
      </c>
      <c r="K1306">
        <v>3.2042000000000001E-2</v>
      </c>
      <c r="L1306">
        <v>-5.3407999999999997E-2</v>
      </c>
      <c r="M1306">
        <v>4.5199999999999997E-3</v>
      </c>
      <c r="O1306">
        <v>1.1900000000000001E-4</v>
      </c>
      <c r="P1306">
        <f t="shared" si="120"/>
        <v>298.14999999999998</v>
      </c>
      <c r="Q1306">
        <f t="shared" si="125"/>
        <v>250</v>
      </c>
      <c r="R1306">
        <v>1.26383E-2</v>
      </c>
      <c r="S1306">
        <v>3.3115699999999998E-2</v>
      </c>
      <c r="T1306">
        <v>1.3627E-28</v>
      </c>
      <c r="U1306">
        <v>0.1421558</v>
      </c>
      <c r="V1306">
        <v>0.1366</v>
      </c>
      <c r="W1306">
        <v>0.224</v>
      </c>
      <c r="X1306">
        <f t="shared" si="121"/>
        <v>2.2319999999999998</v>
      </c>
      <c r="Y1306">
        <v>3.2042000000000001E-2</v>
      </c>
      <c r="Z1306">
        <f t="shared" si="122"/>
        <v>534.07999999999993</v>
      </c>
      <c r="AA1306">
        <v>4.5199999999999997E-3</v>
      </c>
      <c r="AC1306">
        <v>4.6184699999999998E-4</v>
      </c>
      <c r="AD1306">
        <f t="shared" si="123"/>
        <v>4.6184700000000002E-2</v>
      </c>
      <c r="AF1306">
        <v>3.7213003767702201E-4</v>
      </c>
      <c r="AG1306">
        <f t="shared" si="124"/>
        <v>3.7213003767702202E-2</v>
      </c>
      <c r="AJ1306">
        <v>9.6245896333037975E-44</v>
      </c>
      <c r="AK1306">
        <v>4.6184700000000002E-2</v>
      </c>
    </row>
    <row r="1307" spans="1:37" x14ac:dyDescent="0.25">
      <c r="A1307">
        <v>1.1900000000000001E-4</v>
      </c>
      <c r="B1307">
        <v>0.29699999999999999</v>
      </c>
      <c r="C1307">
        <v>0.5</v>
      </c>
      <c r="D1307">
        <v>1.2E-2</v>
      </c>
      <c r="E1307">
        <v>3.3115699999999998E-2</v>
      </c>
      <c r="F1307">
        <v>1.3627E-28</v>
      </c>
      <c r="G1307">
        <v>0.1421558</v>
      </c>
      <c r="H1307">
        <v>0.1366</v>
      </c>
      <c r="I1307">
        <v>0.224</v>
      </c>
      <c r="J1307">
        <v>0.22320000000000001</v>
      </c>
      <c r="K1307">
        <v>3.2042000000000001E-2</v>
      </c>
      <c r="L1307">
        <v>-5.3407999999999997E-2</v>
      </c>
      <c r="M1307">
        <v>4.5199999999999997E-3</v>
      </c>
      <c r="O1307">
        <v>1.1900000000000001E-4</v>
      </c>
      <c r="P1307">
        <f t="shared" si="120"/>
        <v>298.14999999999998</v>
      </c>
      <c r="Q1307">
        <f t="shared" si="125"/>
        <v>250</v>
      </c>
      <c r="R1307">
        <v>1.2E-2</v>
      </c>
      <c r="S1307">
        <v>3.3115699999999998E-2</v>
      </c>
      <c r="T1307">
        <v>1.3627E-28</v>
      </c>
      <c r="U1307">
        <v>0.1421558</v>
      </c>
      <c r="V1307">
        <v>0.1366</v>
      </c>
      <c r="W1307">
        <v>0.224</v>
      </c>
      <c r="X1307">
        <f t="shared" si="121"/>
        <v>2.2319999999999998</v>
      </c>
      <c r="Y1307">
        <v>3.2042000000000001E-2</v>
      </c>
      <c r="Z1307">
        <f t="shared" si="122"/>
        <v>534.07999999999993</v>
      </c>
      <c r="AA1307">
        <v>4.5199999999999997E-3</v>
      </c>
      <c r="AC1307">
        <v>4.2168700000000002E-4</v>
      </c>
      <c r="AD1307">
        <f t="shared" si="123"/>
        <v>4.2168700000000003E-2</v>
      </c>
      <c r="AF1307">
        <v>3.5938158271713998E-4</v>
      </c>
      <c r="AG1307">
        <f t="shared" si="124"/>
        <v>3.5938158271713996E-2</v>
      </c>
      <c r="AJ1307">
        <v>9.3074599944634614E-44</v>
      </c>
      <c r="AK1307">
        <v>4.2168700000000003E-2</v>
      </c>
    </row>
    <row r="1308" spans="1:37" x14ac:dyDescent="0.25">
      <c r="A1308">
        <v>1.1900000000000001E-4</v>
      </c>
      <c r="B1308">
        <v>0.29699999999999999</v>
      </c>
      <c r="C1308">
        <v>0.5</v>
      </c>
      <c r="D1308">
        <v>1.1276599999999999E-2</v>
      </c>
      <c r="E1308">
        <v>3.3115699999999998E-2</v>
      </c>
      <c r="F1308">
        <v>1.3627E-28</v>
      </c>
      <c r="G1308">
        <v>0.1421558</v>
      </c>
      <c r="H1308">
        <v>0.1366</v>
      </c>
      <c r="I1308">
        <v>0.224</v>
      </c>
      <c r="J1308">
        <v>0.22320000000000001</v>
      </c>
      <c r="K1308">
        <v>3.2042000000000001E-2</v>
      </c>
      <c r="L1308">
        <v>-5.3407999999999997E-2</v>
      </c>
      <c r="M1308">
        <v>4.5199999999999997E-3</v>
      </c>
      <c r="O1308">
        <v>1.1900000000000001E-4</v>
      </c>
      <c r="P1308">
        <f t="shared" si="120"/>
        <v>298.14999999999998</v>
      </c>
      <c r="Q1308">
        <f t="shared" si="125"/>
        <v>250</v>
      </c>
      <c r="R1308">
        <v>1.1276599999999999E-2</v>
      </c>
      <c r="S1308">
        <v>3.3115699999999998E-2</v>
      </c>
      <c r="T1308">
        <v>1.3627E-28</v>
      </c>
      <c r="U1308">
        <v>0.1421558</v>
      </c>
      <c r="V1308">
        <v>0.1366</v>
      </c>
      <c r="W1308">
        <v>0.224</v>
      </c>
      <c r="X1308">
        <f t="shared" si="121"/>
        <v>2.2319999999999998</v>
      </c>
      <c r="Y1308">
        <v>3.2042000000000001E-2</v>
      </c>
      <c r="Z1308">
        <f t="shared" si="122"/>
        <v>534.07999999999993</v>
      </c>
      <c r="AA1308">
        <v>4.5199999999999997E-3</v>
      </c>
      <c r="AC1308">
        <v>3.6144600000000002E-4</v>
      </c>
      <c r="AD1308">
        <f t="shared" si="123"/>
        <v>3.6144599999999999E-2</v>
      </c>
      <c r="AF1308">
        <v>3.4508138186290698E-4</v>
      </c>
      <c r="AG1308">
        <f t="shared" si="124"/>
        <v>3.4508138186290699E-2</v>
      </c>
      <c r="AJ1308">
        <v>8.9407446835449238E-44</v>
      </c>
      <c r="AK1308">
        <v>3.6144599999999999E-2</v>
      </c>
    </row>
    <row r="1309" spans="1:37" x14ac:dyDescent="0.25">
      <c r="A1309">
        <v>1.1900000000000001E-4</v>
      </c>
      <c r="B1309">
        <v>0.29699999999999999</v>
      </c>
      <c r="C1309">
        <v>0.5</v>
      </c>
      <c r="D1309">
        <v>1.06809E-2</v>
      </c>
      <c r="E1309">
        <v>3.3115699999999998E-2</v>
      </c>
      <c r="F1309">
        <v>1.3627E-28</v>
      </c>
      <c r="G1309">
        <v>0.1421558</v>
      </c>
      <c r="H1309">
        <v>0.1366</v>
      </c>
      <c r="I1309">
        <v>0.224</v>
      </c>
      <c r="J1309">
        <v>0.22320000000000001</v>
      </c>
      <c r="K1309">
        <v>3.2042000000000001E-2</v>
      </c>
      <c r="L1309">
        <v>-5.3407999999999997E-2</v>
      </c>
      <c r="M1309">
        <v>4.5199999999999997E-3</v>
      </c>
      <c r="O1309">
        <v>1.1900000000000001E-4</v>
      </c>
      <c r="P1309">
        <f t="shared" si="120"/>
        <v>298.14999999999998</v>
      </c>
      <c r="Q1309">
        <f t="shared" si="125"/>
        <v>250</v>
      </c>
      <c r="R1309">
        <v>1.06809E-2</v>
      </c>
      <c r="S1309">
        <v>3.3115699999999998E-2</v>
      </c>
      <c r="T1309">
        <v>1.3627E-28</v>
      </c>
      <c r="U1309">
        <v>0.1421558</v>
      </c>
      <c r="V1309">
        <v>0.1366</v>
      </c>
      <c r="W1309">
        <v>0.224</v>
      </c>
      <c r="X1309">
        <f t="shared" si="121"/>
        <v>2.2319999999999998</v>
      </c>
      <c r="Y1309">
        <v>3.2042000000000001E-2</v>
      </c>
      <c r="Z1309">
        <f t="shared" si="122"/>
        <v>534.07999999999993</v>
      </c>
      <c r="AA1309">
        <v>4.5199999999999997E-3</v>
      </c>
      <c r="AC1309">
        <v>3.0120499999999997E-4</v>
      </c>
      <c r="AD1309">
        <f t="shared" si="123"/>
        <v>3.0120500000000001E-2</v>
      </c>
      <c r="AF1309">
        <v>3.3342250703777699E-4</v>
      </c>
      <c r="AG1309">
        <f t="shared" si="124"/>
        <v>3.33422507037777E-2</v>
      </c>
      <c r="AJ1309">
        <v>8.6324779362335382E-44</v>
      </c>
      <c r="AK1309">
        <v>3.0120500000000001E-2</v>
      </c>
    </row>
    <row r="1310" spans="1:37" x14ac:dyDescent="0.25">
      <c r="A1310">
        <v>1.1900000000000001E-4</v>
      </c>
      <c r="B1310">
        <v>0.29699999999999999</v>
      </c>
      <c r="C1310">
        <v>0.5</v>
      </c>
      <c r="D1310">
        <v>1.02553E-2</v>
      </c>
      <c r="E1310">
        <v>3.3115699999999998E-2</v>
      </c>
      <c r="F1310">
        <v>1.3627E-28</v>
      </c>
      <c r="G1310">
        <v>0.1421558</v>
      </c>
      <c r="H1310">
        <v>0.1366</v>
      </c>
      <c r="I1310">
        <v>0.224</v>
      </c>
      <c r="J1310">
        <v>0.22320000000000001</v>
      </c>
      <c r="K1310">
        <v>3.2042000000000001E-2</v>
      </c>
      <c r="L1310">
        <v>-5.3407999999999997E-2</v>
      </c>
      <c r="M1310">
        <v>4.5199999999999997E-3</v>
      </c>
      <c r="O1310">
        <v>1.1900000000000001E-4</v>
      </c>
      <c r="P1310">
        <f t="shared" si="120"/>
        <v>298.14999999999998</v>
      </c>
      <c r="Q1310">
        <f t="shared" si="125"/>
        <v>250</v>
      </c>
      <c r="R1310">
        <v>1.02553E-2</v>
      </c>
      <c r="S1310">
        <v>3.3115699999999998E-2</v>
      </c>
      <c r="T1310">
        <v>1.3627E-28</v>
      </c>
      <c r="U1310">
        <v>0.1421558</v>
      </c>
      <c r="V1310">
        <v>0.1366</v>
      </c>
      <c r="W1310">
        <v>0.224</v>
      </c>
      <c r="X1310">
        <f t="shared" si="121"/>
        <v>2.2319999999999998</v>
      </c>
      <c r="Y1310">
        <v>3.2042000000000001E-2</v>
      </c>
      <c r="Z1310">
        <f t="shared" si="122"/>
        <v>534.07999999999993</v>
      </c>
      <c r="AA1310">
        <v>4.5199999999999997E-3</v>
      </c>
      <c r="AC1310">
        <v>2.5100399999999998E-4</v>
      </c>
      <c r="AD1310">
        <f t="shared" si="123"/>
        <v>2.5100399999999998E-2</v>
      </c>
      <c r="AF1310">
        <v>3.2515696076245798E-4</v>
      </c>
      <c r="AG1310">
        <f t="shared" si="124"/>
        <v>3.2515696076245798E-2</v>
      </c>
      <c r="AJ1310">
        <v>8.4085018376942118E-44</v>
      </c>
      <c r="AK1310">
        <v>2.5100399999999998E-2</v>
      </c>
    </row>
    <row r="1311" spans="1:37" x14ac:dyDescent="0.25">
      <c r="A1311">
        <v>1.1900000000000001E-4</v>
      </c>
      <c r="B1311">
        <v>0.29699999999999999</v>
      </c>
      <c r="C1311">
        <v>0.5</v>
      </c>
      <c r="D1311">
        <v>8.3616999999999997E-3</v>
      </c>
      <c r="E1311">
        <v>3.3115699999999998E-2</v>
      </c>
      <c r="F1311">
        <v>1.3627E-28</v>
      </c>
      <c r="G1311">
        <v>0.1421558</v>
      </c>
      <c r="H1311">
        <v>0.1366</v>
      </c>
      <c r="I1311">
        <v>0.224</v>
      </c>
      <c r="J1311">
        <v>0.22320000000000001</v>
      </c>
      <c r="K1311">
        <v>3.2042000000000001E-2</v>
      </c>
      <c r="L1311">
        <v>-5.3407999999999997E-2</v>
      </c>
      <c r="M1311">
        <v>4.5199999999999997E-3</v>
      </c>
      <c r="O1311">
        <v>1.1900000000000001E-4</v>
      </c>
      <c r="P1311">
        <f t="shared" si="120"/>
        <v>298.14999999999998</v>
      </c>
      <c r="Q1311">
        <f t="shared" si="125"/>
        <v>250</v>
      </c>
      <c r="R1311">
        <v>8.3616999999999997E-3</v>
      </c>
      <c r="S1311">
        <v>3.3115699999999998E-2</v>
      </c>
      <c r="T1311">
        <v>1.3627E-28</v>
      </c>
      <c r="U1311">
        <v>0.1421558</v>
      </c>
      <c r="V1311">
        <v>0.1366</v>
      </c>
      <c r="W1311">
        <v>0.224</v>
      </c>
      <c r="X1311">
        <f t="shared" si="121"/>
        <v>2.2319999999999998</v>
      </c>
      <c r="Y1311">
        <v>3.2042000000000001E-2</v>
      </c>
      <c r="Z1311">
        <f t="shared" si="122"/>
        <v>534.07999999999993</v>
      </c>
      <c r="AA1311">
        <v>4.5199999999999997E-3</v>
      </c>
      <c r="AC1311">
        <v>1.60643E-4</v>
      </c>
      <c r="AD1311">
        <f t="shared" si="123"/>
        <v>1.60643E-2</v>
      </c>
      <c r="AF1311">
        <v>2.8902138917233198E-4</v>
      </c>
      <c r="AG1311">
        <f t="shared" si="124"/>
        <v>2.89021389172332E-2</v>
      </c>
      <c r="AJ1311">
        <v>7.3689218355338763E-44</v>
      </c>
      <c r="AK1311">
        <v>1.60643E-2</v>
      </c>
    </row>
    <row r="1312" spans="1:37" x14ac:dyDescent="0.25">
      <c r="A1312">
        <v>1.1900000000000001E-4</v>
      </c>
      <c r="B1312">
        <v>0.29699999999999999</v>
      </c>
      <c r="C1312">
        <v>0.5</v>
      </c>
      <c r="D1312">
        <v>7.5106399999999999E-3</v>
      </c>
      <c r="E1312">
        <v>3.3115699999999998E-2</v>
      </c>
      <c r="F1312">
        <v>1.3627E-28</v>
      </c>
      <c r="G1312">
        <v>0.1421558</v>
      </c>
      <c r="H1312">
        <v>0.1366</v>
      </c>
      <c r="I1312">
        <v>0.224</v>
      </c>
      <c r="J1312">
        <v>0.22320000000000001</v>
      </c>
      <c r="K1312">
        <v>3.2042000000000001E-2</v>
      </c>
      <c r="L1312">
        <v>-5.3407999999999997E-2</v>
      </c>
      <c r="M1312">
        <v>4.5199999999999997E-3</v>
      </c>
      <c r="O1312">
        <v>1.1900000000000001E-4</v>
      </c>
      <c r="P1312">
        <f t="shared" si="120"/>
        <v>298.14999999999998</v>
      </c>
      <c r="Q1312">
        <f t="shared" si="125"/>
        <v>250</v>
      </c>
      <c r="R1312">
        <v>7.5106399999999999E-3</v>
      </c>
      <c r="S1312">
        <v>3.3115699999999998E-2</v>
      </c>
      <c r="T1312">
        <v>1.3627E-28</v>
      </c>
      <c r="U1312">
        <v>0.1421558</v>
      </c>
      <c r="V1312">
        <v>0.1366</v>
      </c>
      <c r="W1312">
        <v>0.224</v>
      </c>
      <c r="X1312">
        <f t="shared" si="121"/>
        <v>2.2319999999999998</v>
      </c>
      <c r="Y1312">
        <v>3.2042000000000001E-2</v>
      </c>
      <c r="Z1312">
        <f t="shared" si="122"/>
        <v>534.07999999999993</v>
      </c>
      <c r="AA1312">
        <v>4.5199999999999997E-3</v>
      </c>
      <c r="AC1312">
        <v>1.0040200000000001E-4</v>
      </c>
      <c r="AD1312">
        <f t="shared" si="123"/>
        <v>1.0040200000000001E-2</v>
      </c>
      <c r="AF1312">
        <v>2.7311608887935798E-4</v>
      </c>
      <c r="AG1312">
        <f t="shared" si="124"/>
        <v>2.7311608887935795E-2</v>
      </c>
      <c r="AJ1312">
        <v>6.8748883284119997E-44</v>
      </c>
      <c r="AK1312">
        <v>1.0040200000000001E-2</v>
      </c>
    </row>
    <row r="1313" spans="1:37" x14ac:dyDescent="0.25">
      <c r="A1313">
        <v>1.1900000000000001E-4</v>
      </c>
      <c r="B1313">
        <v>0.39700000000000002</v>
      </c>
      <c r="C1313">
        <v>0.5</v>
      </c>
      <c r="D1313">
        <v>3.4148900000000003E-2</v>
      </c>
      <c r="E1313">
        <v>3.7655800000000003E-2</v>
      </c>
      <c r="F1313">
        <v>1.3627E-28</v>
      </c>
      <c r="G1313">
        <v>0.1421558</v>
      </c>
      <c r="H1313">
        <v>0.1366</v>
      </c>
      <c r="I1313">
        <v>0.224</v>
      </c>
      <c r="J1313">
        <v>0.22320000000000001</v>
      </c>
      <c r="K1313">
        <v>3.2042000000000001E-2</v>
      </c>
      <c r="L1313">
        <v>-5.3407999999999997E-2</v>
      </c>
      <c r="M1313">
        <v>4.5199999999999997E-3</v>
      </c>
      <c r="O1313">
        <v>1.1900000000000001E-4</v>
      </c>
      <c r="P1313">
        <f t="shared" si="120"/>
        <v>298.14999999999998</v>
      </c>
      <c r="Q1313">
        <f t="shared" si="125"/>
        <v>250</v>
      </c>
      <c r="R1313">
        <v>3.4148900000000003E-2</v>
      </c>
      <c r="S1313">
        <v>3.7655800000000003E-2</v>
      </c>
      <c r="T1313">
        <v>1.3627E-28</v>
      </c>
      <c r="U1313">
        <v>0.1421558</v>
      </c>
      <c r="V1313">
        <v>0.1366</v>
      </c>
      <c r="W1313">
        <v>0.224</v>
      </c>
      <c r="X1313">
        <f t="shared" si="121"/>
        <v>2.2319999999999998</v>
      </c>
      <c r="Y1313">
        <v>3.2042000000000001E-2</v>
      </c>
      <c r="Z1313">
        <f t="shared" si="122"/>
        <v>534.07999999999993</v>
      </c>
      <c r="AA1313">
        <v>4.5199999999999997E-3</v>
      </c>
      <c r="AC1313">
        <v>4.6887600000000001E-3</v>
      </c>
      <c r="AD1313">
        <f t="shared" si="123"/>
        <v>0.46887600000000001</v>
      </c>
      <c r="AF1313">
        <v>1.84471511755615E-3</v>
      </c>
      <c r="AG1313">
        <f t="shared" si="124"/>
        <v>0.18447151175561499</v>
      </c>
      <c r="AJ1313">
        <v>1.8686353348064602E-43</v>
      </c>
      <c r="AK1313">
        <v>0.46887600000000001</v>
      </c>
    </row>
    <row r="1314" spans="1:37" x14ac:dyDescent="0.25">
      <c r="A1314">
        <v>1.1900000000000001E-4</v>
      </c>
      <c r="B1314">
        <v>0.39700000000000002</v>
      </c>
      <c r="C1314">
        <v>0.5</v>
      </c>
      <c r="D1314">
        <v>3.24681E-2</v>
      </c>
      <c r="E1314">
        <v>3.7655800000000003E-2</v>
      </c>
      <c r="F1314">
        <v>1.3627E-28</v>
      </c>
      <c r="G1314">
        <v>0.1421558</v>
      </c>
      <c r="H1314">
        <v>0.1366</v>
      </c>
      <c r="I1314">
        <v>0.224</v>
      </c>
      <c r="J1314">
        <v>0.22320000000000001</v>
      </c>
      <c r="K1314">
        <v>3.2042000000000001E-2</v>
      </c>
      <c r="L1314">
        <v>-5.3407999999999997E-2</v>
      </c>
      <c r="M1314">
        <v>4.5199999999999997E-3</v>
      </c>
      <c r="O1314">
        <v>1.1900000000000001E-4</v>
      </c>
      <c r="P1314">
        <f t="shared" si="120"/>
        <v>298.14999999999998</v>
      </c>
      <c r="Q1314">
        <f t="shared" si="125"/>
        <v>250</v>
      </c>
      <c r="R1314">
        <v>3.24681E-2</v>
      </c>
      <c r="S1314">
        <v>3.7655800000000003E-2</v>
      </c>
      <c r="T1314">
        <v>1.3627E-28</v>
      </c>
      <c r="U1314">
        <v>0.1421558</v>
      </c>
      <c r="V1314">
        <v>0.1366</v>
      </c>
      <c r="W1314">
        <v>0.224</v>
      </c>
      <c r="X1314">
        <f t="shared" si="121"/>
        <v>2.2319999999999998</v>
      </c>
      <c r="Y1314">
        <v>3.2042000000000001E-2</v>
      </c>
      <c r="Z1314">
        <f t="shared" si="122"/>
        <v>534.07999999999993</v>
      </c>
      <c r="AA1314">
        <v>4.5199999999999997E-3</v>
      </c>
      <c r="AC1314">
        <v>4.3574299999999998E-3</v>
      </c>
      <c r="AD1314">
        <f t="shared" si="123"/>
        <v>0.43574299999999999</v>
      </c>
      <c r="AF1314">
        <v>1.7722319152937401E-3</v>
      </c>
      <c r="AG1314">
        <f t="shared" si="124"/>
        <v>0.17722319152937402</v>
      </c>
      <c r="AJ1314">
        <v>1.8086451901368254E-43</v>
      </c>
      <c r="AK1314">
        <v>0.43574299999999999</v>
      </c>
    </row>
    <row r="1315" spans="1:37" x14ac:dyDescent="0.25">
      <c r="A1315">
        <v>1.1900000000000001E-4</v>
      </c>
      <c r="B1315">
        <v>0.39700000000000002</v>
      </c>
      <c r="C1315">
        <v>0.5</v>
      </c>
      <c r="D1315">
        <v>3.0787200000000001E-2</v>
      </c>
      <c r="E1315">
        <v>3.7655800000000003E-2</v>
      </c>
      <c r="F1315">
        <v>1.3627E-28</v>
      </c>
      <c r="G1315">
        <v>0.1421558</v>
      </c>
      <c r="H1315">
        <v>0.1366</v>
      </c>
      <c r="I1315">
        <v>0.224</v>
      </c>
      <c r="J1315">
        <v>0.22320000000000001</v>
      </c>
      <c r="K1315">
        <v>3.2042000000000001E-2</v>
      </c>
      <c r="L1315">
        <v>-5.3407999999999997E-2</v>
      </c>
      <c r="M1315">
        <v>4.5199999999999997E-3</v>
      </c>
      <c r="O1315">
        <v>1.1900000000000001E-4</v>
      </c>
      <c r="P1315">
        <f t="shared" si="120"/>
        <v>298.14999999999998</v>
      </c>
      <c r="Q1315">
        <f t="shared" si="125"/>
        <v>250</v>
      </c>
      <c r="R1315">
        <v>3.0787200000000001E-2</v>
      </c>
      <c r="S1315">
        <v>3.7655800000000003E-2</v>
      </c>
      <c r="T1315">
        <v>1.3627E-28</v>
      </c>
      <c r="U1315">
        <v>0.1421558</v>
      </c>
      <c r="V1315">
        <v>0.1366</v>
      </c>
      <c r="W1315">
        <v>0.224</v>
      </c>
      <c r="X1315">
        <f t="shared" si="121"/>
        <v>2.2319999999999998</v>
      </c>
      <c r="Y1315">
        <v>3.2042000000000001E-2</v>
      </c>
      <c r="Z1315">
        <f t="shared" si="122"/>
        <v>534.07999999999993</v>
      </c>
      <c r="AA1315">
        <v>4.5199999999999997E-3</v>
      </c>
      <c r="AC1315">
        <v>4.0060199999999999E-3</v>
      </c>
      <c r="AD1315">
        <f t="shared" si="123"/>
        <v>0.40060200000000001</v>
      </c>
      <c r="AF1315">
        <v>1.7014719142004E-3</v>
      </c>
      <c r="AG1315">
        <f t="shared" si="124"/>
        <v>0.17014719142004001</v>
      </c>
      <c r="AJ1315">
        <v>1.7475428676280563E-43</v>
      </c>
      <c r="AK1315">
        <v>0.40060200000000001</v>
      </c>
    </row>
    <row r="1316" spans="1:37" x14ac:dyDescent="0.25">
      <c r="A1316">
        <v>1.1900000000000001E-4</v>
      </c>
      <c r="B1316">
        <v>0.39700000000000002</v>
      </c>
      <c r="C1316">
        <v>0.5</v>
      </c>
      <c r="D1316">
        <v>2.91702E-2</v>
      </c>
      <c r="E1316">
        <v>3.7655800000000003E-2</v>
      </c>
      <c r="F1316">
        <v>1.3627E-28</v>
      </c>
      <c r="G1316">
        <v>0.1421558</v>
      </c>
      <c r="H1316">
        <v>0.1366</v>
      </c>
      <c r="I1316">
        <v>0.224</v>
      </c>
      <c r="J1316">
        <v>0.22320000000000001</v>
      </c>
      <c r="K1316">
        <v>3.2042000000000001E-2</v>
      </c>
      <c r="L1316">
        <v>-5.3407999999999997E-2</v>
      </c>
      <c r="M1316">
        <v>4.5199999999999997E-3</v>
      </c>
      <c r="O1316">
        <v>1.1900000000000001E-4</v>
      </c>
      <c r="P1316">
        <f t="shared" si="120"/>
        <v>298.14999999999998</v>
      </c>
      <c r="Q1316">
        <f t="shared" si="125"/>
        <v>250</v>
      </c>
      <c r="R1316">
        <v>2.91702E-2</v>
      </c>
      <c r="S1316">
        <v>3.7655800000000003E-2</v>
      </c>
      <c r="T1316">
        <v>1.3627E-28</v>
      </c>
      <c r="U1316">
        <v>0.1421558</v>
      </c>
      <c r="V1316">
        <v>0.1366</v>
      </c>
      <c r="W1316">
        <v>0.224</v>
      </c>
      <c r="X1316">
        <f t="shared" si="121"/>
        <v>2.2319999999999998</v>
      </c>
      <c r="Y1316">
        <v>3.2042000000000001E-2</v>
      </c>
      <c r="Z1316">
        <f t="shared" si="122"/>
        <v>534.07999999999993</v>
      </c>
      <c r="AA1316">
        <v>4.5199999999999997E-3</v>
      </c>
      <c r="AC1316">
        <v>3.6847400000000002E-3</v>
      </c>
      <c r="AD1316">
        <f t="shared" si="123"/>
        <v>0.36847400000000002</v>
      </c>
      <c r="AF1316">
        <v>1.6349962459001599E-3</v>
      </c>
      <c r="AG1316">
        <f t="shared" si="124"/>
        <v>0.16349962459001599</v>
      </c>
      <c r="AJ1316">
        <v>1.6876400942824755E-43</v>
      </c>
      <c r="AK1316">
        <v>0.36847400000000002</v>
      </c>
    </row>
    <row r="1317" spans="1:37" x14ac:dyDescent="0.25">
      <c r="A1317">
        <v>1.1900000000000001E-4</v>
      </c>
      <c r="B1317">
        <v>0.39700000000000002</v>
      </c>
      <c r="C1317">
        <v>0.5</v>
      </c>
      <c r="D1317">
        <v>2.5404300000000001E-2</v>
      </c>
      <c r="E1317">
        <v>3.7655800000000003E-2</v>
      </c>
      <c r="F1317">
        <v>1.3627E-28</v>
      </c>
      <c r="G1317">
        <v>0.1421558</v>
      </c>
      <c r="H1317">
        <v>0.1366</v>
      </c>
      <c r="I1317">
        <v>0.224</v>
      </c>
      <c r="J1317">
        <v>0.22320000000000001</v>
      </c>
      <c r="K1317">
        <v>3.2042000000000001E-2</v>
      </c>
      <c r="L1317">
        <v>-5.3407999999999997E-2</v>
      </c>
      <c r="M1317">
        <v>4.5199999999999997E-3</v>
      </c>
      <c r="O1317">
        <v>1.1900000000000001E-4</v>
      </c>
      <c r="P1317">
        <f t="shared" si="120"/>
        <v>298.14999999999998</v>
      </c>
      <c r="Q1317">
        <f t="shared" si="125"/>
        <v>250</v>
      </c>
      <c r="R1317">
        <v>2.5404300000000001E-2</v>
      </c>
      <c r="S1317">
        <v>3.7655800000000003E-2</v>
      </c>
      <c r="T1317">
        <v>1.3627E-28</v>
      </c>
      <c r="U1317">
        <v>0.1421558</v>
      </c>
      <c r="V1317">
        <v>0.1366</v>
      </c>
      <c r="W1317">
        <v>0.224</v>
      </c>
      <c r="X1317">
        <f t="shared" si="121"/>
        <v>2.2319999999999998</v>
      </c>
      <c r="Y1317">
        <v>3.2042000000000001E-2</v>
      </c>
      <c r="Z1317">
        <f t="shared" si="122"/>
        <v>534.07999999999993</v>
      </c>
      <c r="AA1317">
        <v>4.5199999999999997E-3</v>
      </c>
      <c r="AC1317">
        <v>3.3534099999999998E-3</v>
      </c>
      <c r="AD1317">
        <f t="shared" si="123"/>
        <v>0.335341</v>
      </c>
      <c r="AF1317">
        <v>1.486050604152E-3</v>
      </c>
      <c r="AG1317">
        <f t="shared" si="124"/>
        <v>0.1486050604152</v>
      </c>
      <c r="AJ1317">
        <v>1.5433663747830578E-43</v>
      </c>
      <c r="AK1317">
        <v>0.335341</v>
      </c>
    </row>
    <row r="1318" spans="1:37" x14ac:dyDescent="0.25">
      <c r="A1318">
        <v>1.1900000000000001E-4</v>
      </c>
      <c r="B1318">
        <v>0.39700000000000002</v>
      </c>
      <c r="C1318">
        <v>0.5</v>
      </c>
      <c r="D1318">
        <v>2.2872300000000002E-2</v>
      </c>
      <c r="E1318">
        <v>3.7655800000000003E-2</v>
      </c>
      <c r="F1318">
        <v>1.3627E-28</v>
      </c>
      <c r="G1318">
        <v>0.1421558</v>
      </c>
      <c r="H1318">
        <v>0.1366</v>
      </c>
      <c r="I1318">
        <v>0.224</v>
      </c>
      <c r="J1318">
        <v>0.22320000000000001</v>
      </c>
      <c r="K1318">
        <v>3.2042000000000001E-2</v>
      </c>
      <c r="L1318">
        <v>-5.3407999999999997E-2</v>
      </c>
      <c r="M1318">
        <v>4.5199999999999997E-3</v>
      </c>
      <c r="O1318">
        <v>1.1900000000000001E-4</v>
      </c>
      <c r="P1318">
        <f t="shared" si="120"/>
        <v>298.14999999999998</v>
      </c>
      <c r="Q1318">
        <f t="shared" si="125"/>
        <v>250</v>
      </c>
      <c r="R1318">
        <v>2.2872300000000002E-2</v>
      </c>
      <c r="S1318">
        <v>3.7655800000000003E-2</v>
      </c>
      <c r="T1318">
        <v>1.3627E-28</v>
      </c>
      <c r="U1318">
        <v>0.1421558</v>
      </c>
      <c r="V1318">
        <v>0.1366</v>
      </c>
      <c r="W1318">
        <v>0.224</v>
      </c>
      <c r="X1318">
        <f t="shared" si="121"/>
        <v>2.2319999999999998</v>
      </c>
      <c r="Y1318">
        <v>3.2042000000000001E-2</v>
      </c>
      <c r="Z1318">
        <f t="shared" si="122"/>
        <v>534.07999999999993</v>
      </c>
      <c r="AA1318">
        <v>4.5199999999999997E-3</v>
      </c>
      <c r="AC1318">
        <v>3.0722900000000001E-3</v>
      </c>
      <c r="AD1318">
        <f t="shared" si="123"/>
        <v>0.30722899999999997</v>
      </c>
      <c r="AF1318">
        <v>1.3903656134264899E-3</v>
      </c>
      <c r="AG1318">
        <f t="shared" si="124"/>
        <v>0.139036561342649</v>
      </c>
      <c r="AJ1318">
        <v>1.4420832047999132E-43</v>
      </c>
      <c r="AK1318">
        <v>0.30722899999999997</v>
      </c>
    </row>
    <row r="1319" spans="1:37" x14ac:dyDescent="0.25">
      <c r="A1319">
        <v>1.1900000000000001E-4</v>
      </c>
      <c r="B1319">
        <v>0.39700000000000002</v>
      </c>
      <c r="C1319">
        <v>0.5</v>
      </c>
      <c r="D1319">
        <v>2.1872300000000001E-2</v>
      </c>
      <c r="E1319">
        <v>3.7655800000000003E-2</v>
      </c>
      <c r="F1319">
        <v>1.3627E-28</v>
      </c>
      <c r="G1319">
        <v>0.1421558</v>
      </c>
      <c r="H1319">
        <v>0.1366</v>
      </c>
      <c r="I1319">
        <v>0.224</v>
      </c>
      <c r="J1319">
        <v>0.22320000000000001</v>
      </c>
      <c r="K1319">
        <v>3.2042000000000001E-2</v>
      </c>
      <c r="L1319">
        <v>-5.3407999999999997E-2</v>
      </c>
      <c r="M1319">
        <v>4.5199999999999997E-3</v>
      </c>
      <c r="O1319">
        <v>1.1900000000000001E-4</v>
      </c>
      <c r="P1319">
        <f t="shared" si="120"/>
        <v>298.14999999999998</v>
      </c>
      <c r="Q1319">
        <f t="shared" si="125"/>
        <v>250</v>
      </c>
      <c r="R1319">
        <v>2.1872300000000001E-2</v>
      </c>
      <c r="S1319">
        <v>3.7655800000000003E-2</v>
      </c>
      <c r="T1319">
        <v>1.3627E-28</v>
      </c>
      <c r="U1319">
        <v>0.1421558</v>
      </c>
      <c r="V1319">
        <v>0.1366</v>
      </c>
      <c r="W1319">
        <v>0.224</v>
      </c>
      <c r="X1319">
        <f t="shared" si="121"/>
        <v>2.2319999999999998</v>
      </c>
      <c r="Y1319">
        <v>3.2042000000000001E-2</v>
      </c>
      <c r="Z1319">
        <f t="shared" si="122"/>
        <v>534.07999999999993</v>
      </c>
      <c r="AA1319">
        <v>4.5199999999999997E-3</v>
      </c>
      <c r="AC1319">
        <v>2.8011999999999998E-3</v>
      </c>
      <c r="AD1319">
        <f t="shared" si="123"/>
        <v>0.28011999999999998</v>
      </c>
      <c r="AF1319">
        <v>1.35353094204743E-3</v>
      </c>
      <c r="AG1319">
        <f t="shared" si="124"/>
        <v>0.13535309420474301</v>
      </c>
      <c r="AJ1319">
        <v>1.401000443203233E-43</v>
      </c>
      <c r="AK1319">
        <v>0.28011999999999998</v>
      </c>
    </row>
    <row r="1320" spans="1:37" x14ac:dyDescent="0.25">
      <c r="A1320">
        <v>1.1900000000000001E-4</v>
      </c>
      <c r="B1320">
        <v>0.39700000000000002</v>
      </c>
      <c r="C1320">
        <v>0.5</v>
      </c>
      <c r="D1320">
        <v>1.9872299999999999E-2</v>
      </c>
      <c r="E1320">
        <v>3.7655800000000003E-2</v>
      </c>
      <c r="F1320">
        <v>1.3627E-28</v>
      </c>
      <c r="G1320">
        <v>0.1421558</v>
      </c>
      <c r="H1320">
        <v>0.1366</v>
      </c>
      <c r="I1320">
        <v>0.224</v>
      </c>
      <c r="J1320">
        <v>0.22320000000000001</v>
      </c>
      <c r="K1320">
        <v>3.2042000000000001E-2</v>
      </c>
      <c r="L1320">
        <v>-5.3407999999999997E-2</v>
      </c>
      <c r="M1320">
        <v>4.5199999999999997E-3</v>
      </c>
      <c r="O1320">
        <v>1.1900000000000001E-4</v>
      </c>
      <c r="P1320">
        <f t="shared" si="120"/>
        <v>298.14999999999998</v>
      </c>
      <c r="Q1320">
        <f t="shared" si="125"/>
        <v>250</v>
      </c>
      <c r="R1320">
        <v>1.9872299999999999E-2</v>
      </c>
      <c r="S1320">
        <v>3.7655800000000003E-2</v>
      </c>
      <c r="T1320">
        <v>1.3627E-28</v>
      </c>
      <c r="U1320">
        <v>0.1421558</v>
      </c>
      <c r="V1320">
        <v>0.1366</v>
      </c>
      <c r="W1320">
        <v>0.224</v>
      </c>
      <c r="X1320">
        <f t="shared" si="121"/>
        <v>2.2319999999999998</v>
      </c>
      <c r="Y1320">
        <v>3.2042000000000001E-2</v>
      </c>
      <c r="Z1320">
        <f t="shared" si="122"/>
        <v>534.07999999999993</v>
      </c>
      <c r="AA1320">
        <v>4.5199999999999997E-3</v>
      </c>
      <c r="AC1320">
        <v>2.5100399999999998E-3</v>
      </c>
      <c r="AD1320">
        <f t="shared" si="123"/>
        <v>0.251004</v>
      </c>
      <c r="AF1320">
        <v>1.28144507690222E-3</v>
      </c>
      <c r="AG1320">
        <f t="shared" si="124"/>
        <v>0.12814450769022201</v>
      </c>
      <c r="AJ1320">
        <v>1.3167821396661041E-43</v>
      </c>
      <c r="AK1320">
        <v>0.251004</v>
      </c>
    </row>
    <row r="1321" spans="1:37" x14ac:dyDescent="0.25">
      <c r="A1321">
        <v>1.1900000000000001E-4</v>
      </c>
      <c r="B1321">
        <v>0.39700000000000002</v>
      </c>
      <c r="C1321">
        <v>0.5</v>
      </c>
      <c r="D1321">
        <v>1.8404299999999998E-2</v>
      </c>
      <c r="E1321">
        <v>3.7655800000000003E-2</v>
      </c>
      <c r="F1321">
        <v>1.3627E-28</v>
      </c>
      <c r="G1321">
        <v>0.1421558</v>
      </c>
      <c r="H1321">
        <v>0.1366</v>
      </c>
      <c r="I1321">
        <v>0.224</v>
      </c>
      <c r="J1321">
        <v>0.22320000000000001</v>
      </c>
      <c r="K1321">
        <v>3.2042000000000001E-2</v>
      </c>
      <c r="L1321">
        <v>-5.3407999999999997E-2</v>
      </c>
      <c r="M1321">
        <v>4.5199999999999997E-3</v>
      </c>
      <c r="O1321">
        <v>1.1900000000000001E-4</v>
      </c>
      <c r="P1321">
        <f t="shared" si="120"/>
        <v>298.14999999999998</v>
      </c>
      <c r="Q1321">
        <f t="shared" si="125"/>
        <v>250</v>
      </c>
      <c r="R1321">
        <v>1.8404299999999998E-2</v>
      </c>
      <c r="S1321">
        <v>3.7655800000000003E-2</v>
      </c>
      <c r="T1321">
        <v>1.3627E-28</v>
      </c>
      <c r="U1321">
        <v>0.1421558</v>
      </c>
      <c r="V1321">
        <v>0.1366</v>
      </c>
      <c r="W1321">
        <v>0.224</v>
      </c>
      <c r="X1321">
        <f t="shared" si="121"/>
        <v>2.2319999999999998</v>
      </c>
      <c r="Y1321">
        <v>3.2042000000000001E-2</v>
      </c>
      <c r="Z1321">
        <f t="shared" si="122"/>
        <v>534.07999999999993</v>
      </c>
      <c r="AA1321">
        <v>4.5199999999999997E-3</v>
      </c>
      <c r="AC1321">
        <v>2.2791199999999999E-3</v>
      </c>
      <c r="AD1321">
        <f t="shared" si="123"/>
        <v>0.227912</v>
      </c>
      <c r="AF1321">
        <v>1.2298509375592E-3</v>
      </c>
      <c r="AG1321">
        <f t="shared" si="124"/>
        <v>0.12298509375592</v>
      </c>
      <c r="AJ1321">
        <v>1.2530454911174809E-43</v>
      </c>
      <c r="AK1321">
        <v>0.227912</v>
      </c>
    </row>
    <row r="1322" spans="1:37" x14ac:dyDescent="0.25">
      <c r="A1322">
        <v>1.1900000000000001E-4</v>
      </c>
      <c r="B1322">
        <v>0.39700000000000002</v>
      </c>
      <c r="C1322">
        <v>0.5</v>
      </c>
      <c r="D1322">
        <v>1.63617E-2</v>
      </c>
      <c r="E1322">
        <v>3.7655800000000003E-2</v>
      </c>
      <c r="F1322">
        <v>1.3627E-28</v>
      </c>
      <c r="G1322">
        <v>0.1421558</v>
      </c>
      <c r="H1322">
        <v>0.1366</v>
      </c>
      <c r="I1322">
        <v>0.224</v>
      </c>
      <c r="J1322">
        <v>0.22320000000000001</v>
      </c>
      <c r="K1322">
        <v>3.2042000000000001E-2</v>
      </c>
      <c r="L1322">
        <v>-5.3407999999999997E-2</v>
      </c>
      <c r="M1322">
        <v>4.5199999999999997E-3</v>
      </c>
      <c r="O1322">
        <v>1.1900000000000001E-4</v>
      </c>
      <c r="P1322">
        <f t="shared" si="120"/>
        <v>298.14999999999998</v>
      </c>
      <c r="Q1322">
        <f t="shared" si="125"/>
        <v>250</v>
      </c>
      <c r="R1322">
        <v>1.63617E-2</v>
      </c>
      <c r="S1322">
        <v>3.7655800000000003E-2</v>
      </c>
      <c r="T1322">
        <v>1.3627E-28</v>
      </c>
      <c r="U1322">
        <v>0.1421558</v>
      </c>
      <c r="V1322">
        <v>0.1366</v>
      </c>
      <c r="W1322">
        <v>0.224</v>
      </c>
      <c r="X1322">
        <f t="shared" si="121"/>
        <v>2.2319999999999998</v>
      </c>
      <c r="Y1322">
        <v>3.2042000000000001E-2</v>
      </c>
      <c r="Z1322">
        <f t="shared" si="122"/>
        <v>534.07999999999993</v>
      </c>
      <c r="AA1322">
        <v>4.5199999999999997E-3</v>
      </c>
      <c r="AC1322">
        <v>2.1285100000000001E-3</v>
      </c>
      <c r="AD1322">
        <f t="shared" si="123"/>
        <v>0.21285100000000001</v>
      </c>
      <c r="AF1322">
        <v>1.1598714197548501E-3</v>
      </c>
      <c r="AG1322">
        <f t="shared" si="124"/>
        <v>0.115987141975485</v>
      </c>
      <c r="AJ1322">
        <v>1.1612790337231556E-43</v>
      </c>
      <c r="AK1322">
        <v>0.21285100000000001</v>
      </c>
    </row>
    <row r="1323" spans="1:37" x14ac:dyDescent="0.25">
      <c r="A1323">
        <v>1.1900000000000001E-4</v>
      </c>
      <c r="B1323">
        <v>0.39700000000000002</v>
      </c>
      <c r="C1323">
        <v>0.5</v>
      </c>
      <c r="D1323">
        <v>1.5595700000000001E-2</v>
      </c>
      <c r="E1323">
        <v>3.7655800000000003E-2</v>
      </c>
      <c r="F1323">
        <v>1.3627E-28</v>
      </c>
      <c r="G1323">
        <v>0.1421558</v>
      </c>
      <c r="H1323">
        <v>0.1366</v>
      </c>
      <c r="I1323">
        <v>0.224</v>
      </c>
      <c r="J1323">
        <v>0.22320000000000001</v>
      </c>
      <c r="K1323">
        <v>3.2042000000000001E-2</v>
      </c>
      <c r="L1323">
        <v>-5.3407999999999997E-2</v>
      </c>
      <c r="M1323">
        <v>4.5199999999999997E-3</v>
      </c>
      <c r="O1323">
        <v>1.1900000000000001E-4</v>
      </c>
      <c r="P1323">
        <f t="shared" si="120"/>
        <v>298.14999999999998</v>
      </c>
      <c r="Q1323">
        <f t="shared" si="125"/>
        <v>250</v>
      </c>
      <c r="R1323">
        <v>1.5595700000000001E-2</v>
      </c>
      <c r="S1323">
        <v>3.7655800000000003E-2</v>
      </c>
      <c r="T1323">
        <v>1.3627E-28</v>
      </c>
      <c r="U1323">
        <v>0.1421558</v>
      </c>
      <c r="V1323">
        <v>0.1366</v>
      </c>
      <c r="W1323">
        <v>0.224</v>
      </c>
      <c r="X1323">
        <f t="shared" si="121"/>
        <v>2.2319999999999998</v>
      </c>
      <c r="Y1323">
        <v>3.2042000000000001E-2</v>
      </c>
      <c r="Z1323">
        <f t="shared" si="122"/>
        <v>534.07999999999993</v>
      </c>
      <c r="AA1323">
        <v>4.5199999999999997E-3</v>
      </c>
      <c r="AC1323">
        <v>1.7469899999999999E-3</v>
      </c>
      <c r="AD1323">
        <f t="shared" si="123"/>
        <v>0.17469899999999999</v>
      </c>
      <c r="AF1323">
        <v>1.1341607605176399E-3</v>
      </c>
      <c r="AG1323">
        <f t="shared" si="124"/>
        <v>0.11341607605176399</v>
      </c>
      <c r="AJ1323">
        <v>1.1258334764808847E-43</v>
      </c>
      <c r="AK1323">
        <v>0.17469899999999999</v>
      </c>
    </row>
    <row r="1324" spans="1:37" x14ac:dyDescent="0.25">
      <c r="A1324">
        <v>1.1900000000000001E-4</v>
      </c>
      <c r="B1324">
        <v>0.39700000000000002</v>
      </c>
      <c r="C1324">
        <v>0.5</v>
      </c>
      <c r="D1324">
        <v>1.42553E-2</v>
      </c>
      <c r="E1324">
        <v>3.7655800000000003E-2</v>
      </c>
      <c r="F1324">
        <v>1.3627E-28</v>
      </c>
      <c r="G1324">
        <v>0.1421558</v>
      </c>
      <c r="H1324">
        <v>0.1366</v>
      </c>
      <c r="I1324">
        <v>0.224</v>
      </c>
      <c r="J1324">
        <v>0.22320000000000001</v>
      </c>
      <c r="K1324">
        <v>3.2042000000000001E-2</v>
      </c>
      <c r="L1324">
        <v>-5.3407999999999997E-2</v>
      </c>
      <c r="M1324">
        <v>4.5199999999999997E-3</v>
      </c>
      <c r="O1324">
        <v>1.1900000000000001E-4</v>
      </c>
      <c r="P1324">
        <f t="shared" si="120"/>
        <v>298.14999999999998</v>
      </c>
      <c r="Q1324">
        <f t="shared" si="125"/>
        <v>250</v>
      </c>
      <c r="R1324">
        <v>1.42553E-2</v>
      </c>
      <c r="S1324">
        <v>3.7655800000000003E-2</v>
      </c>
      <c r="T1324">
        <v>1.3627E-28</v>
      </c>
      <c r="U1324">
        <v>0.1421558</v>
      </c>
      <c r="V1324">
        <v>0.1366</v>
      </c>
      <c r="W1324">
        <v>0.224</v>
      </c>
      <c r="X1324">
        <f t="shared" si="121"/>
        <v>2.2319999999999998</v>
      </c>
      <c r="Y1324">
        <v>3.2042000000000001E-2</v>
      </c>
      <c r="Z1324">
        <f t="shared" si="122"/>
        <v>534.07999999999993</v>
      </c>
      <c r="AA1324">
        <v>4.5199999999999997E-3</v>
      </c>
      <c r="AC1324">
        <v>1.96787E-3</v>
      </c>
      <c r="AD1324">
        <f t="shared" si="123"/>
        <v>0.19678699999999999</v>
      </c>
      <c r="AF1324">
        <v>1.08985637800443E-3</v>
      </c>
      <c r="AG1324">
        <f t="shared" si="124"/>
        <v>0.10898563780044301</v>
      </c>
      <c r="AJ1324">
        <v>1.0622878782356578E-43</v>
      </c>
      <c r="AK1324">
        <v>0.19678699999999999</v>
      </c>
    </row>
    <row r="1325" spans="1:37" x14ac:dyDescent="0.25">
      <c r="A1325">
        <v>1.1900000000000001E-4</v>
      </c>
      <c r="B1325">
        <v>0.39700000000000002</v>
      </c>
      <c r="C1325">
        <v>0.5</v>
      </c>
      <c r="D1325">
        <v>1.34894E-2</v>
      </c>
      <c r="E1325">
        <v>3.7655800000000003E-2</v>
      </c>
      <c r="F1325">
        <v>1.3627E-28</v>
      </c>
      <c r="G1325">
        <v>0.1421558</v>
      </c>
      <c r="H1325">
        <v>0.1366</v>
      </c>
      <c r="I1325">
        <v>0.224</v>
      </c>
      <c r="J1325">
        <v>0.22320000000000001</v>
      </c>
      <c r="K1325">
        <v>3.2042000000000001E-2</v>
      </c>
      <c r="L1325">
        <v>-5.3407999999999997E-2</v>
      </c>
      <c r="M1325">
        <v>4.5199999999999997E-3</v>
      </c>
      <c r="O1325">
        <v>1.1900000000000001E-4</v>
      </c>
      <c r="P1325">
        <f t="shared" si="120"/>
        <v>298.14999999999998</v>
      </c>
      <c r="Q1325">
        <f t="shared" si="125"/>
        <v>250</v>
      </c>
      <c r="R1325">
        <v>1.34894E-2</v>
      </c>
      <c r="S1325">
        <v>3.7655800000000003E-2</v>
      </c>
      <c r="T1325">
        <v>1.3627E-28</v>
      </c>
      <c r="U1325">
        <v>0.1421558</v>
      </c>
      <c r="V1325">
        <v>0.1366</v>
      </c>
      <c r="W1325">
        <v>0.224</v>
      </c>
      <c r="X1325">
        <f t="shared" si="121"/>
        <v>2.2319999999999998</v>
      </c>
      <c r="Y1325">
        <v>3.2042000000000001E-2</v>
      </c>
      <c r="Z1325">
        <f t="shared" si="122"/>
        <v>534.07999999999993</v>
      </c>
      <c r="AA1325">
        <v>4.5199999999999997E-3</v>
      </c>
      <c r="AC1325">
        <v>1.81727E-3</v>
      </c>
      <c r="AD1325">
        <f t="shared" si="123"/>
        <v>0.181727</v>
      </c>
      <c r="AF1325">
        <v>1.0649278772449501E-3</v>
      </c>
      <c r="AG1325">
        <f t="shared" si="124"/>
        <v>0.106492787724495</v>
      </c>
      <c r="AJ1325">
        <v>1.0250303990680377E-43</v>
      </c>
      <c r="AK1325">
        <v>0.181727</v>
      </c>
    </row>
    <row r="1326" spans="1:37" x14ac:dyDescent="0.25">
      <c r="A1326">
        <v>1.1900000000000001E-4</v>
      </c>
      <c r="B1326">
        <v>0.39700000000000002</v>
      </c>
      <c r="C1326">
        <v>0.5</v>
      </c>
      <c r="D1326">
        <v>1.30213E-2</v>
      </c>
      <c r="E1326">
        <v>3.7655800000000003E-2</v>
      </c>
      <c r="F1326">
        <v>1.3627E-28</v>
      </c>
      <c r="G1326">
        <v>0.1421558</v>
      </c>
      <c r="H1326">
        <v>0.1366</v>
      </c>
      <c r="I1326">
        <v>0.224</v>
      </c>
      <c r="J1326">
        <v>0.22320000000000001</v>
      </c>
      <c r="K1326">
        <v>3.2042000000000001E-2</v>
      </c>
      <c r="L1326">
        <v>-5.3407999999999997E-2</v>
      </c>
      <c r="M1326">
        <v>4.5199999999999997E-3</v>
      </c>
      <c r="O1326">
        <v>1.1900000000000001E-4</v>
      </c>
      <c r="P1326">
        <f t="shared" si="120"/>
        <v>298.14999999999998</v>
      </c>
      <c r="Q1326">
        <f t="shared" si="125"/>
        <v>250</v>
      </c>
      <c r="R1326">
        <v>1.30213E-2</v>
      </c>
      <c r="S1326">
        <v>3.7655800000000003E-2</v>
      </c>
      <c r="T1326">
        <v>1.3627E-28</v>
      </c>
      <c r="U1326">
        <v>0.1421558</v>
      </c>
      <c r="V1326">
        <v>0.1366</v>
      </c>
      <c r="W1326">
        <v>0.224</v>
      </c>
      <c r="X1326">
        <f t="shared" si="121"/>
        <v>2.2319999999999998</v>
      </c>
      <c r="Y1326">
        <v>3.2042000000000001E-2</v>
      </c>
      <c r="Z1326">
        <f t="shared" si="122"/>
        <v>534.07999999999993</v>
      </c>
      <c r="AA1326">
        <v>4.5199999999999997E-3</v>
      </c>
      <c r="AC1326">
        <v>1.6767100000000001E-3</v>
      </c>
      <c r="AD1326">
        <f t="shared" si="123"/>
        <v>0.16767099999999999</v>
      </c>
      <c r="AF1326">
        <v>1.0498290923412199E-3</v>
      </c>
      <c r="AG1326">
        <f t="shared" si="124"/>
        <v>0.104982909234122</v>
      </c>
      <c r="AJ1326">
        <v>1.0018911538810517E-43</v>
      </c>
      <c r="AK1326">
        <v>0.16767099999999999</v>
      </c>
    </row>
    <row r="1327" spans="1:37" x14ac:dyDescent="0.25">
      <c r="A1327">
        <v>1.1900000000000001E-4</v>
      </c>
      <c r="B1327">
        <v>0.39700000000000002</v>
      </c>
      <c r="C1327">
        <v>0.5</v>
      </c>
      <c r="D1327">
        <v>1.7106400000000001E-2</v>
      </c>
      <c r="E1327">
        <v>3.7655800000000003E-2</v>
      </c>
      <c r="F1327">
        <v>1.3627E-28</v>
      </c>
      <c r="G1327">
        <v>0.1421558</v>
      </c>
      <c r="H1327">
        <v>0.1366</v>
      </c>
      <c r="I1327">
        <v>0.224</v>
      </c>
      <c r="J1327">
        <v>0.22320000000000001</v>
      </c>
      <c r="K1327">
        <v>3.2042000000000001E-2</v>
      </c>
      <c r="L1327">
        <v>-5.3407999999999997E-2</v>
      </c>
      <c r="M1327">
        <v>4.5199999999999997E-3</v>
      </c>
      <c r="O1327">
        <v>1.1900000000000001E-4</v>
      </c>
      <c r="P1327">
        <f t="shared" si="120"/>
        <v>298.14999999999998</v>
      </c>
      <c r="Q1327">
        <f t="shared" si="125"/>
        <v>250</v>
      </c>
      <c r="R1327">
        <v>1.7106400000000001E-2</v>
      </c>
      <c r="S1327">
        <v>3.7655800000000003E-2</v>
      </c>
      <c r="T1327">
        <v>1.3627E-28</v>
      </c>
      <c r="U1327">
        <v>0.1421558</v>
      </c>
      <c r="V1327">
        <v>0.1366</v>
      </c>
      <c r="W1327">
        <v>0.224</v>
      </c>
      <c r="X1327">
        <f t="shared" si="121"/>
        <v>2.2319999999999998</v>
      </c>
      <c r="Y1327">
        <v>3.2042000000000001E-2</v>
      </c>
      <c r="Z1327">
        <f t="shared" si="122"/>
        <v>534.07999999999993</v>
      </c>
      <c r="AA1327">
        <v>4.5199999999999997E-3</v>
      </c>
      <c r="AC1327">
        <v>1.6064300000000001E-3</v>
      </c>
      <c r="AD1327">
        <f t="shared" si="123"/>
        <v>0.16064300000000001</v>
      </c>
      <c r="AF1327">
        <v>1.1851439866137599E-3</v>
      </c>
      <c r="AG1327">
        <f t="shared" si="124"/>
        <v>0.118514398661376</v>
      </c>
      <c r="AJ1327">
        <v>1.1951806626080401E-43</v>
      </c>
      <c r="AK1327">
        <v>0.16064300000000001</v>
      </c>
    </row>
    <row r="1328" spans="1:37" x14ac:dyDescent="0.25">
      <c r="A1328">
        <v>1.1900000000000001E-4</v>
      </c>
      <c r="B1328">
        <v>0.39700000000000002</v>
      </c>
      <c r="C1328">
        <v>0.5</v>
      </c>
      <c r="D1328">
        <v>1.49362E-2</v>
      </c>
      <c r="E1328">
        <v>3.7655800000000003E-2</v>
      </c>
      <c r="F1328">
        <v>1.3627E-28</v>
      </c>
      <c r="G1328">
        <v>0.1421558</v>
      </c>
      <c r="H1328">
        <v>0.1366</v>
      </c>
      <c r="I1328">
        <v>0.224</v>
      </c>
      <c r="J1328">
        <v>0.22320000000000001</v>
      </c>
      <c r="K1328">
        <v>3.2042000000000001E-2</v>
      </c>
      <c r="L1328">
        <v>-5.3407999999999997E-2</v>
      </c>
      <c r="M1328">
        <v>4.5199999999999997E-3</v>
      </c>
      <c r="O1328">
        <v>1.1900000000000001E-4</v>
      </c>
      <c r="P1328">
        <f t="shared" si="120"/>
        <v>298.14999999999998</v>
      </c>
      <c r="Q1328">
        <f t="shared" si="125"/>
        <v>250</v>
      </c>
      <c r="R1328">
        <v>1.49362E-2</v>
      </c>
      <c r="S1328">
        <v>3.7655800000000003E-2</v>
      </c>
      <c r="T1328">
        <v>1.3627E-28</v>
      </c>
      <c r="U1328">
        <v>0.1421558</v>
      </c>
      <c r="V1328">
        <v>0.1366</v>
      </c>
      <c r="W1328">
        <v>0.224</v>
      </c>
      <c r="X1328">
        <f t="shared" si="121"/>
        <v>2.2319999999999998</v>
      </c>
      <c r="Y1328">
        <v>3.2042000000000001E-2</v>
      </c>
      <c r="Z1328">
        <f t="shared" si="122"/>
        <v>534.07999999999993</v>
      </c>
      <c r="AA1328">
        <v>4.5199999999999997E-3</v>
      </c>
      <c r="AC1328">
        <v>1.35542E-3</v>
      </c>
      <c r="AD1328">
        <f t="shared" si="123"/>
        <v>0.135542</v>
      </c>
      <c r="AF1328">
        <v>1.1122538447775E-3</v>
      </c>
      <c r="AG1328">
        <f t="shared" si="124"/>
        <v>0.11122538447775</v>
      </c>
      <c r="AJ1328">
        <v>1.0948200591982391E-43</v>
      </c>
      <c r="AK1328">
        <v>0.135542</v>
      </c>
    </row>
    <row r="1329" spans="1:37" x14ac:dyDescent="0.25">
      <c r="A1329">
        <v>1.1900000000000001E-4</v>
      </c>
      <c r="B1329">
        <v>0.39700000000000002</v>
      </c>
      <c r="C1329">
        <v>0.5</v>
      </c>
      <c r="D1329">
        <v>1.3404299999999999E-2</v>
      </c>
      <c r="E1329">
        <v>3.7655800000000003E-2</v>
      </c>
      <c r="F1329">
        <v>1.3627E-28</v>
      </c>
      <c r="G1329">
        <v>0.1421558</v>
      </c>
      <c r="H1329">
        <v>0.1366</v>
      </c>
      <c r="I1329">
        <v>0.224</v>
      </c>
      <c r="J1329">
        <v>0.22320000000000001</v>
      </c>
      <c r="K1329">
        <v>3.2042000000000001E-2</v>
      </c>
      <c r="L1329">
        <v>-5.3407999999999997E-2</v>
      </c>
      <c r="M1329">
        <v>4.5199999999999997E-3</v>
      </c>
      <c r="O1329">
        <v>1.1900000000000001E-4</v>
      </c>
      <c r="P1329">
        <f t="shared" si="120"/>
        <v>298.14999999999998</v>
      </c>
      <c r="Q1329">
        <f t="shared" si="125"/>
        <v>250</v>
      </c>
      <c r="R1329">
        <v>1.3404299999999999E-2</v>
      </c>
      <c r="S1329">
        <v>3.7655800000000003E-2</v>
      </c>
      <c r="T1329">
        <v>1.3627E-28</v>
      </c>
      <c r="U1329">
        <v>0.1421558</v>
      </c>
      <c r="V1329">
        <v>0.1366</v>
      </c>
      <c r="W1329">
        <v>0.224</v>
      </c>
      <c r="X1329">
        <f t="shared" si="121"/>
        <v>2.2319999999999998</v>
      </c>
      <c r="Y1329">
        <v>3.2042000000000001E-2</v>
      </c>
      <c r="Z1329">
        <f t="shared" si="122"/>
        <v>534.07999999999993</v>
      </c>
      <c r="AA1329">
        <v>4.5199999999999997E-3</v>
      </c>
      <c r="AC1329">
        <v>1.1747000000000001E-3</v>
      </c>
      <c r="AD1329">
        <f t="shared" si="123"/>
        <v>0.11747</v>
      </c>
      <c r="AF1329">
        <v>1.0621752403510501E-3</v>
      </c>
      <c r="AG1329">
        <f t="shared" si="124"/>
        <v>0.10621752403510501</v>
      </c>
      <c r="AJ1329">
        <v>1.0208450895977855E-43</v>
      </c>
      <c r="AK1329">
        <v>0.11747</v>
      </c>
    </row>
    <row r="1330" spans="1:37" x14ac:dyDescent="0.25">
      <c r="A1330">
        <v>1.1900000000000001E-4</v>
      </c>
      <c r="B1330">
        <v>0.39700000000000002</v>
      </c>
      <c r="C1330">
        <v>0.5</v>
      </c>
      <c r="D1330">
        <v>1.12979E-2</v>
      </c>
      <c r="E1330">
        <v>3.7655800000000003E-2</v>
      </c>
      <c r="F1330">
        <v>1.3627E-28</v>
      </c>
      <c r="G1330">
        <v>0.1421558</v>
      </c>
      <c r="H1330">
        <v>0.1366</v>
      </c>
      <c r="I1330">
        <v>0.224</v>
      </c>
      <c r="J1330">
        <v>0.22320000000000001</v>
      </c>
      <c r="K1330">
        <v>3.2042000000000001E-2</v>
      </c>
      <c r="L1330">
        <v>-5.3407999999999997E-2</v>
      </c>
      <c r="M1330">
        <v>4.5199999999999997E-3</v>
      </c>
      <c r="O1330">
        <v>1.1900000000000001E-4</v>
      </c>
      <c r="P1330">
        <f t="shared" si="120"/>
        <v>298.14999999999998</v>
      </c>
      <c r="Q1330">
        <f t="shared" si="125"/>
        <v>250</v>
      </c>
      <c r="R1330">
        <v>1.12979E-2</v>
      </c>
      <c r="S1330">
        <v>3.7655800000000003E-2</v>
      </c>
      <c r="T1330">
        <v>1.3627E-28</v>
      </c>
      <c r="U1330">
        <v>0.1421558</v>
      </c>
      <c r="V1330">
        <v>0.1366</v>
      </c>
      <c r="W1330">
        <v>0.224</v>
      </c>
      <c r="X1330">
        <f t="shared" si="121"/>
        <v>2.2319999999999998</v>
      </c>
      <c r="Y1330">
        <v>3.2042000000000001E-2</v>
      </c>
      <c r="Z1330">
        <f t="shared" si="122"/>
        <v>534.07999999999993</v>
      </c>
      <c r="AA1330">
        <v>4.5199999999999997E-3</v>
      </c>
      <c r="AC1330">
        <v>9.0361399999999996E-4</v>
      </c>
      <c r="AD1330">
        <f t="shared" si="123"/>
        <v>9.0361399999999995E-2</v>
      </c>
      <c r="AF1330">
        <v>9.9512345827450503E-4</v>
      </c>
      <c r="AG1330">
        <f t="shared" si="124"/>
        <v>9.9512345827450499E-2</v>
      </c>
      <c r="AJ1330">
        <v>9.1402808059092704E-44</v>
      </c>
      <c r="AK1330">
        <v>9.0361399999999995E-2</v>
      </c>
    </row>
    <row r="1331" spans="1:37" x14ac:dyDescent="0.25">
      <c r="A1331">
        <v>1.1900000000000001E-4</v>
      </c>
      <c r="B1331">
        <v>0.39700000000000002</v>
      </c>
      <c r="C1331">
        <v>0.5</v>
      </c>
      <c r="D1331">
        <v>1.09149E-2</v>
      </c>
      <c r="E1331">
        <v>3.7655800000000003E-2</v>
      </c>
      <c r="F1331">
        <v>1.3627E-28</v>
      </c>
      <c r="G1331">
        <v>0.1421558</v>
      </c>
      <c r="H1331">
        <v>0.1366</v>
      </c>
      <c r="I1331">
        <v>0.224</v>
      </c>
      <c r="J1331">
        <v>0.22320000000000001</v>
      </c>
      <c r="K1331">
        <v>3.2042000000000001E-2</v>
      </c>
      <c r="L1331">
        <v>-5.3407999999999997E-2</v>
      </c>
      <c r="M1331">
        <v>4.5199999999999997E-3</v>
      </c>
      <c r="O1331">
        <v>1.1900000000000001E-4</v>
      </c>
      <c r="P1331">
        <f t="shared" si="120"/>
        <v>298.14999999999998</v>
      </c>
      <c r="Q1331">
        <f t="shared" si="125"/>
        <v>250</v>
      </c>
      <c r="R1331">
        <v>1.09149E-2</v>
      </c>
      <c r="S1331">
        <v>3.7655800000000003E-2</v>
      </c>
      <c r="T1331">
        <v>1.3627E-28</v>
      </c>
      <c r="U1331">
        <v>0.1421558</v>
      </c>
      <c r="V1331">
        <v>0.1366</v>
      </c>
      <c r="W1331">
        <v>0.224</v>
      </c>
      <c r="X1331">
        <f t="shared" si="121"/>
        <v>2.2319999999999998</v>
      </c>
      <c r="Y1331">
        <v>3.2042000000000001E-2</v>
      </c>
      <c r="Z1331">
        <f t="shared" si="122"/>
        <v>534.07999999999993</v>
      </c>
      <c r="AA1331">
        <v>4.5199999999999997E-3</v>
      </c>
      <c r="AC1331">
        <v>9.0361399999999996E-4</v>
      </c>
      <c r="AD1331">
        <f t="shared" si="123"/>
        <v>9.0361399999999995E-2</v>
      </c>
      <c r="AF1331">
        <v>9.8315247486072902E-4</v>
      </c>
      <c r="AG1331">
        <f t="shared" si="124"/>
        <v>9.8315247486072913E-2</v>
      </c>
      <c r="AJ1331">
        <v>8.9387395580664743E-44</v>
      </c>
      <c r="AK1331">
        <v>9.0361399999999995E-2</v>
      </c>
    </row>
    <row r="1332" spans="1:37" x14ac:dyDescent="0.25">
      <c r="A1332">
        <v>1.1900000000000001E-4</v>
      </c>
      <c r="B1332">
        <v>0.39700000000000002</v>
      </c>
      <c r="C1332">
        <v>0.5</v>
      </c>
      <c r="D1332">
        <v>1.0148900000000001E-2</v>
      </c>
      <c r="E1332">
        <v>3.7655800000000003E-2</v>
      </c>
      <c r="F1332">
        <v>1.3627E-28</v>
      </c>
      <c r="G1332">
        <v>0.1421558</v>
      </c>
      <c r="H1332">
        <v>0.1366</v>
      </c>
      <c r="I1332">
        <v>0.224</v>
      </c>
      <c r="J1332">
        <v>0.22320000000000001</v>
      </c>
      <c r="K1332">
        <v>3.2042000000000001E-2</v>
      </c>
      <c r="L1332">
        <v>-5.3407999999999997E-2</v>
      </c>
      <c r="M1332">
        <v>4.5199999999999997E-3</v>
      </c>
      <c r="O1332">
        <v>1.1900000000000001E-4</v>
      </c>
      <c r="P1332">
        <f t="shared" si="120"/>
        <v>298.14999999999998</v>
      </c>
      <c r="Q1332">
        <f t="shared" si="125"/>
        <v>250</v>
      </c>
      <c r="R1332">
        <v>1.0148900000000001E-2</v>
      </c>
      <c r="S1332">
        <v>3.7655800000000003E-2</v>
      </c>
      <c r="T1332">
        <v>1.3627E-28</v>
      </c>
      <c r="U1332">
        <v>0.1421558</v>
      </c>
      <c r="V1332">
        <v>0.1366</v>
      </c>
      <c r="W1332">
        <v>0.224</v>
      </c>
      <c r="X1332">
        <f t="shared" si="121"/>
        <v>2.2319999999999998</v>
      </c>
      <c r="Y1332">
        <v>3.2042000000000001E-2</v>
      </c>
      <c r="Z1332">
        <f t="shared" si="122"/>
        <v>534.07999999999993</v>
      </c>
      <c r="AA1332">
        <v>4.5199999999999997E-3</v>
      </c>
      <c r="AC1332">
        <v>7.2289200000000004E-4</v>
      </c>
      <c r="AD1332">
        <f t="shared" si="123"/>
        <v>7.2289199999999998E-2</v>
      </c>
      <c r="AF1332">
        <v>9.5941138235079303E-4</v>
      </c>
      <c r="AG1332">
        <f t="shared" si="124"/>
        <v>9.5941138235079299E-2</v>
      </c>
      <c r="AJ1332">
        <v>8.5279839510494367E-44</v>
      </c>
      <c r="AK1332">
        <v>7.2289199999999998E-2</v>
      </c>
    </row>
    <row r="1333" spans="1:37" x14ac:dyDescent="0.25">
      <c r="A1333">
        <v>1.1900000000000001E-4</v>
      </c>
      <c r="B1333">
        <v>0.39700000000000002</v>
      </c>
      <c r="C1333">
        <v>0.5</v>
      </c>
      <c r="D1333">
        <v>9.5744699999999999E-3</v>
      </c>
      <c r="E1333">
        <v>3.7655800000000003E-2</v>
      </c>
      <c r="F1333">
        <v>1.3627E-28</v>
      </c>
      <c r="G1333">
        <v>0.1421558</v>
      </c>
      <c r="H1333">
        <v>0.1366</v>
      </c>
      <c r="I1333">
        <v>0.224</v>
      </c>
      <c r="J1333">
        <v>0.22320000000000001</v>
      </c>
      <c r="K1333">
        <v>3.2042000000000001E-2</v>
      </c>
      <c r="L1333">
        <v>-5.3407999999999997E-2</v>
      </c>
      <c r="M1333">
        <v>4.5199999999999997E-3</v>
      </c>
      <c r="O1333">
        <v>1.1900000000000001E-4</v>
      </c>
      <c r="P1333">
        <f t="shared" si="120"/>
        <v>298.14999999999998</v>
      </c>
      <c r="Q1333">
        <f t="shared" si="125"/>
        <v>250</v>
      </c>
      <c r="R1333">
        <v>9.5744699999999999E-3</v>
      </c>
      <c r="S1333">
        <v>3.7655800000000003E-2</v>
      </c>
      <c r="T1333">
        <v>1.3627E-28</v>
      </c>
      <c r="U1333">
        <v>0.1421558</v>
      </c>
      <c r="V1333">
        <v>0.1366</v>
      </c>
      <c r="W1333">
        <v>0.224</v>
      </c>
      <c r="X1333">
        <f t="shared" si="121"/>
        <v>2.2319999999999998</v>
      </c>
      <c r="Y1333">
        <v>3.2042000000000001E-2</v>
      </c>
      <c r="Z1333">
        <f t="shared" si="122"/>
        <v>534.07999999999993</v>
      </c>
      <c r="AA1333">
        <v>4.5199999999999997E-3</v>
      </c>
      <c r="AC1333">
        <v>6.3252999999999996E-4</v>
      </c>
      <c r="AD1333">
        <f t="shared" si="123"/>
        <v>6.3253000000000004E-2</v>
      </c>
      <c r="AF1333">
        <v>9.41782106148186E-4</v>
      </c>
      <c r="AG1333">
        <f t="shared" si="124"/>
        <v>9.4178210614818597E-2</v>
      </c>
      <c r="AJ1333">
        <v>8.2127232679645402E-44</v>
      </c>
      <c r="AK1333">
        <v>6.3253000000000004E-2</v>
      </c>
    </row>
    <row r="1334" spans="1:37" x14ac:dyDescent="0.25">
      <c r="A1334">
        <v>1.1900000000000001E-4</v>
      </c>
      <c r="B1334">
        <v>0.39700000000000002</v>
      </c>
      <c r="C1334">
        <v>0.5</v>
      </c>
      <c r="D1334">
        <v>8.9999999999999993E-3</v>
      </c>
      <c r="E1334">
        <v>3.7655800000000003E-2</v>
      </c>
      <c r="F1334">
        <v>1.3627E-28</v>
      </c>
      <c r="G1334">
        <v>0.1421558</v>
      </c>
      <c r="H1334">
        <v>0.1366</v>
      </c>
      <c r="I1334">
        <v>0.224</v>
      </c>
      <c r="J1334">
        <v>0.22320000000000001</v>
      </c>
      <c r="K1334">
        <v>3.2042000000000001E-2</v>
      </c>
      <c r="L1334">
        <v>-5.3407999999999997E-2</v>
      </c>
      <c r="M1334">
        <v>4.5199999999999997E-3</v>
      </c>
      <c r="O1334">
        <v>1.1900000000000001E-4</v>
      </c>
      <c r="P1334">
        <f t="shared" si="120"/>
        <v>298.14999999999998</v>
      </c>
      <c r="Q1334">
        <f t="shared" si="125"/>
        <v>250</v>
      </c>
      <c r="R1334">
        <v>8.9999999999999993E-3</v>
      </c>
      <c r="S1334">
        <v>3.7655800000000003E-2</v>
      </c>
      <c r="T1334">
        <v>1.3627E-28</v>
      </c>
      <c r="U1334">
        <v>0.1421558</v>
      </c>
      <c r="V1334">
        <v>0.1366</v>
      </c>
      <c r="W1334">
        <v>0.224</v>
      </c>
      <c r="X1334">
        <f t="shared" si="121"/>
        <v>2.2319999999999998</v>
      </c>
      <c r="Y1334">
        <v>3.2042000000000001E-2</v>
      </c>
      <c r="Z1334">
        <f t="shared" si="122"/>
        <v>534.07999999999993</v>
      </c>
      <c r="AA1334">
        <v>4.5199999999999997E-3</v>
      </c>
      <c r="AC1334">
        <v>5.4216900000000001E-4</v>
      </c>
      <c r="AD1334">
        <f t="shared" si="123"/>
        <v>5.4216899999999998E-2</v>
      </c>
      <c r="AF1334">
        <v>9.2429978440389195E-4</v>
      </c>
      <c r="AG1334">
        <f t="shared" si="124"/>
        <v>9.2429978440389193E-2</v>
      </c>
      <c r="AJ1334">
        <v>7.8906774418969234E-44</v>
      </c>
      <c r="AK1334">
        <v>5.4216899999999998E-2</v>
      </c>
    </row>
    <row r="1335" spans="1:37" x14ac:dyDescent="0.25">
      <c r="A1335">
        <v>1.1900000000000001E-4</v>
      </c>
      <c r="B1335">
        <v>0.39700000000000002</v>
      </c>
      <c r="C1335">
        <v>0.5</v>
      </c>
      <c r="D1335">
        <v>7.4680900000000001E-3</v>
      </c>
      <c r="E1335">
        <v>3.7655800000000003E-2</v>
      </c>
      <c r="F1335">
        <v>1.3627E-28</v>
      </c>
      <c r="G1335">
        <v>0.1421558</v>
      </c>
      <c r="H1335">
        <v>0.1366</v>
      </c>
      <c r="I1335">
        <v>0.224</v>
      </c>
      <c r="J1335">
        <v>0.22320000000000001</v>
      </c>
      <c r="K1335">
        <v>3.2042000000000001E-2</v>
      </c>
      <c r="L1335">
        <v>-5.3407999999999997E-2</v>
      </c>
      <c r="M1335">
        <v>4.5199999999999997E-3</v>
      </c>
      <c r="O1335">
        <v>1.1900000000000001E-4</v>
      </c>
      <c r="P1335">
        <f t="shared" si="120"/>
        <v>298.14999999999998</v>
      </c>
      <c r="Q1335">
        <f t="shared" si="125"/>
        <v>250</v>
      </c>
      <c r="R1335">
        <v>7.4680900000000001E-3</v>
      </c>
      <c r="S1335">
        <v>3.7655800000000003E-2</v>
      </c>
      <c r="T1335">
        <v>1.3627E-28</v>
      </c>
      <c r="U1335">
        <v>0.1421558</v>
      </c>
      <c r="V1335">
        <v>0.1366</v>
      </c>
      <c r="W1335">
        <v>0.224</v>
      </c>
      <c r="X1335">
        <f t="shared" si="121"/>
        <v>2.2319999999999998</v>
      </c>
      <c r="Y1335">
        <v>3.2042000000000001E-2</v>
      </c>
      <c r="Z1335">
        <f t="shared" si="122"/>
        <v>534.07999999999993</v>
      </c>
      <c r="AA1335">
        <v>4.5199999999999997E-3</v>
      </c>
      <c r="AC1335">
        <v>4.5180699999999998E-4</v>
      </c>
      <c r="AD1335">
        <f t="shared" si="123"/>
        <v>4.5180699999999997E-2</v>
      </c>
      <c r="AF1335">
        <v>8.7839632246385297E-4</v>
      </c>
      <c r="AG1335">
        <f t="shared" si="124"/>
        <v>8.7839632246385288E-2</v>
      </c>
      <c r="AJ1335">
        <v>6.9940136851998374E-44</v>
      </c>
      <c r="AK1335">
        <v>4.5180699999999997E-2</v>
      </c>
    </row>
    <row r="1336" spans="1:37" x14ac:dyDescent="0.25">
      <c r="A1336">
        <v>1.1900000000000001E-4</v>
      </c>
      <c r="B1336">
        <v>0.39700000000000002</v>
      </c>
      <c r="C1336">
        <v>0.5</v>
      </c>
      <c r="D1336">
        <v>6.7021299999999997E-3</v>
      </c>
      <c r="E1336">
        <v>3.7655800000000003E-2</v>
      </c>
      <c r="F1336">
        <v>1.3627E-28</v>
      </c>
      <c r="G1336">
        <v>0.1421558</v>
      </c>
      <c r="H1336">
        <v>0.1366</v>
      </c>
      <c r="I1336">
        <v>0.224</v>
      </c>
      <c r="J1336">
        <v>0.22320000000000001</v>
      </c>
      <c r="K1336">
        <v>3.2042000000000001E-2</v>
      </c>
      <c r="L1336">
        <v>-5.3407999999999997E-2</v>
      </c>
      <c r="M1336">
        <v>4.5199999999999997E-3</v>
      </c>
      <c r="O1336">
        <v>1.1900000000000001E-4</v>
      </c>
      <c r="P1336">
        <f t="shared" si="120"/>
        <v>298.14999999999998</v>
      </c>
      <c r="Q1336">
        <f t="shared" si="125"/>
        <v>250</v>
      </c>
      <c r="R1336">
        <v>6.7021299999999997E-3</v>
      </c>
      <c r="S1336">
        <v>3.7655800000000003E-2</v>
      </c>
      <c r="T1336">
        <v>1.3627E-28</v>
      </c>
      <c r="U1336">
        <v>0.1421558</v>
      </c>
      <c r="V1336">
        <v>0.1366</v>
      </c>
      <c r="W1336">
        <v>0.224</v>
      </c>
      <c r="X1336">
        <f t="shared" si="121"/>
        <v>2.2319999999999998</v>
      </c>
      <c r="Y1336">
        <v>3.2042000000000001E-2</v>
      </c>
      <c r="Z1336">
        <f t="shared" si="122"/>
        <v>534.07999999999993</v>
      </c>
      <c r="AA1336">
        <v>4.5199999999999997E-3</v>
      </c>
      <c r="AC1336">
        <v>2.71084E-4</v>
      </c>
      <c r="AD1336">
        <f t="shared" si="123"/>
        <v>2.7108400000000001E-2</v>
      </c>
      <c r="AF1336">
        <v>8.5582982850874805E-4</v>
      </c>
      <c r="AG1336">
        <f t="shared" si="124"/>
        <v>8.5582982850874803E-2</v>
      </c>
      <c r="AJ1336">
        <v>6.521434160418803E-44</v>
      </c>
      <c r="AK1336">
        <v>2.7108400000000001E-2</v>
      </c>
    </row>
    <row r="1337" spans="1:37" x14ac:dyDescent="0.25">
      <c r="A1337">
        <v>1.1900000000000001E-4</v>
      </c>
      <c r="B1337">
        <v>0.497</v>
      </c>
      <c r="C1337">
        <v>0.5</v>
      </c>
      <c r="D1337">
        <v>7.6085100000000003E-2</v>
      </c>
      <c r="E1337">
        <v>7.6350100000000004E-2</v>
      </c>
      <c r="F1337">
        <v>1.3627E-28</v>
      </c>
      <c r="G1337">
        <v>0.1421558</v>
      </c>
      <c r="H1337">
        <v>0.1366</v>
      </c>
      <c r="I1337">
        <v>0.224</v>
      </c>
      <c r="J1337">
        <v>0.22320000000000001</v>
      </c>
      <c r="K1337">
        <v>3.2042000000000001E-2</v>
      </c>
      <c r="L1337">
        <v>-5.3407999999999997E-2</v>
      </c>
      <c r="M1337">
        <v>4.5199999999999997E-3</v>
      </c>
      <c r="O1337">
        <v>1.1900000000000001E-4</v>
      </c>
      <c r="P1337">
        <f t="shared" si="120"/>
        <v>298.14999999999998</v>
      </c>
      <c r="Q1337">
        <f t="shared" si="125"/>
        <v>250</v>
      </c>
      <c r="R1337">
        <v>7.6085100000000003E-2</v>
      </c>
      <c r="S1337">
        <v>7.6350100000000004E-2</v>
      </c>
      <c r="T1337">
        <v>1.3627E-28</v>
      </c>
      <c r="U1337">
        <v>0.1421558</v>
      </c>
      <c r="V1337">
        <v>0.1366</v>
      </c>
      <c r="W1337">
        <v>0.224</v>
      </c>
      <c r="X1337">
        <f t="shared" si="121"/>
        <v>2.2319999999999998</v>
      </c>
      <c r="Y1337">
        <v>3.2042000000000001E-2</v>
      </c>
      <c r="Z1337">
        <f t="shared" si="122"/>
        <v>534.07999999999993</v>
      </c>
      <c r="AA1337">
        <v>4.5199999999999997E-3</v>
      </c>
      <c r="AC1337">
        <v>1.9377499999999999E-2</v>
      </c>
      <c r="AD1337">
        <f t="shared" si="123"/>
        <v>1.9377500000000001</v>
      </c>
      <c r="AF1337">
        <v>9.6071955867721801E-3</v>
      </c>
      <c r="AG1337">
        <f t="shared" si="124"/>
        <v>0.96071955867721792</v>
      </c>
      <c r="AJ1337">
        <v>3.5178652138718645E-43</v>
      </c>
      <c r="AK1337">
        <v>1.9377500000000001</v>
      </c>
    </row>
    <row r="1338" spans="1:37" x14ac:dyDescent="0.25">
      <c r="A1338">
        <v>1.1900000000000001E-4</v>
      </c>
      <c r="B1338">
        <v>0.497</v>
      </c>
      <c r="C1338">
        <v>0.5</v>
      </c>
      <c r="D1338">
        <v>6.9234000000000004E-2</v>
      </c>
      <c r="E1338">
        <v>7.6350100000000004E-2</v>
      </c>
      <c r="F1338">
        <v>1.3627E-28</v>
      </c>
      <c r="G1338">
        <v>0.1421558</v>
      </c>
      <c r="H1338">
        <v>0.1366</v>
      </c>
      <c r="I1338">
        <v>0.224</v>
      </c>
      <c r="J1338">
        <v>0.22320000000000001</v>
      </c>
      <c r="K1338">
        <v>3.2042000000000001E-2</v>
      </c>
      <c r="L1338">
        <v>-5.3407999999999997E-2</v>
      </c>
      <c r="M1338">
        <v>4.5199999999999997E-3</v>
      </c>
      <c r="O1338">
        <v>1.1900000000000001E-4</v>
      </c>
      <c r="P1338">
        <f t="shared" si="120"/>
        <v>298.14999999999998</v>
      </c>
      <c r="Q1338">
        <f t="shared" si="125"/>
        <v>250</v>
      </c>
      <c r="R1338">
        <v>6.9234000000000004E-2</v>
      </c>
      <c r="S1338">
        <v>7.6350100000000004E-2</v>
      </c>
      <c r="T1338">
        <v>1.3627E-28</v>
      </c>
      <c r="U1338">
        <v>0.1421558</v>
      </c>
      <c r="V1338">
        <v>0.1366</v>
      </c>
      <c r="W1338">
        <v>0.224</v>
      </c>
      <c r="X1338">
        <f t="shared" si="121"/>
        <v>2.2319999999999998</v>
      </c>
      <c r="Y1338">
        <v>3.2042000000000001E-2</v>
      </c>
      <c r="Z1338">
        <f t="shared" si="122"/>
        <v>534.07999999999993</v>
      </c>
      <c r="AA1338">
        <v>4.5199999999999997E-3</v>
      </c>
      <c r="AC1338">
        <v>1.67169E-2</v>
      </c>
      <c r="AD1338">
        <f t="shared" si="123"/>
        <v>1.6716899999999999</v>
      </c>
      <c r="AF1338">
        <v>8.6434595694389795E-3</v>
      </c>
      <c r="AG1338">
        <f t="shared" si="124"/>
        <v>0.86434595694389793</v>
      </c>
      <c r="AJ1338">
        <v>3.3096761579114799E-43</v>
      </c>
      <c r="AK1338">
        <v>1.6716899999999999</v>
      </c>
    </row>
    <row r="1339" spans="1:37" x14ac:dyDescent="0.25">
      <c r="A1339">
        <v>1.1900000000000001E-4</v>
      </c>
      <c r="B1339">
        <v>0.497</v>
      </c>
      <c r="C1339">
        <v>0.5</v>
      </c>
      <c r="D1339">
        <v>4.9638300000000003E-2</v>
      </c>
      <c r="E1339">
        <v>7.6350100000000004E-2</v>
      </c>
      <c r="F1339">
        <v>1.3627E-28</v>
      </c>
      <c r="G1339">
        <v>0.1421558</v>
      </c>
      <c r="H1339">
        <v>0.1366</v>
      </c>
      <c r="I1339">
        <v>0.224</v>
      </c>
      <c r="J1339">
        <v>0.22320000000000001</v>
      </c>
      <c r="K1339">
        <v>3.2042000000000001E-2</v>
      </c>
      <c r="L1339">
        <v>-5.3407999999999997E-2</v>
      </c>
      <c r="M1339">
        <v>4.5199999999999997E-3</v>
      </c>
      <c r="O1339">
        <v>1.1900000000000001E-4</v>
      </c>
      <c r="P1339">
        <f t="shared" si="120"/>
        <v>298.14999999999998</v>
      </c>
      <c r="Q1339">
        <f t="shared" si="125"/>
        <v>250</v>
      </c>
      <c r="R1339">
        <v>4.9638300000000003E-2</v>
      </c>
      <c r="S1339">
        <v>7.6350100000000004E-2</v>
      </c>
      <c r="T1339">
        <v>1.3627E-28</v>
      </c>
      <c r="U1339">
        <v>0.1421558</v>
      </c>
      <c r="V1339">
        <v>0.1366</v>
      </c>
      <c r="W1339">
        <v>0.224</v>
      </c>
      <c r="X1339">
        <f t="shared" si="121"/>
        <v>2.2319999999999998</v>
      </c>
      <c r="Y1339">
        <v>3.2042000000000001E-2</v>
      </c>
      <c r="Z1339">
        <f t="shared" si="122"/>
        <v>534.07999999999993</v>
      </c>
      <c r="AA1339">
        <v>4.5199999999999997E-3</v>
      </c>
      <c r="AC1339">
        <v>1.0903599999999999E-2</v>
      </c>
      <c r="AD1339">
        <f t="shared" si="123"/>
        <v>1.09036</v>
      </c>
      <c r="AF1339">
        <v>6.3311899285728801E-3</v>
      </c>
      <c r="AG1339">
        <f t="shared" si="124"/>
        <v>0.63311899285728801</v>
      </c>
      <c r="AJ1339">
        <v>2.669098612223069E-43</v>
      </c>
      <c r="AK1339">
        <v>1.09036</v>
      </c>
    </row>
    <row r="1340" spans="1:37" x14ac:dyDescent="0.25">
      <c r="A1340">
        <v>1.1900000000000001E-4</v>
      </c>
      <c r="B1340">
        <v>0.497</v>
      </c>
      <c r="C1340">
        <v>0.5</v>
      </c>
      <c r="D1340">
        <v>3.6680900000000002E-2</v>
      </c>
      <c r="E1340">
        <v>7.6350100000000004E-2</v>
      </c>
      <c r="F1340">
        <v>1.3627E-28</v>
      </c>
      <c r="G1340">
        <v>0.1421558</v>
      </c>
      <c r="H1340">
        <v>0.1366</v>
      </c>
      <c r="I1340">
        <v>0.224</v>
      </c>
      <c r="J1340">
        <v>0.22320000000000001</v>
      </c>
      <c r="K1340">
        <v>3.2042000000000001E-2</v>
      </c>
      <c r="L1340">
        <v>-5.3407999999999997E-2</v>
      </c>
      <c r="M1340">
        <v>4.5199999999999997E-3</v>
      </c>
      <c r="O1340">
        <v>1.1900000000000001E-4</v>
      </c>
      <c r="P1340">
        <f t="shared" si="120"/>
        <v>298.14999999999998</v>
      </c>
      <c r="Q1340">
        <f t="shared" si="125"/>
        <v>250</v>
      </c>
      <c r="R1340">
        <v>3.6680900000000002E-2</v>
      </c>
      <c r="S1340">
        <v>7.6350100000000004E-2</v>
      </c>
      <c r="T1340">
        <v>1.3627E-28</v>
      </c>
      <c r="U1340">
        <v>0.1421558</v>
      </c>
      <c r="V1340">
        <v>0.1366</v>
      </c>
      <c r="W1340">
        <v>0.224</v>
      </c>
      <c r="X1340">
        <f t="shared" si="121"/>
        <v>2.2319999999999998</v>
      </c>
      <c r="Y1340">
        <v>3.2042000000000001E-2</v>
      </c>
      <c r="Z1340">
        <f t="shared" si="122"/>
        <v>534.07999999999993</v>
      </c>
      <c r="AA1340">
        <v>4.5199999999999997E-3</v>
      </c>
      <c r="AC1340">
        <v>8.4337300000000004E-3</v>
      </c>
      <c r="AD1340">
        <f t="shared" si="123"/>
        <v>0.84337300000000004</v>
      </c>
      <c r="AF1340">
        <v>5.1078956650996198E-3</v>
      </c>
      <c r="AG1340">
        <f t="shared" si="124"/>
        <v>0.51078956650996199</v>
      </c>
      <c r="AJ1340">
        <v>2.194974316696871E-43</v>
      </c>
      <c r="AK1340">
        <v>0.84337300000000004</v>
      </c>
    </row>
    <row r="1341" spans="1:37" x14ac:dyDescent="0.25">
      <c r="A1341">
        <v>1.1900000000000001E-4</v>
      </c>
      <c r="B1341">
        <v>0.497</v>
      </c>
      <c r="C1341">
        <v>0.5</v>
      </c>
      <c r="D1341">
        <v>2.35106E-2</v>
      </c>
      <c r="E1341">
        <v>7.6350100000000004E-2</v>
      </c>
      <c r="F1341">
        <v>1.3627E-28</v>
      </c>
      <c r="G1341">
        <v>0.1421558</v>
      </c>
      <c r="H1341">
        <v>0.1366</v>
      </c>
      <c r="I1341">
        <v>0.224</v>
      </c>
      <c r="J1341">
        <v>0.22320000000000001</v>
      </c>
      <c r="K1341">
        <v>3.2042000000000001E-2</v>
      </c>
      <c r="L1341">
        <v>-5.3407999999999997E-2</v>
      </c>
      <c r="M1341">
        <v>4.5199999999999997E-3</v>
      </c>
      <c r="O1341">
        <v>1.1900000000000001E-4</v>
      </c>
      <c r="P1341">
        <f t="shared" si="120"/>
        <v>298.14999999999998</v>
      </c>
      <c r="Q1341">
        <f t="shared" si="125"/>
        <v>250</v>
      </c>
      <c r="R1341">
        <v>2.35106E-2</v>
      </c>
      <c r="S1341">
        <v>7.6350100000000004E-2</v>
      </c>
      <c r="T1341">
        <v>1.3627E-28</v>
      </c>
      <c r="U1341">
        <v>0.1421558</v>
      </c>
      <c r="V1341">
        <v>0.1366</v>
      </c>
      <c r="W1341">
        <v>0.224</v>
      </c>
      <c r="X1341">
        <f t="shared" si="121"/>
        <v>2.2319999999999998</v>
      </c>
      <c r="Y1341">
        <v>3.2042000000000001E-2</v>
      </c>
      <c r="Z1341">
        <f t="shared" si="122"/>
        <v>534.07999999999993</v>
      </c>
      <c r="AA1341">
        <v>4.5199999999999997E-3</v>
      </c>
      <c r="AC1341">
        <v>4.9096399999999998E-3</v>
      </c>
      <c r="AD1341">
        <f t="shared" si="123"/>
        <v>0.49096400000000001</v>
      </c>
      <c r="AF1341">
        <v>4.0687346416020996E-3</v>
      </c>
      <c r="AG1341">
        <f t="shared" si="124"/>
        <v>0.40687346416020992</v>
      </c>
      <c r="AJ1341">
        <v>1.6464213310956285E-43</v>
      </c>
      <c r="AK1341">
        <v>0.49096400000000001</v>
      </c>
    </row>
    <row r="1342" spans="1:37" x14ac:dyDescent="0.25">
      <c r="A1342">
        <v>1.1900000000000001E-4</v>
      </c>
      <c r="B1342">
        <v>0.497</v>
      </c>
      <c r="C1342">
        <v>0.5</v>
      </c>
      <c r="D1342">
        <v>1.9319099999999999E-2</v>
      </c>
      <c r="E1342">
        <v>7.6350100000000004E-2</v>
      </c>
      <c r="F1342">
        <v>1.3627E-28</v>
      </c>
      <c r="G1342">
        <v>0.1421558</v>
      </c>
      <c r="H1342">
        <v>0.1366</v>
      </c>
      <c r="I1342">
        <v>0.224</v>
      </c>
      <c r="J1342">
        <v>0.22320000000000001</v>
      </c>
      <c r="K1342">
        <v>3.2042000000000001E-2</v>
      </c>
      <c r="L1342">
        <v>-5.3407999999999997E-2</v>
      </c>
      <c r="M1342">
        <v>4.5199999999999997E-3</v>
      </c>
      <c r="O1342">
        <v>1.1900000000000001E-4</v>
      </c>
      <c r="P1342">
        <f t="shared" si="120"/>
        <v>298.14999999999998</v>
      </c>
      <c r="Q1342">
        <f t="shared" si="125"/>
        <v>250</v>
      </c>
      <c r="R1342">
        <v>1.9319099999999999E-2</v>
      </c>
      <c r="S1342">
        <v>7.6350100000000004E-2</v>
      </c>
      <c r="T1342">
        <v>1.3627E-28</v>
      </c>
      <c r="U1342">
        <v>0.1421558</v>
      </c>
      <c r="V1342">
        <v>0.1366</v>
      </c>
      <c r="W1342">
        <v>0.224</v>
      </c>
      <c r="X1342">
        <f t="shared" si="121"/>
        <v>2.2319999999999998</v>
      </c>
      <c r="Y1342">
        <v>3.2042000000000001E-2</v>
      </c>
      <c r="Z1342">
        <f t="shared" si="122"/>
        <v>534.07999999999993</v>
      </c>
      <c r="AA1342">
        <v>4.5199999999999997E-3</v>
      </c>
      <c r="AC1342">
        <v>3.7249000000000002E-3</v>
      </c>
      <c r="AD1342">
        <f t="shared" si="123"/>
        <v>0.37248999999999999</v>
      </c>
      <c r="AF1342">
        <v>3.7757975885318999E-3</v>
      </c>
      <c r="AG1342">
        <f t="shared" si="124"/>
        <v>0.37757975885318995</v>
      </c>
      <c r="AJ1342">
        <v>1.4501386195825589E-43</v>
      </c>
      <c r="AK1342">
        <v>0.37248999999999999</v>
      </c>
    </row>
    <row r="1343" spans="1:37" x14ac:dyDescent="0.25">
      <c r="A1343">
        <v>1.1900000000000001E-4</v>
      </c>
      <c r="B1343">
        <v>0.497</v>
      </c>
      <c r="C1343">
        <v>0.5</v>
      </c>
      <c r="D1343">
        <v>1.2E-2</v>
      </c>
      <c r="E1343">
        <v>7.6350100000000004E-2</v>
      </c>
      <c r="F1343">
        <v>1.3627E-28</v>
      </c>
      <c r="G1343">
        <v>0.1421558</v>
      </c>
      <c r="H1343">
        <v>0.1366</v>
      </c>
      <c r="I1343">
        <v>0.224</v>
      </c>
      <c r="J1343">
        <v>0.22320000000000001</v>
      </c>
      <c r="K1343">
        <v>3.2042000000000001E-2</v>
      </c>
      <c r="L1343">
        <v>-5.3407999999999997E-2</v>
      </c>
      <c r="M1343">
        <v>4.5199999999999997E-3</v>
      </c>
      <c r="O1343">
        <v>1.1900000000000001E-4</v>
      </c>
      <c r="P1343">
        <f t="shared" si="120"/>
        <v>298.14999999999998</v>
      </c>
      <c r="Q1343">
        <f t="shared" si="125"/>
        <v>250</v>
      </c>
      <c r="R1343">
        <v>1.2E-2</v>
      </c>
      <c r="S1343">
        <v>7.6350100000000004E-2</v>
      </c>
      <c r="T1343">
        <v>1.3627E-28</v>
      </c>
      <c r="U1343">
        <v>0.1421558</v>
      </c>
      <c r="V1343">
        <v>0.1366</v>
      </c>
      <c r="W1343">
        <v>0.224</v>
      </c>
      <c r="X1343">
        <f t="shared" si="121"/>
        <v>2.2319999999999998</v>
      </c>
      <c r="Y1343">
        <v>3.2042000000000001E-2</v>
      </c>
      <c r="Z1343">
        <f t="shared" si="122"/>
        <v>534.07999999999993</v>
      </c>
      <c r="AA1343">
        <v>4.5199999999999997E-3</v>
      </c>
      <c r="AC1343">
        <v>1.7871499999999999E-3</v>
      </c>
      <c r="AD1343">
        <f t="shared" si="123"/>
        <v>0.17871500000000001</v>
      </c>
      <c r="AF1343">
        <v>3.3034888858776202E-3</v>
      </c>
      <c r="AG1343">
        <f t="shared" si="124"/>
        <v>0.33034888858776207</v>
      </c>
      <c r="AJ1343">
        <v>1.0658833287106362E-43</v>
      </c>
      <c r="AK1343">
        <v>0.17871500000000001</v>
      </c>
    </row>
    <row r="1344" spans="1:37" x14ac:dyDescent="0.25">
      <c r="A1344">
        <v>1.1900000000000001E-4</v>
      </c>
      <c r="B1344">
        <v>0.497</v>
      </c>
      <c r="C1344">
        <v>0.5</v>
      </c>
      <c r="D1344">
        <v>8.0000000000000002E-3</v>
      </c>
      <c r="E1344">
        <v>7.6350100000000004E-2</v>
      </c>
      <c r="F1344">
        <v>1.3627E-28</v>
      </c>
      <c r="G1344">
        <v>0.1421558</v>
      </c>
      <c r="H1344">
        <v>0.1366</v>
      </c>
      <c r="I1344">
        <v>0.224</v>
      </c>
      <c r="J1344">
        <v>0.22320000000000001</v>
      </c>
      <c r="K1344">
        <v>3.2042000000000001E-2</v>
      </c>
      <c r="L1344">
        <v>-5.3407999999999997E-2</v>
      </c>
      <c r="M1344">
        <v>4.5199999999999997E-3</v>
      </c>
      <c r="O1344">
        <v>1.1900000000000001E-4</v>
      </c>
      <c r="P1344">
        <f t="shared" si="120"/>
        <v>298.14999999999998</v>
      </c>
      <c r="Q1344">
        <f t="shared" si="125"/>
        <v>250</v>
      </c>
      <c r="R1344">
        <v>8.0000000000000002E-3</v>
      </c>
      <c r="S1344">
        <v>7.6350100000000004E-2</v>
      </c>
      <c r="T1344">
        <v>1.3627E-28</v>
      </c>
      <c r="U1344">
        <v>0.1421558</v>
      </c>
      <c r="V1344">
        <v>0.1366</v>
      </c>
      <c r="W1344">
        <v>0.224</v>
      </c>
      <c r="X1344">
        <f t="shared" si="121"/>
        <v>2.2319999999999998</v>
      </c>
      <c r="Y1344">
        <v>3.2042000000000001E-2</v>
      </c>
      <c r="Z1344">
        <f t="shared" si="122"/>
        <v>534.07999999999993</v>
      </c>
      <c r="AA1344">
        <v>4.5199999999999997E-3</v>
      </c>
      <c r="AC1344" s="53">
        <v>1.1245000000000001E-3</v>
      </c>
      <c r="AD1344">
        <f t="shared" si="123"/>
        <v>0.11244999999999999</v>
      </c>
      <c r="AF1344">
        <v>3.0650430856770999E-3</v>
      </c>
      <c r="AG1344">
        <f t="shared" si="124"/>
        <v>0.30650430856770999</v>
      </c>
      <c r="AJ1344">
        <v>8.2009973310919224E-44</v>
      </c>
      <c r="AK1344">
        <v>0.11244999999999999</v>
      </c>
    </row>
    <row r="1345" spans="1:37" x14ac:dyDescent="0.25">
      <c r="A1345">
        <v>1.1900000000000001E-4</v>
      </c>
      <c r="B1345">
        <v>0.497</v>
      </c>
      <c r="C1345">
        <v>0.5</v>
      </c>
      <c r="D1345">
        <v>7.0212800000000004E-3</v>
      </c>
      <c r="E1345">
        <v>7.6350100000000004E-2</v>
      </c>
      <c r="F1345">
        <v>1.3627E-28</v>
      </c>
      <c r="G1345">
        <v>0.1421558</v>
      </c>
      <c r="H1345">
        <v>0.1366</v>
      </c>
      <c r="I1345">
        <v>0.224</v>
      </c>
      <c r="J1345">
        <v>0.22320000000000001</v>
      </c>
      <c r="K1345">
        <v>3.2042000000000001E-2</v>
      </c>
      <c r="L1345">
        <v>-5.3407999999999997E-2</v>
      </c>
      <c r="M1345">
        <v>4.5199999999999997E-3</v>
      </c>
      <c r="O1345">
        <v>1.1900000000000001E-4</v>
      </c>
      <c r="P1345">
        <f t="shared" si="120"/>
        <v>298.14999999999998</v>
      </c>
      <c r="Q1345">
        <f t="shared" si="125"/>
        <v>250</v>
      </c>
      <c r="R1345">
        <v>7.0212800000000004E-3</v>
      </c>
      <c r="S1345">
        <v>7.6350100000000004E-2</v>
      </c>
      <c r="T1345">
        <v>1.3627E-28</v>
      </c>
      <c r="U1345">
        <v>0.1421558</v>
      </c>
      <c r="V1345">
        <v>0.1366</v>
      </c>
      <c r="W1345">
        <v>0.224</v>
      </c>
      <c r="X1345">
        <f t="shared" si="121"/>
        <v>2.2319999999999998</v>
      </c>
      <c r="Y1345">
        <v>3.2042000000000001E-2</v>
      </c>
      <c r="Z1345">
        <f t="shared" si="122"/>
        <v>534.07999999999993</v>
      </c>
      <c r="AA1345">
        <v>4.5199999999999997E-3</v>
      </c>
      <c r="AC1345" s="53">
        <v>1.01406E-3</v>
      </c>
      <c r="AD1345">
        <f t="shared" si="123"/>
        <v>0.101406</v>
      </c>
      <c r="AF1345">
        <v>3.0087050792092901E-3</v>
      </c>
      <c r="AG1345">
        <f t="shared" si="124"/>
        <v>0.30087050792092901</v>
      </c>
      <c r="AJ1345">
        <v>7.5374965623403169E-44</v>
      </c>
      <c r="AK1345">
        <v>0.101406</v>
      </c>
    </row>
    <row r="1346" spans="1:37" x14ac:dyDescent="0.25">
      <c r="A1346">
        <v>1.1900000000000001E-4</v>
      </c>
      <c r="B1346">
        <v>0.497</v>
      </c>
      <c r="C1346">
        <v>0.5</v>
      </c>
      <c r="D1346">
        <v>9.7659600000000006E-3</v>
      </c>
      <c r="E1346">
        <v>7.6350100000000004E-2</v>
      </c>
      <c r="F1346">
        <v>1.3627E-28</v>
      </c>
      <c r="G1346">
        <v>0.1421558</v>
      </c>
      <c r="H1346">
        <v>0.1366</v>
      </c>
      <c r="I1346">
        <v>0.224</v>
      </c>
      <c r="J1346">
        <v>0.22320000000000001</v>
      </c>
      <c r="K1346">
        <v>3.2042000000000001E-2</v>
      </c>
      <c r="L1346">
        <v>-5.3407999999999997E-2</v>
      </c>
      <c r="M1346">
        <v>4.5199999999999997E-3</v>
      </c>
      <c r="O1346">
        <v>1.1900000000000001E-4</v>
      </c>
      <c r="P1346">
        <f t="shared" si="120"/>
        <v>298.14999999999998</v>
      </c>
      <c r="Q1346">
        <f t="shared" si="125"/>
        <v>250</v>
      </c>
      <c r="R1346">
        <v>9.7659600000000006E-3</v>
      </c>
      <c r="S1346">
        <v>7.6350100000000004E-2</v>
      </c>
      <c r="T1346">
        <v>1.3627E-28</v>
      </c>
      <c r="U1346">
        <v>0.1421558</v>
      </c>
      <c r="V1346">
        <v>0.1366</v>
      </c>
      <c r="W1346">
        <v>0.224</v>
      </c>
      <c r="X1346">
        <f t="shared" si="121"/>
        <v>2.2319999999999998</v>
      </c>
      <c r="Y1346">
        <v>3.2042000000000001E-2</v>
      </c>
      <c r="Z1346">
        <f t="shared" si="122"/>
        <v>534.07999999999993</v>
      </c>
      <c r="AA1346">
        <v>4.5199999999999997E-3</v>
      </c>
      <c r="AC1346" s="53">
        <v>9.0361399999999996E-4</v>
      </c>
      <c r="AD1346">
        <f t="shared" si="123"/>
        <v>9.0361399999999995E-2</v>
      </c>
      <c r="AF1346">
        <v>3.1686714699455799E-3</v>
      </c>
      <c r="AG1346">
        <f t="shared" si="124"/>
        <v>0.31686714699455798</v>
      </c>
      <c r="AJ1346">
        <v>9.3297434880537196E-44</v>
      </c>
      <c r="AK1346">
        <v>9.0361399999999995E-2</v>
      </c>
    </row>
    <row r="1347" spans="1:37" x14ac:dyDescent="0.25">
      <c r="A1347">
        <v>1.1900000000000001E-4</v>
      </c>
      <c r="B1347">
        <v>0.497</v>
      </c>
      <c r="C1347">
        <v>0.5</v>
      </c>
      <c r="D1347">
        <v>8.6170199999999995E-3</v>
      </c>
      <c r="E1347">
        <v>7.6350100000000004E-2</v>
      </c>
      <c r="F1347">
        <v>1.3627E-28</v>
      </c>
      <c r="G1347">
        <v>0.1421558</v>
      </c>
      <c r="H1347">
        <v>0.1366</v>
      </c>
      <c r="I1347">
        <v>0.224</v>
      </c>
      <c r="J1347">
        <v>0.22320000000000001</v>
      </c>
      <c r="K1347">
        <v>3.2042000000000001E-2</v>
      </c>
      <c r="L1347">
        <v>-5.3407999999999997E-2</v>
      </c>
      <c r="M1347">
        <v>4.5199999999999997E-3</v>
      </c>
      <c r="O1347">
        <v>1.1900000000000001E-4</v>
      </c>
      <c r="P1347">
        <f t="shared" ref="P1347:P1410" si="126">(C1347*50)+273.15</f>
        <v>298.14999999999998</v>
      </c>
      <c r="Q1347">
        <f t="shared" si="125"/>
        <v>250</v>
      </c>
      <c r="R1347">
        <v>8.6170199999999995E-3</v>
      </c>
      <c r="S1347">
        <v>7.6350100000000004E-2</v>
      </c>
      <c r="T1347">
        <v>1.3627E-28</v>
      </c>
      <c r="U1347">
        <v>0.1421558</v>
      </c>
      <c r="V1347">
        <v>0.1366</v>
      </c>
      <c r="W1347">
        <v>0.224</v>
      </c>
      <c r="X1347">
        <f t="shared" ref="X1347:X1410" si="127">J1347/10^-1</f>
        <v>2.2319999999999998</v>
      </c>
      <c r="Y1347">
        <v>3.2042000000000001E-2</v>
      </c>
      <c r="Z1347">
        <f t="shared" ref="Z1347:Z1410" si="128">(-L1347/10^-4)</f>
        <v>534.07999999999993</v>
      </c>
      <c r="AA1347">
        <v>4.5199999999999997E-3</v>
      </c>
      <c r="AC1347">
        <v>7.2289200000000004E-4</v>
      </c>
      <c r="AD1347">
        <f t="shared" ref="AD1347:AD1410" si="129">(AC1347*10^9)/10^7</f>
        <v>7.2289199999999998E-2</v>
      </c>
      <c r="AF1347">
        <v>3.1009596290790401E-3</v>
      </c>
      <c r="AG1347">
        <f t="shared" ref="AG1347:AG1410" si="130">(AF1347*10^9)/10^7</f>
        <v>0.31009596290790403</v>
      </c>
      <c r="AJ1347">
        <v>8.6045340936736862E-44</v>
      </c>
      <c r="AK1347">
        <v>7.2289199999999998E-2</v>
      </c>
    </row>
    <row r="1348" spans="1:37" x14ac:dyDescent="0.25">
      <c r="A1348">
        <v>1.1900000000000001E-4</v>
      </c>
      <c r="B1348">
        <v>0.497</v>
      </c>
      <c r="C1348">
        <v>0.5</v>
      </c>
      <c r="D1348">
        <v>7.7021299999999997E-3</v>
      </c>
      <c r="E1348">
        <v>7.6350100000000004E-2</v>
      </c>
      <c r="F1348">
        <v>1.3627E-28</v>
      </c>
      <c r="G1348">
        <v>0.1421558</v>
      </c>
      <c r="H1348">
        <v>0.1366</v>
      </c>
      <c r="I1348">
        <v>0.224</v>
      </c>
      <c r="J1348">
        <v>0.22320000000000001</v>
      </c>
      <c r="K1348">
        <v>3.2042000000000001E-2</v>
      </c>
      <c r="L1348">
        <v>-5.3407999999999997E-2</v>
      </c>
      <c r="M1348">
        <v>4.5199999999999997E-3</v>
      </c>
      <c r="O1348">
        <v>1.1900000000000001E-4</v>
      </c>
      <c r="P1348">
        <f t="shared" si="126"/>
        <v>298.14999999999998</v>
      </c>
      <c r="Q1348">
        <f t="shared" ref="Q1348:Q1411" si="131">C1348*500</f>
        <v>250</v>
      </c>
      <c r="R1348">
        <v>7.7021299999999997E-3</v>
      </c>
      <c r="S1348">
        <v>7.6350100000000004E-2</v>
      </c>
      <c r="T1348">
        <v>1.3627E-28</v>
      </c>
      <c r="U1348">
        <v>0.1421558</v>
      </c>
      <c r="V1348">
        <v>0.1366</v>
      </c>
      <c r="W1348">
        <v>0.224</v>
      </c>
      <c r="X1348">
        <f t="shared" si="127"/>
        <v>2.2319999999999998</v>
      </c>
      <c r="Y1348">
        <v>3.2042000000000001E-2</v>
      </c>
      <c r="Z1348">
        <f t="shared" si="128"/>
        <v>534.07999999999993</v>
      </c>
      <c r="AA1348">
        <v>4.5199999999999997E-3</v>
      </c>
      <c r="AC1348">
        <v>6.3252999999999996E-4</v>
      </c>
      <c r="AD1348">
        <f t="shared" si="129"/>
        <v>6.3253000000000004E-2</v>
      </c>
      <c r="AF1348">
        <v>3.0478149483477201E-3</v>
      </c>
      <c r="AG1348">
        <f t="shared" si="130"/>
        <v>0.30478149483477196</v>
      </c>
      <c r="AJ1348">
        <v>8.0022645535043377E-44</v>
      </c>
      <c r="AK1348">
        <v>6.3253000000000004E-2</v>
      </c>
    </row>
    <row r="1349" spans="1:37" x14ac:dyDescent="0.25">
      <c r="A1349">
        <v>1.1900000000000001E-4</v>
      </c>
      <c r="B1349">
        <v>0.497</v>
      </c>
      <c r="C1349">
        <v>0.5</v>
      </c>
      <c r="D1349">
        <v>6.78723E-3</v>
      </c>
      <c r="E1349">
        <v>7.6350100000000004E-2</v>
      </c>
      <c r="F1349">
        <v>1.3627E-28</v>
      </c>
      <c r="G1349">
        <v>0.1421558</v>
      </c>
      <c r="H1349">
        <v>0.1366</v>
      </c>
      <c r="I1349">
        <v>0.224</v>
      </c>
      <c r="J1349">
        <v>0.22320000000000001</v>
      </c>
      <c r="K1349">
        <v>3.2042000000000001E-2</v>
      </c>
      <c r="L1349">
        <v>-5.3407999999999997E-2</v>
      </c>
      <c r="M1349">
        <v>4.5199999999999997E-3</v>
      </c>
      <c r="O1349">
        <v>1.1900000000000001E-4</v>
      </c>
      <c r="P1349">
        <f t="shared" si="126"/>
        <v>298.14999999999998</v>
      </c>
      <c r="Q1349">
        <f t="shared" si="131"/>
        <v>250</v>
      </c>
      <c r="R1349">
        <v>6.78723E-3</v>
      </c>
      <c r="S1349">
        <v>7.6350100000000004E-2</v>
      </c>
      <c r="T1349">
        <v>1.3627E-28</v>
      </c>
      <c r="U1349">
        <v>0.1421558</v>
      </c>
      <c r="V1349">
        <v>0.1366</v>
      </c>
      <c r="W1349">
        <v>0.224</v>
      </c>
      <c r="X1349">
        <f t="shared" si="127"/>
        <v>2.2319999999999998</v>
      </c>
      <c r="Y1349">
        <v>3.2042000000000001E-2</v>
      </c>
      <c r="Z1349">
        <f t="shared" si="128"/>
        <v>534.07999999999993</v>
      </c>
      <c r="AA1349">
        <v>4.5199999999999997E-3</v>
      </c>
      <c r="AC1349">
        <v>4.8192800000000001E-4</v>
      </c>
      <c r="AD1349">
        <f t="shared" si="129"/>
        <v>4.8192800000000001E-2</v>
      </c>
      <c r="AF1349">
        <v>2.9953465844841198E-3</v>
      </c>
      <c r="AG1349">
        <f t="shared" si="130"/>
        <v>0.29953465844841198</v>
      </c>
      <c r="AJ1349">
        <v>7.3740866781289054E-44</v>
      </c>
      <c r="AK1349">
        <v>4.8192800000000001E-2</v>
      </c>
    </row>
    <row r="1350" spans="1:37" x14ac:dyDescent="0.25">
      <c r="A1350">
        <v>1.1900000000000001E-4</v>
      </c>
      <c r="B1350">
        <v>0.497</v>
      </c>
      <c r="C1350">
        <v>0.5</v>
      </c>
      <c r="D1350">
        <v>6.1063799999999998E-3</v>
      </c>
      <c r="E1350">
        <v>7.6350100000000004E-2</v>
      </c>
      <c r="F1350">
        <v>1.3627E-28</v>
      </c>
      <c r="G1350">
        <v>0.1421558</v>
      </c>
      <c r="H1350">
        <v>0.1366</v>
      </c>
      <c r="I1350">
        <v>0.224</v>
      </c>
      <c r="J1350">
        <v>0.22320000000000001</v>
      </c>
      <c r="K1350">
        <v>3.2042000000000001E-2</v>
      </c>
      <c r="L1350">
        <v>-5.3407999999999997E-2</v>
      </c>
      <c r="M1350">
        <v>4.5199999999999997E-3</v>
      </c>
      <c r="O1350">
        <v>1.1900000000000001E-4</v>
      </c>
      <c r="P1350">
        <f t="shared" si="126"/>
        <v>298.14999999999998</v>
      </c>
      <c r="Q1350">
        <f t="shared" si="131"/>
        <v>250</v>
      </c>
      <c r="R1350">
        <v>6.1063799999999998E-3</v>
      </c>
      <c r="S1350">
        <v>7.6350100000000004E-2</v>
      </c>
      <c r="T1350">
        <v>1.3627E-28</v>
      </c>
      <c r="U1350">
        <v>0.1421558</v>
      </c>
      <c r="V1350">
        <v>0.1366</v>
      </c>
      <c r="W1350">
        <v>0.224</v>
      </c>
      <c r="X1350">
        <f t="shared" si="127"/>
        <v>2.2319999999999998</v>
      </c>
      <c r="Y1350">
        <v>3.2042000000000001E-2</v>
      </c>
      <c r="Z1350">
        <f t="shared" si="128"/>
        <v>534.07999999999993</v>
      </c>
      <c r="AA1350">
        <v>4.5199999999999997E-3</v>
      </c>
      <c r="AC1350" s="53">
        <v>3.8152599999999998E-4</v>
      </c>
      <c r="AD1350">
        <f t="shared" si="129"/>
        <v>3.8152600000000002E-2</v>
      </c>
      <c r="AF1350">
        <v>2.9567351336653E-3</v>
      </c>
      <c r="AG1350">
        <f t="shared" si="130"/>
        <v>0.29567351336652997</v>
      </c>
      <c r="AJ1350">
        <v>6.8869707439198187E-44</v>
      </c>
      <c r="AK1350">
        <v>3.8152600000000002E-2</v>
      </c>
    </row>
    <row r="1351" spans="1:37" x14ac:dyDescent="0.25">
      <c r="A1351">
        <v>1.1900000000000001E-4</v>
      </c>
      <c r="B1351">
        <v>0.497</v>
      </c>
      <c r="C1351">
        <v>0.5</v>
      </c>
      <c r="D1351">
        <v>5.5106399999999998E-3</v>
      </c>
      <c r="E1351">
        <v>7.6350100000000004E-2</v>
      </c>
      <c r="F1351">
        <v>1.3627E-28</v>
      </c>
      <c r="G1351">
        <v>0.1421558</v>
      </c>
      <c r="H1351">
        <v>0.1366</v>
      </c>
      <c r="I1351">
        <v>0.224</v>
      </c>
      <c r="J1351">
        <v>0.22320000000000001</v>
      </c>
      <c r="K1351">
        <v>3.2042000000000001E-2</v>
      </c>
      <c r="L1351">
        <v>-5.3407999999999997E-2</v>
      </c>
      <c r="M1351">
        <v>4.5199999999999997E-3</v>
      </c>
      <c r="O1351">
        <v>1.1900000000000001E-4</v>
      </c>
      <c r="P1351">
        <f t="shared" si="126"/>
        <v>298.14999999999998</v>
      </c>
      <c r="Q1351">
        <f t="shared" si="131"/>
        <v>250</v>
      </c>
      <c r="R1351">
        <v>5.5106399999999998E-3</v>
      </c>
      <c r="S1351">
        <v>7.6350100000000004E-2</v>
      </c>
      <c r="T1351">
        <v>1.3627E-28</v>
      </c>
      <c r="U1351">
        <v>0.1421558</v>
      </c>
      <c r="V1351">
        <v>0.1366</v>
      </c>
      <c r="W1351">
        <v>0.224</v>
      </c>
      <c r="X1351">
        <f t="shared" si="127"/>
        <v>2.2319999999999998</v>
      </c>
      <c r="Y1351">
        <v>3.2042000000000001E-2</v>
      </c>
      <c r="Z1351">
        <f t="shared" si="128"/>
        <v>534.07999999999993</v>
      </c>
      <c r="AA1351">
        <v>4.5199999999999997E-3</v>
      </c>
      <c r="AC1351" s="53">
        <v>2.81124E-4</v>
      </c>
      <c r="AD1351">
        <f t="shared" si="129"/>
        <v>2.8112399999999999E-2</v>
      </c>
      <c r="AF1351">
        <v>2.9232514885646202E-3</v>
      </c>
      <c r="AG1351">
        <f t="shared" si="130"/>
        <v>0.29232514885646205</v>
      </c>
      <c r="AJ1351">
        <v>6.4447505614426819E-44</v>
      </c>
      <c r="AK1351">
        <v>2.8112399999999999E-2</v>
      </c>
    </row>
    <row r="1352" spans="1:37" x14ac:dyDescent="0.25">
      <c r="A1352">
        <v>1.1900000000000001E-4</v>
      </c>
      <c r="B1352">
        <v>0.497</v>
      </c>
      <c r="C1352">
        <v>0.5</v>
      </c>
      <c r="D1352">
        <v>5.0000000000000001E-3</v>
      </c>
      <c r="E1352">
        <v>7.6350100000000004E-2</v>
      </c>
      <c r="F1352">
        <v>1.3627E-28</v>
      </c>
      <c r="G1352">
        <v>0.1421558</v>
      </c>
      <c r="H1352">
        <v>0.1366</v>
      </c>
      <c r="I1352">
        <v>0.224</v>
      </c>
      <c r="J1352">
        <v>0.22320000000000001</v>
      </c>
      <c r="K1352">
        <v>3.2042000000000001E-2</v>
      </c>
      <c r="L1352">
        <v>-5.3407999999999997E-2</v>
      </c>
      <c r="M1352">
        <v>4.5199999999999997E-3</v>
      </c>
      <c r="O1352">
        <v>1.1900000000000001E-4</v>
      </c>
      <c r="P1352">
        <f t="shared" si="126"/>
        <v>298.14999999999998</v>
      </c>
      <c r="Q1352">
        <f t="shared" si="131"/>
        <v>250</v>
      </c>
      <c r="R1352">
        <v>5.0000000000000001E-3</v>
      </c>
      <c r="S1352">
        <v>7.6350100000000004E-2</v>
      </c>
      <c r="T1352">
        <v>1.3627E-28</v>
      </c>
      <c r="U1352">
        <v>0.1421558</v>
      </c>
      <c r="V1352">
        <v>0.1366</v>
      </c>
      <c r="W1352">
        <v>0.224</v>
      </c>
      <c r="X1352">
        <f t="shared" si="127"/>
        <v>2.2319999999999998</v>
      </c>
      <c r="Y1352">
        <v>3.2042000000000001E-2</v>
      </c>
      <c r="Z1352">
        <f t="shared" si="128"/>
        <v>534.07999999999993</v>
      </c>
      <c r="AA1352">
        <v>4.5199999999999997E-3</v>
      </c>
      <c r="AC1352">
        <v>2.0080299999999999E-4</v>
      </c>
      <c r="AD1352">
        <f t="shared" si="129"/>
        <v>2.0080299999999999E-2</v>
      </c>
      <c r="AF1352">
        <v>2.89477285622726E-3</v>
      </c>
      <c r="AG1352">
        <f t="shared" si="130"/>
        <v>0.28947728562272601</v>
      </c>
      <c r="AJ1352">
        <v>6.0520582833636255E-44</v>
      </c>
      <c r="AK1352">
        <v>2.0080299999999999E-2</v>
      </c>
    </row>
    <row r="1353" spans="1:37" x14ac:dyDescent="0.25">
      <c r="A1353">
        <v>1.1900000000000001E-4</v>
      </c>
      <c r="B1353">
        <v>0.497</v>
      </c>
      <c r="C1353">
        <v>0.5</v>
      </c>
      <c r="D1353">
        <v>5.4680900000000001E-3</v>
      </c>
      <c r="E1353">
        <v>7.6350100000000004E-2</v>
      </c>
      <c r="F1353">
        <v>1.3627E-28</v>
      </c>
      <c r="G1353">
        <v>0.1421558</v>
      </c>
      <c r="H1353">
        <v>0.1366</v>
      </c>
      <c r="I1353">
        <v>0.224</v>
      </c>
      <c r="J1353">
        <v>0.22320000000000001</v>
      </c>
      <c r="K1353">
        <v>3.2042000000000001E-2</v>
      </c>
      <c r="L1353">
        <v>-5.3407999999999997E-2</v>
      </c>
      <c r="M1353">
        <v>4.5199999999999997E-3</v>
      </c>
      <c r="O1353">
        <v>1.1900000000000001E-4</v>
      </c>
      <c r="P1353">
        <f t="shared" si="126"/>
        <v>298.14999999999998</v>
      </c>
      <c r="Q1353">
        <f t="shared" si="131"/>
        <v>250</v>
      </c>
      <c r="R1353">
        <v>5.4680900000000001E-3</v>
      </c>
      <c r="S1353">
        <v>7.6350100000000004E-2</v>
      </c>
      <c r="T1353">
        <v>1.3627E-28</v>
      </c>
      <c r="U1353">
        <v>0.1421558</v>
      </c>
      <c r="V1353">
        <v>0.1366</v>
      </c>
      <c r="W1353">
        <v>0.224</v>
      </c>
      <c r="X1353">
        <f t="shared" si="127"/>
        <v>2.2319999999999998</v>
      </c>
      <c r="Y1353">
        <v>3.2042000000000001E-2</v>
      </c>
      <c r="Z1353">
        <f t="shared" si="128"/>
        <v>534.07999999999993</v>
      </c>
      <c r="AA1353">
        <v>4.5199999999999997E-3</v>
      </c>
      <c r="AC1353">
        <v>6.2248999999999996E-4</v>
      </c>
      <c r="AD1353">
        <f t="shared" si="129"/>
        <v>6.2248999999999999E-2</v>
      </c>
      <c r="AF1353">
        <v>2.9208706523941499E-3</v>
      </c>
      <c r="AG1353">
        <f t="shared" si="130"/>
        <v>0.29208706523941497</v>
      </c>
      <c r="AJ1353">
        <v>6.4125349378519755E-44</v>
      </c>
      <c r="AK1353">
        <v>6.2248999999999999E-2</v>
      </c>
    </row>
    <row r="1354" spans="1:37" x14ac:dyDescent="0.25">
      <c r="A1354">
        <v>1.1900000000000001E-4</v>
      </c>
      <c r="B1354">
        <v>0.497</v>
      </c>
      <c r="C1354">
        <v>0.5</v>
      </c>
      <c r="D1354">
        <v>4.6808500000000003E-3</v>
      </c>
      <c r="E1354">
        <v>7.6350100000000004E-2</v>
      </c>
      <c r="F1354">
        <v>1.3627E-28</v>
      </c>
      <c r="G1354">
        <v>0.1421558</v>
      </c>
      <c r="H1354">
        <v>0.1366</v>
      </c>
      <c r="I1354">
        <v>0.224</v>
      </c>
      <c r="J1354">
        <v>0.22320000000000001</v>
      </c>
      <c r="K1354">
        <v>3.2042000000000001E-2</v>
      </c>
      <c r="L1354">
        <v>-5.3407999999999997E-2</v>
      </c>
      <c r="M1354">
        <v>4.5199999999999997E-3</v>
      </c>
      <c r="O1354">
        <v>1.1900000000000001E-4</v>
      </c>
      <c r="P1354">
        <f t="shared" si="126"/>
        <v>298.14999999999998</v>
      </c>
      <c r="Q1354">
        <f t="shared" si="131"/>
        <v>250</v>
      </c>
      <c r="R1354">
        <v>4.6808500000000003E-3</v>
      </c>
      <c r="S1354">
        <v>7.6350100000000004E-2</v>
      </c>
      <c r="T1354">
        <v>1.3627E-28</v>
      </c>
      <c r="U1354">
        <v>0.1421558</v>
      </c>
      <c r="V1354">
        <v>0.1366</v>
      </c>
      <c r="W1354">
        <v>0.224</v>
      </c>
      <c r="X1354">
        <f t="shared" si="127"/>
        <v>2.2319999999999998</v>
      </c>
      <c r="Y1354">
        <v>3.2042000000000001E-2</v>
      </c>
      <c r="Z1354">
        <f t="shared" si="128"/>
        <v>534.07999999999993</v>
      </c>
      <c r="AA1354">
        <v>4.5199999999999997E-3</v>
      </c>
      <c r="AC1354">
        <v>6.3252999999999996E-4</v>
      </c>
      <c r="AD1354">
        <f t="shared" si="129"/>
        <v>6.3253000000000004E-2</v>
      </c>
      <c r="AF1354">
        <v>2.87707709736078E-3</v>
      </c>
      <c r="AG1354">
        <f t="shared" si="130"/>
        <v>0.28770770973607801</v>
      </c>
      <c r="AJ1354">
        <v>5.7994115366149079E-44</v>
      </c>
      <c r="AK1354">
        <v>6.3253000000000004E-2</v>
      </c>
    </row>
    <row r="1355" spans="1:37" x14ac:dyDescent="0.25">
      <c r="A1355">
        <v>1.1900000000000001E-4</v>
      </c>
      <c r="B1355">
        <v>0.497</v>
      </c>
      <c r="C1355">
        <v>0.5</v>
      </c>
      <c r="D1355">
        <v>5.1702099999999997E-3</v>
      </c>
      <c r="E1355">
        <v>7.6350100000000004E-2</v>
      </c>
      <c r="F1355">
        <v>1.3627E-28</v>
      </c>
      <c r="G1355">
        <v>0.1421558</v>
      </c>
      <c r="H1355">
        <v>0.1366</v>
      </c>
      <c r="I1355">
        <v>0.224</v>
      </c>
      <c r="J1355">
        <v>0.22320000000000001</v>
      </c>
      <c r="K1355">
        <v>3.2042000000000001E-2</v>
      </c>
      <c r="L1355">
        <v>-5.3407999999999997E-2</v>
      </c>
      <c r="M1355">
        <v>4.5199999999999997E-3</v>
      </c>
      <c r="O1355">
        <v>1.1900000000000001E-4</v>
      </c>
      <c r="P1355">
        <f t="shared" si="126"/>
        <v>298.14999999999998</v>
      </c>
      <c r="Q1355">
        <f t="shared" si="131"/>
        <v>250</v>
      </c>
      <c r="R1355">
        <v>5.1702099999999997E-3</v>
      </c>
      <c r="S1355">
        <v>7.6350100000000004E-2</v>
      </c>
      <c r="T1355">
        <v>1.3627E-28</v>
      </c>
      <c r="U1355">
        <v>0.1421558</v>
      </c>
      <c r="V1355">
        <v>0.1366</v>
      </c>
      <c r="W1355">
        <v>0.224</v>
      </c>
      <c r="X1355">
        <f t="shared" si="127"/>
        <v>2.2319999999999998</v>
      </c>
      <c r="Y1355">
        <v>3.2042000000000001E-2</v>
      </c>
      <c r="Z1355">
        <f t="shared" si="128"/>
        <v>534.07999999999993</v>
      </c>
      <c r="AA1355">
        <v>4.5199999999999997E-3</v>
      </c>
      <c r="AC1355">
        <v>6.5260999999999997E-4</v>
      </c>
      <c r="AD1355">
        <f t="shared" si="129"/>
        <v>6.5261E-2</v>
      </c>
      <c r="AF1355">
        <v>2.9042428775687798E-3</v>
      </c>
      <c r="AG1355">
        <f t="shared" si="130"/>
        <v>0.29042428775687801</v>
      </c>
      <c r="AJ1355">
        <v>6.1844635538482016E-44</v>
      </c>
      <c r="AK1355">
        <v>6.5261E-2</v>
      </c>
    </row>
    <row r="1356" spans="1:37" x14ac:dyDescent="0.25">
      <c r="A1356">
        <v>1.1900000000000001E-4</v>
      </c>
      <c r="B1356">
        <v>0.59699999999999998</v>
      </c>
      <c r="C1356">
        <v>0.5</v>
      </c>
      <c r="D1356">
        <v>7.30851E-2</v>
      </c>
      <c r="E1356">
        <v>8.3768499999999996E-2</v>
      </c>
      <c r="F1356">
        <v>1.3627E-28</v>
      </c>
      <c r="G1356">
        <v>0.1421558</v>
      </c>
      <c r="H1356">
        <v>0.1366</v>
      </c>
      <c r="I1356">
        <v>0.224</v>
      </c>
      <c r="J1356">
        <v>0.22320000000000001</v>
      </c>
      <c r="K1356">
        <v>3.2042000000000001E-2</v>
      </c>
      <c r="L1356">
        <v>-5.3407999999999997E-2</v>
      </c>
      <c r="M1356">
        <v>4.5199999999999997E-3</v>
      </c>
      <c r="O1356">
        <v>1.1900000000000001E-4</v>
      </c>
      <c r="P1356">
        <f t="shared" si="126"/>
        <v>298.14999999999998</v>
      </c>
      <c r="Q1356">
        <f t="shared" si="131"/>
        <v>250</v>
      </c>
      <c r="R1356">
        <v>7.30851E-2</v>
      </c>
      <c r="S1356">
        <v>8.3768499999999996E-2</v>
      </c>
      <c r="T1356">
        <v>1.3627E-28</v>
      </c>
      <c r="U1356">
        <v>0.1421558</v>
      </c>
      <c r="V1356">
        <v>0.1366</v>
      </c>
      <c r="W1356">
        <v>0.224</v>
      </c>
      <c r="X1356">
        <f t="shared" si="127"/>
        <v>2.2319999999999998</v>
      </c>
      <c r="Y1356">
        <v>3.2042000000000001E-2</v>
      </c>
      <c r="Z1356">
        <f t="shared" si="128"/>
        <v>534.07999999999993</v>
      </c>
      <c r="AA1356">
        <v>4.5199999999999997E-3</v>
      </c>
      <c r="AC1356">
        <v>2.27108E-2</v>
      </c>
      <c r="AD1356">
        <f t="shared" si="129"/>
        <v>2.27108</v>
      </c>
      <c r="AF1356">
        <v>1.49191324695351E-2</v>
      </c>
      <c r="AG1356">
        <f t="shared" si="130"/>
        <v>1.4919132469535099</v>
      </c>
      <c r="AJ1356">
        <v>3.4795280892238794E-43</v>
      </c>
      <c r="AK1356">
        <v>2.27108</v>
      </c>
    </row>
    <row r="1357" spans="1:37" x14ac:dyDescent="0.25">
      <c r="A1357">
        <v>1.1900000000000001E-4</v>
      </c>
      <c r="B1357">
        <v>0.59699999999999998</v>
      </c>
      <c r="C1357">
        <v>0.5</v>
      </c>
      <c r="D1357">
        <v>5.7042599999999999E-2</v>
      </c>
      <c r="E1357">
        <v>8.3768499999999996E-2</v>
      </c>
      <c r="F1357">
        <v>1.3627E-28</v>
      </c>
      <c r="G1357">
        <v>0.1421558</v>
      </c>
      <c r="H1357">
        <v>0.1366</v>
      </c>
      <c r="I1357">
        <v>0.224</v>
      </c>
      <c r="J1357">
        <v>0.22320000000000001</v>
      </c>
      <c r="K1357">
        <v>3.2042000000000001E-2</v>
      </c>
      <c r="L1357">
        <v>-5.3407999999999997E-2</v>
      </c>
      <c r="M1357">
        <v>4.5199999999999997E-3</v>
      </c>
      <c r="O1357">
        <v>1.1900000000000001E-4</v>
      </c>
      <c r="P1357">
        <f t="shared" si="126"/>
        <v>298.14999999999998</v>
      </c>
      <c r="Q1357">
        <f t="shared" si="131"/>
        <v>250</v>
      </c>
      <c r="R1357">
        <v>5.7042599999999999E-2</v>
      </c>
      <c r="S1357">
        <v>8.3768499999999996E-2</v>
      </c>
      <c r="T1357">
        <v>1.3627E-28</v>
      </c>
      <c r="U1357">
        <v>0.1421558</v>
      </c>
      <c r="V1357">
        <v>0.1366</v>
      </c>
      <c r="W1357">
        <v>0.224</v>
      </c>
      <c r="X1357">
        <f t="shared" si="127"/>
        <v>2.2319999999999998</v>
      </c>
      <c r="Y1357">
        <v>3.2042000000000001E-2</v>
      </c>
      <c r="Z1357">
        <f t="shared" si="128"/>
        <v>534.07999999999993</v>
      </c>
      <c r="AA1357">
        <v>4.5199999999999997E-3</v>
      </c>
      <c r="AC1357">
        <v>1.5220900000000001E-2</v>
      </c>
      <c r="AD1357">
        <f t="shared" si="129"/>
        <v>1.5220899999999999</v>
      </c>
      <c r="AF1357">
        <v>1.1747361271891899E-2</v>
      </c>
      <c r="AG1357">
        <f t="shared" si="130"/>
        <v>1.1747361271891898</v>
      </c>
      <c r="AJ1357">
        <v>2.9644071604690565E-43</v>
      </c>
      <c r="AK1357">
        <v>1.5220899999999999</v>
      </c>
    </row>
    <row r="1358" spans="1:37" x14ac:dyDescent="0.25">
      <c r="A1358">
        <v>1.1900000000000001E-4</v>
      </c>
      <c r="B1358">
        <v>0.59699999999999998</v>
      </c>
      <c r="C1358">
        <v>0.5</v>
      </c>
      <c r="D1358">
        <v>4.4702100000000002E-2</v>
      </c>
      <c r="E1358">
        <v>8.3768499999999996E-2</v>
      </c>
      <c r="F1358">
        <v>1.3627E-28</v>
      </c>
      <c r="G1358">
        <v>0.1421558</v>
      </c>
      <c r="H1358">
        <v>0.1366</v>
      </c>
      <c r="I1358">
        <v>0.224</v>
      </c>
      <c r="J1358">
        <v>0.22320000000000001</v>
      </c>
      <c r="K1358">
        <v>3.2042000000000001E-2</v>
      </c>
      <c r="L1358">
        <v>-5.3407999999999997E-2</v>
      </c>
      <c r="M1358">
        <v>4.5199999999999997E-3</v>
      </c>
      <c r="O1358">
        <v>1.1900000000000001E-4</v>
      </c>
      <c r="P1358">
        <f t="shared" si="126"/>
        <v>298.14999999999998</v>
      </c>
      <c r="Q1358">
        <f t="shared" si="131"/>
        <v>250</v>
      </c>
      <c r="R1358">
        <v>4.4702100000000002E-2</v>
      </c>
      <c r="S1358">
        <v>8.3768499999999996E-2</v>
      </c>
      <c r="T1358">
        <v>1.3627E-28</v>
      </c>
      <c r="U1358">
        <v>0.1421558</v>
      </c>
      <c r="V1358">
        <v>0.1366</v>
      </c>
      <c r="W1358">
        <v>0.224</v>
      </c>
      <c r="X1358">
        <f t="shared" si="127"/>
        <v>2.2319999999999998</v>
      </c>
      <c r="Y1358">
        <v>3.2042000000000001E-2</v>
      </c>
      <c r="Z1358">
        <f t="shared" si="128"/>
        <v>534.07999999999993</v>
      </c>
      <c r="AA1358">
        <v>4.5199999999999997E-3</v>
      </c>
      <c r="AC1358">
        <v>9.5682700000000002E-3</v>
      </c>
      <c r="AD1358">
        <f t="shared" si="129"/>
        <v>0.95682699999999998</v>
      </c>
      <c r="AF1358">
        <v>9.7271458792486908E-3</v>
      </c>
      <c r="AG1358">
        <f t="shared" si="130"/>
        <v>0.97271458792486898</v>
      </c>
      <c r="AJ1358">
        <v>2.5321650031284375E-43</v>
      </c>
      <c r="AK1358">
        <v>0.95682699999999998</v>
      </c>
    </row>
    <row r="1359" spans="1:37" x14ac:dyDescent="0.25">
      <c r="A1359">
        <v>1.1900000000000001E-4</v>
      </c>
      <c r="B1359">
        <v>0.59699999999999998</v>
      </c>
      <c r="C1359">
        <v>0.5</v>
      </c>
      <c r="D1359">
        <v>3.0297899999999999E-2</v>
      </c>
      <c r="E1359">
        <v>8.3768499999999996E-2</v>
      </c>
      <c r="F1359">
        <v>1.3627E-28</v>
      </c>
      <c r="G1359">
        <v>0.1421558</v>
      </c>
      <c r="H1359">
        <v>0.1366</v>
      </c>
      <c r="I1359">
        <v>0.224</v>
      </c>
      <c r="J1359">
        <v>0.22320000000000001</v>
      </c>
      <c r="K1359">
        <v>3.2042000000000001E-2</v>
      </c>
      <c r="L1359">
        <v>-5.3407999999999997E-2</v>
      </c>
      <c r="M1359">
        <v>4.5199999999999997E-3</v>
      </c>
      <c r="O1359">
        <v>1.1900000000000001E-4</v>
      </c>
      <c r="P1359">
        <f t="shared" si="126"/>
        <v>298.14999999999998</v>
      </c>
      <c r="Q1359">
        <f t="shared" si="131"/>
        <v>250</v>
      </c>
      <c r="R1359">
        <v>3.0297899999999999E-2</v>
      </c>
      <c r="S1359">
        <v>8.3768499999999996E-2</v>
      </c>
      <c r="T1359">
        <v>1.3627E-28</v>
      </c>
      <c r="U1359">
        <v>0.1421558</v>
      </c>
      <c r="V1359">
        <v>0.1366</v>
      </c>
      <c r="W1359">
        <v>0.224</v>
      </c>
      <c r="X1359">
        <f t="shared" si="127"/>
        <v>2.2319999999999998</v>
      </c>
      <c r="Y1359">
        <v>3.2042000000000001E-2</v>
      </c>
      <c r="Z1359">
        <f t="shared" si="128"/>
        <v>534.07999999999993</v>
      </c>
      <c r="AA1359">
        <v>4.5199999999999997E-3</v>
      </c>
      <c r="AC1359">
        <v>5.9738999999999999E-3</v>
      </c>
      <c r="AD1359">
        <f t="shared" si="129"/>
        <v>0.59738999999999998</v>
      </c>
      <c r="AF1359">
        <v>7.7549415132309304E-3</v>
      </c>
      <c r="AG1359">
        <f t="shared" si="130"/>
        <v>0.77549415132309296</v>
      </c>
      <c r="AJ1359">
        <v>1.969192610511964E-43</v>
      </c>
      <c r="AK1359">
        <v>0.59738999999999998</v>
      </c>
    </row>
    <row r="1360" spans="1:37" x14ac:dyDescent="0.25">
      <c r="A1360">
        <v>1.1900000000000001E-4</v>
      </c>
      <c r="B1360">
        <v>0.59699999999999998</v>
      </c>
      <c r="C1360">
        <v>0.5</v>
      </c>
      <c r="D1360">
        <v>1.0148900000000001E-2</v>
      </c>
      <c r="E1360">
        <v>8.3768499999999996E-2</v>
      </c>
      <c r="F1360">
        <v>1.3627E-28</v>
      </c>
      <c r="G1360">
        <v>0.1421558</v>
      </c>
      <c r="H1360">
        <v>0.1366</v>
      </c>
      <c r="I1360">
        <v>0.224</v>
      </c>
      <c r="J1360">
        <v>0.22320000000000001</v>
      </c>
      <c r="K1360">
        <v>3.2042000000000001E-2</v>
      </c>
      <c r="L1360">
        <v>-5.3407999999999997E-2</v>
      </c>
      <c r="M1360">
        <v>4.5199999999999997E-3</v>
      </c>
      <c r="O1360">
        <v>1.1900000000000001E-4</v>
      </c>
      <c r="P1360">
        <f t="shared" si="126"/>
        <v>298.14999999999998</v>
      </c>
      <c r="Q1360">
        <f t="shared" si="131"/>
        <v>250</v>
      </c>
      <c r="R1360">
        <v>1.0148900000000001E-2</v>
      </c>
      <c r="S1360">
        <v>8.3768499999999996E-2</v>
      </c>
      <c r="T1360">
        <v>1.3627E-28</v>
      </c>
      <c r="U1360">
        <v>0.1421558</v>
      </c>
      <c r="V1360">
        <v>0.1366</v>
      </c>
      <c r="W1360">
        <v>0.224</v>
      </c>
      <c r="X1360">
        <f t="shared" si="127"/>
        <v>2.2319999999999998</v>
      </c>
      <c r="Y1360">
        <v>3.2042000000000001E-2</v>
      </c>
      <c r="Z1360">
        <f t="shared" si="128"/>
        <v>534.07999999999993</v>
      </c>
      <c r="AA1360">
        <v>4.5199999999999997E-3</v>
      </c>
      <c r="AC1360">
        <v>1.35542E-3</v>
      </c>
      <c r="AD1360">
        <f t="shared" si="129"/>
        <v>0.135542</v>
      </c>
      <c r="AF1360">
        <v>5.5684043628209199E-3</v>
      </c>
      <c r="AG1360">
        <f t="shared" si="130"/>
        <v>0.55684043628209201</v>
      </c>
      <c r="AJ1360">
        <v>9.7096788194524007E-44</v>
      </c>
      <c r="AK1360">
        <v>0.135542</v>
      </c>
    </row>
    <row r="1361" spans="1:37" x14ac:dyDescent="0.25">
      <c r="A1361">
        <v>1.1900000000000001E-4</v>
      </c>
      <c r="B1361">
        <v>0.59699999999999998</v>
      </c>
      <c r="C1361">
        <v>0.5</v>
      </c>
      <c r="D1361">
        <v>8.6170199999999995E-3</v>
      </c>
      <c r="E1361">
        <v>8.3768499999999996E-2</v>
      </c>
      <c r="F1361">
        <v>1.3627E-28</v>
      </c>
      <c r="G1361">
        <v>0.1421558</v>
      </c>
      <c r="H1361">
        <v>0.1366</v>
      </c>
      <c r="I1361">
        <v>0.224</v>
      </c>
      <c r="J1361">
        <v>0.22320000000000001</v>
      </c>
      <c r="K1361">
        <v>3.2042000000000001E-2</v>
      </c>
      <c r="L1361">
        <v>-5.3407999999999997E-2</v>
      </c>
      <c r="M1361">
        <v>4.5199999999999997E-3</v>
      </c>
      <c r="O1361">
        <v>1.1900000000000001E-4</v>
      </c>
      <c r="P1361">
        <f t="shared" si="126"/>
        <v>298.14999999999998</v>
      </c>
      <c r="Q1361">
        <f t="shared" si="131"/>
        <v>250</v>
      </c>
      <c r="R1361">
        <v>8.6170199999999995E-3</v>
      </c>
      <c r="S1361">
        <v>8.3768499999999996E-2</v>
      </c>
      <c r="T1361">
        <v>1.3627E-28</v>
      </c>
      <c r="U1361">
        <v>0.1421558</v>
      </c>
      <c r="V1361">
        <v>0.1366</v>
      </c>
      <c r="W1361">
        <v>0.224</v>
      </c>
      <c r="X1361">
        <f t="shared" si="127"/>
        <v>2.2319999999999998</v>
      </c>
      <c r="Y1361">
        <v>3.2042000000000001E-2</v>
      </c>
      <c r="Z1361">
        <f t="shared" si="128"/>
        <v>534.07999999999993</v>
      </c>
      <c r="AA1361">
        <v>4.5199999999999997E-3</v>
      </c>
      <c r="AC1361">
        <v>1.08434E-3</v>
      </c>
      <c r="AD1361">
        <f t="shared" si="129"/>
        <v>0.108434</v>
      </c>
      <c r="AF1361">
        <v>5.42549392642264E-3</v>
      </c>
      <c r="AG1361">
        <f t="shared" si="130"/>
        <v>0.54254939264226398</v>
      </c>
      <c r="AJ1361">
        <v>8.7350091430448478E-44</v>
      </c>
      <c r="AK1361">
        <v>0.108434</v>
      </c>
    </row>
    <row r="1362" spans="1:37" x14ac:dyDescent="0.25">
      <c r="A1362">
        <v>1.1900000000000001E-4</v>
      </c>
      <c r="B1362">
        <v>0.59699999999999998</v>
      </c>
      <c r="C1362">
        <v>0.5</v>
      </c>
      <c r="D1362">
        <v>6.1276600000000001E-3</v>
      </c>
      <c r="E1362">
        <v>8.3768499999999996E-2</v>
      </c>
      <c r="F1362">
        <v>1.3627E-28</v>
      </c>
      <c r="G1362">
        <v>0.1421558</v>
      </c>
      <c r="H1362">
        <v>0.1366</v>
      </c>
      <c r="I1362">
        <v>0.224</v>
      </c>
      <c r="J1362">
        <v>0.22320000000000001</v>
      </c>
      <c r="K1362">
        <v>3.2042000000000001E-2</v>
      </c>
      <c r="L1362">
        <v>-5.3407999999999997E-2</v>
      </c>
      <c r="M1362">
        <v>4.5199999999999997E-3</v>
      </c>
      <c r="O1362">
        <v>1.1900000000000001E-4</v>
      </c>
      <c r="P1362">
        <f t="shared" si="126"/>
        <v>298.14999999999998</v>
      </c>
      <c r="Q1362">
        <f t="shared" si="131"/>
        <v>250</v>
      </c>
      <c r="R1362">
        <v>6.1276600000000001E-3</v>
      </c>
      <c r="S1362">
        <v>8.3768499999999996E-2</v>
      </c>
      <c r="T1362">
        <v>1.3627E-28</v>
      </c>
      <c r="U1362">
        <v>0.1421558</v>
      </c>
      <c r="V1362">
        <v>0.1366</v>
      </c>
      <c r="W1362">
        <v>0.224</v>
      </c>
      <c r="X1362">
        <f t="shared" si="127"/>
        <v>2.2319999999999998</v>
      </c>
      <c r="Y1362">
        <v>3.2042000000000001E-2</v>
      </c>
      <c r="Z1362">
        <f t="shared" si="128"/>
        <v>534.07999999999993</v>
      </c>
      <c r="AA1362">
        <v>4.5199999999999997E-3</v>
      </c>
      <c r="AC1362">
        <v>6.3252999999999996E-4</v>
      </c>
      <c r="AD1362">
        <f t="shared" si="129"/>
        <v>6.3253000000000004E-2</v>
      </c>
      <c r="AF1362">
        <v>5.1995781346020602E-3</v>
      </c>
      <c r="AG1362">
        <f t="shared" si="130"/>
        <v>0.51995781346020609</v>
      </c>
      <c r="AJ1362">
        <v>7.007143246321819E-44</v>
      </c>
      <c r="AK1362">
        <v>6.3253000000000004E-2</v>
      </c>
    </row>
    <row r="1363" spans="1:37" x14ac:dyDescent="0.25">
      <c r="A1363">
        <v>1.1900000000000001E-4</v>
      </c>
      <c r="B1363">
        <v>0.59699999999999998</v>
      </c>
      <c r="C1363">
        <v>0.5</v>
      </c>
      <c r="D1363">
        <v>5.5531900000000004E-3</v>
      </c>
      <c r="E1363">
        <v>8.3768499999999996E-2</v>
      </c>
      <c r="F1363">
        <v>1.3627E-28</v>
      </c>
      <c r="G1363">
        <v>0.1421558</v>
      </c>
      <c r="H1363">
        <v>0.1366</v>
      </c>
      <c r="I1363">
        <v>0.224</v>
      </c>
      <c r="J1363">
        <v>0.22320000000000001</v>
      </c>
      <c r="K1363">
        <v>3.2042000000000001E-2</v>
      </c>
      <c r="L1363">
        <v>-5.3407999999999997E-2</v>
      </c>
      <c r="M1363">
        <v>4.5199999999999997E-3</v>
      </c>
      <c r="O1363">
        <v>1.1900000000000001E-4</v>
      </c>
      <c r="P1363">
        <f t="shared" si="126"/>
        <v>298.14999999999998</v>
      </c>
      <c r="Q1363">
        <f t="shared" si="131"/>
        <v>250</v>
      </c>
      <c r="R1363">
        <v>5.5531900000000004E-3</v>
      </c>
      <c r="S1363">
        <v>8.3768499999999996E-2</v>
      </c>
      <c r="T1363">
        <v>1.3627E-28</v>
      </c>
      <c r="U1363">
        <v>0.1421558</v>
      </c>
      <c r="V1363">
        <v>0.1366</v>
      </c>
      <c r="W1363">
        <v>0.224</v>
      </c>
      <c r="X1363">
        <f t="shared" si="127"/>
        <v>2.2319999999999998</v>
      </c>
      <c r="Y1363">
        <v>3.2042000000000001E-2</v>
      </c>
      <c r="Z1363">
        <f t="shared" si="128"/>
        <v>534.07999999999993</v>
      </c>
      <c r="AA1363">
        <v>4.5199999999999997E-3</v>
      </c>
      <c r="AC1363">
        <v>4.5180699999999998E-4</v>
      </c>
      <c r="AD1363">
        <f t="shared" si="129"/>
        <v>4.5180699999999997E-2</v>
      </c>
      <c r="AF1363">
        <v>5.1485324957197803E-3</v>
      </c>
      <c r="AG1363">
        <f t="shared" si="130"/>
        <v>0.51485324957197798</v>
      </c>
      <c r="AJ1363">
        <v>6.5750906637742916E-44</v>
      </c>
      <c r="AK1363">
        <v>4.5180699999999997E-2</v>
      </c>
    </row>
    <row r="1364" spans="1:37" x14ac:dyDescent="0.25">
      <c r="A1364">
        <v>1.1900000000000001E-4</v>
      </c>
      <c r="B1364">
        <v>0.59699999999999998</v>
      </c>
      <c r="C1364">
        <v>0.5</v>
      </c>
      <c r="D1364">
        <v>4.0212800000000003E-3</v>
      </c>
      <c r="E1364">
        <v>8.3768499999999996E-2</v>
      </c>
      <c r="F1364">
        <v>1.3627E-28</v>
      </c>
      <c r="G1364">
        <v>0.1421558</v>
      </c>
      <c r="H1364">
        <v>0.1366</v>
      </c>
      <c r="I1364">
        <v>0.224</v>
      </c>
      <c r="J1364">
        <v>0.22320000000000001</v>
      </c>
      <c r="K1364">
        <v>3.2042000000000001E-2</v>
      </c>
      <c r="L1364">
        <v>-5.3407999999999997E-2</v>
      </c>
      <c r="M1364">
        <v>4.5199999999999997E-3</v>
      </c>
      <c r="O1364">
        <v>1.1900000000000001E-4</v>
      </c>
      <c r="P1364">
        <f t="shared" si="126"/>
        <v>298.14999999999998</v>
      </c>
      <c r="Q1364">
        <f t="shared" si="131"/>
        <v>250</v>
      </c>
      <c r="R1364">
        <v>4.0212800000000003E-3</v>
      </c>
      <c r="S1364">
        <v>8.3768499999999996E-2</v>
      </c>
      <c r="T1364">
        <v>1.3627E-28</v>
      </c>
      <c r="U1364">
        <v>0.1421558</v>
      </c>
      <c r="V1364">
        <v>0.1366</v>
      </c>
      <c r="W1364">
        <v>0.224</v>
      </c>
      <c r="X1364">
        <f t="shared" si="127"/>
        <v>2.2319999999999998</v>
      </c>
      <c r="Y1364">
        <v>3.2042000000000001E-2</v>
      </c>
      <c r="Z1364">
        <f t="shared" si="128"/>
        <v>534.07999999999993</v>
      </c>
      <c r="AA1364">
        <v>4.5199999999999997E-3</v>
      </c>
      <c r="AC1364">
        <v>2.71084E-4</v>
      </c>
      <c r="AD1364">
        <f t="shared" si="129"/>
        <v>2.7108400000000001E-2</v>
      </c>
      <c r="AF1364">
        <v>5.0143685100454199E-3</v>
      </c>
      <c r="AG1364">
        <f t="shared" si="130"/>
        <v>0.50143685100454194</v>
      </c>
      <c r="AJ1364">
        <v>5.3367459241708161E-44</v>
      </c>
      <c r="AK1364">
        <v>2.7108400000000001E-2</v>
      </c>
    </row>
    <row r="1365" spans="1:37" x14ac:dyDescent="0.25">
      <c r="A1365">
        <v>1.1900000000000001E-4</v>
      </c>
      <c r="B1365">
        <v>0.59699999999999998</v>
      </c>
      <c r="C1365">
        <v>0.5</v>
      </c>
      <c r="D1365">
        <v>3.2553199999999999E-3</v>
      </c>
      <c r="E1365">
        <v>8.3768499999999996E-2</v>
      </c>
      <c r="F1365">
        <v>1.3627E-28</v>
      </c>
      <c r="G1365">
        <v>0.1421558</v>
      </c>
      <c r="H1365">
        <v>0.1366</v>
      </c>
      <c r="I1365">
        <v>0.224</v>
      </c>
      <c r="J1365">
        <v>0.22320000000000001</v>
      </c>
      <c r="K1365">
        <v>3.2042000000000001E-2</v>
      </c>
      <c r="L1365">
        <v>-5.3407999999999997E-2</v>
      </c>
      <c r="M1365">
        <v>4.5199999999999997E-3</v>
      </c>
      <c r="O1365">
        <v>1.1900000000000001E-4</v>
      </c>
      <c r="P1365">
        <f t="shared" si="126"/>
        <v>298.14999999999998</v>
      </c>
      <c r="Q1365">
        <f t="shared" si="131"/>
        <v>250</v>
      </c>
      <c r="R1365">
        <v>3.2553199999999999E-3</v>
      </c>
      <c r="S1365">
        <v>8.3768499999999996E-2</v>
      </c>
      <c r="T1365">
        <v>1.3627E-28</v>
      </c>
      <c r="U1365">
        <v>0.1421558</v>
      </c>
      <c r="V1365">
        <v>0.1366</v>
      </c>
      <c r="W1365">
        <v>0.224</v>
      </c>
      <c r="X1365">
        <f t="shared" si="127"/>
        <v>2.2319999999999998</v>
      </c>
      <c r="Y1365">
        <v>3.2042000000000001E-2</v>
      </c>
      <c r="Z1365">
        <f t="shared" si="128"/>
        <v>534.07999999999993</v>
      </c>
      <c r="AA1365">
        <v>4.5199999999999997E-3</v>
      </c>
      <c r="AC1365">
        <v>1.8072300000000001E-4</v>
      </c>
      <c r="AD1365">
        <f t="shared" si="129"/>
        <v>1.8072299999999999E-2</v>
      </c>
      <c r="AF1365">
        <v>4.9483401626146898E-3</v>
      </c>
      <c r="AG1365">
        <f t="shared" si="130"/>
        <v>0.494834016261469</v>
      </c>
      <c r="AJ1365">
        <v>4.6552908146769747E-44</v>
      </c>
      <c r="AK1365">
        <v>1.8072299999999999E-2</v>
      </c>
    </row>
    <row r="1366" spans="1:37" x14ac:dyDescent="0.25">
      <c r="A1366">
        <v>1.1900000000000001E-4</v>
      </c>
      <c r="B1366">
        <v>0.59699999999999998</v>
      </c>
      <c r="C1366">
        <v>0.5</v>
      </c>
      <c r="D1366">
        <v>2.4893599999999999E-3</v>
      </c>
      <c r="E1366">
        <v>8.3768499999999996E-2</v>
      </c>
      <c r="F1366">
        <v>1.3627E-28</v>
      </c>
      <c r="G1366">
        <v>0.1421558</v>
      </c>
      <c r="H1366">
        <v>0.1366</v>
      </c>
      <c r="I1366">
        <v>0.224</v>
      </c>
      <c r="J1366">
        <v>0.22320000000000001</v>
      </c>
      <c r="K1366">
        <v>3.2042000000000001E-2</v>
      </c>
      <c r="L1366">
        <v>-5.3407999999999997E-2</v>
      </c>
      <c r="M1366">
        <v>4.5199999999999997E-3</v>
      </c>
      <c r="O1366">
        <v>1.1900000000000001E-4</v>
      </c>
      <c r="P1366">
        <f t="shared" si="126"/>
        <v>298.14999999999998</v>
      </c>
      <c r="Q1366">
        <f t="shared" si="131"/>
        <v>250</v>
      </c>
      <c r="R1366">
        <v>2.4893599999999999E-3</v>
      </c>
      <c r="S1366">
        <v>8.3768499999999996E-2</v>
      </c>
      <c r="T1366">
        <v>1.3627E-28</v>
      </c>
      <c r="U1366">
        <v>0.1421558</v>
      </c>
      <c r="V1366">
        <v>0.1366</v>
      </c>
      <c r="W1366">
        <v>0.224</v>
      </c>
      <c r="X1366">
        <f t="shared" si="127"/>
        <v>2.2319999999999998</v>
      </c>
      <c r="Y1366">
        <v>3.2042000000000001E-2</v>
      </c>
      <c r="Z1366">
        <f t="shared" si="128"/>
        <v>534.07999999999993</v>
      </c>
      <c r="AA1366">
        <v>4.5199999999999997E-3</v>
      </c>
      <c r="AC1366" s="53">
        <v>9.0361399999999999E-5</v>
      </c>
      <c r="AD1366">
        <f t="shared" si="129"/>
        <v>9.0361399999999998E-3</v>
      </c>
      <c r="AF1366">
        <v>4.8830051990846101E-3</v>
      </c>
      <c r="AG1366">
        <f t="shared" si="130"/>
        <v>0.48830051990846096</v>
      </c>
      <c r="AJ1366">
        <v>3.914043974092169E-44</v>
      </c>
      <c r="AK1366">
        <v>9.0361399999999998E-3</v>
      </c>
    </row>
    <row r="1367" spans="1:37" x14ac:dyDescent="0.25">
      <c r="A1367">
        <v>1.1900000000000001E-4</v>
      </c>
      <c r="B1367">
        <v>0.59699999999999998</v>
      </c>
      <c r="C1367">
        <v>0.5</v>
      </c>
      <c r="D1367">
        <v>2.1063800000000001E-3</v>
      </c>
      <c r="E1367">
        <v>8.3768499999999996E-2</v>
      </c>
      <c r="F1367">
        <v>1.3627E-28</v>
      </c>
      <c r="G1367">
        <v>0.1421558</v>
      </c>
      <c r="H1367">
        <v>0.1366</v>
      </c>
      <c r="I1367">
        <v>0.224</v>
      </c>
      <c r="J1367">
        <v>0.22320000000000001</v>
      </c>
      <c r="K1367">
        <v>3.2042000000000001E-2</v>
      </c>
      <c r="L1367">
        <v>-5.3407999999999997E-2</v>
      </c>
      <c r="M1367">
        <v>4.5199999999999997E-3</v>
      </c>
      <c r="O1367">
        <v>1.1900000000000001E-4</v>
      </c>
      <c r="P1367">
        <f t="shared" si="126"/>
        <v>298.14999999999998</v>
      </c>
      <c r="Q1367">
        <f t="shared" si="131"/>
        <v>250</v>
      </c>
      <c r="R1367">
        <v>2.1063800000000001E-3</v>
      </c>
      <c r="S1367">
        <v>8.3768499999999996E-2</v>
      </c>
      <c r="T1367">
        <v>1.3627E-28</v>
      </c>
      <c r="U1367">
        <v>0.1421558</v>
      </c>
      <c r="V1367">
        <v>0.1366</v>
      </c>
      <c r="W1367">
        <v>0.224</v>
      </c>
      <c r="X1367">
        <f t="shared" si="127"/>
        <v>2.2319999999999998</v>
      </c>
      <c r="Y1367">
        <v>3.2042000000000001E-2</v>
      </c>
      <c r="Z1367">
        <f t="shared" si="128"/>
        <v>534.07999999999993</v>
      </c>
      <c r="AA1367">
        <v>4.5199999999999997E-3</v>
      </c>
      <c r="AC1367" s="53">
        <v>9.0361399999999999E-5</v>
      </c>
      <c r="AD1367">
        <f t="shared" si="129"/>
        <v>9.0361399999999998E-3</v>
      </c>
      <c r="AF1367">
        <v>4.8505955702678599E-3</v>
      </c>
      <c r="AG1367">
        <f t="shared" si="130"/>
        <v>0.48505955702678599</v>
      </c>
      <c r="AJ1367">
        <v>3.5133505895216562E-44</v>
      </c>
      <c r="AK1367">
        <v>9.0361399999999998E-3</v>
      </c>
    </row>
    <row r="1368" spans="1:37" x14ac:dyDescent="0.25">
      <c r="A1368">
        <v>1.1900000000000001E-4</v>
      </c>
      <c r="B1368">
        <v>0.59699999999999998</v>
      </c>
      <c r="C1368">
        <v>0.5</v>
      </c>
      <c r="D1368">
        <v>1.3404300000000001E-3</v>
      </c>
      <c r="E1368">
        <v>8.3768499999999996E-2</v>
      </c>
      <c r="F1368">
        <v>1.3627E-28</v>
      </c>
      <c r="G1368">
        <v>0.1421558</v>
      </c>
      <c r="H1368">
        <v>0.1366</v>
      </c>
      <c r="I1368">
        <v>0.224</v>
      </c>
      <c r="J1368">
        <v>0.22320000000000001</v>
      </c>
      <c r="K1368">
        <v>3.2042000000000001E-2</v>
      </c>
      <c r="L1368">
        <v>-5.3407999999999997E-2</v>
      </c>
      <c r="M1368">
        <v>4.5199999999999997E-3</v>
      </c>
      <c r="O1368">
        <v>1.1900000000000001E-4</v>
      </c>
      <c r="P1368">
        <f t="shared" si="126"/>
        <v>298.14999999999998</v>
      </c>
      <c r="Q1368">
        <f t="shared" si="131"/>
        <v>250</v>
      </c>
      <c r="R1368">
        <v>1.3404300000000001E-3</v>
      </c>
      <c r="S1368">
        <v>8.3768499999999996E-2</v>
      </c>
      <c r="T1368">
        <v>1.3627E-28</v>
      </c>
      <c r="U1368">
        <v>0.1421558</v>
      </c>
      <c r="V1368">
        <v>0.1366</v>
      </c>
      <c r="W1368">
        <v>0.224</v>
      </c>
      <c r="X1368">
        <f t="shared" si="127"/>
        <v>2.2319999999999998</v>
      </c>
      <c r="Y1368">
        <v>3.2042000000000001E-2</v>
      </c>
      <c r="Z1368">
        <f t="shared" si="128"/>
        <v>534.07999999999993</v>
      </c>
      <c r="AA1368">
        <v>4.5199999999999997E-3</v>
      </c>
      <c r="AC1368" s="53">
        <v>9.0361399999999999E-5</v>
      </c>
      <c r="AD1368">
        <f t="shared" si="129"/>
        <v>9.0361399999999998E-3</v>
      </c>
      <c r="AF1368">
        <v>4.7862885576688899E-3</v>
      </c>
      <c r="AG1368">
        <f t="shared" si="130"/>
        <v>0.47862885576688896</v>
      </c>
      <c r="AJ1368">
        <v>2.6231210592703983E-44</v>
      </c>
      <c r="AK1368">
        <v>9.0361399999999998E-3</v>
      </c>
    </row>
    <row r="1369" spans="1:37" x14ac:dyDescent="0.25">
      <c r="A1369">
        <v>1.2300000000000001E-4</v>
      </c>
      <c r="B1369">
        <v>0.29699999999999999</v>
      </c>
      <c r="C1369">
        <v>0.5</v>
      </c>
      <c r="D1369">
        <v>0.21568599999999999</v>
      </c>
      <c r="E1369">
        <v>0.19786300000000001</v>
      </c>
      <c r="F1369">
        <v>5.2001000000000003E-28</v>
      </c>
      <c r="G1369">
        <v>0.41049000000000002</v>
      </c>
      <c r="H1369">
        <v>0.12909999999999999</v>
      </c>
      <c r="I1369">
        <v>0.27400000000000002</v>
      </c>
      <c r="J1369">
        <v>0.2344</v>
      </c>
      <c r="K1369">
        <v>3.2042000000000001E-2</v>
      </c>
      <c r="L1369">
        <v>-7.6060000000000003E-2</v>
      </c>
      <c r="M1369">
        <v>3.8210000000000002E-3</v>
      </c>
      <c r="O1369">
        <v>1.2300000000000001E-4</v>
      </c>
      <c r="P1369">
        <f t="shared" si="126"/>
        <v>298.14999999999998</v>
      </c>
      <c r="Q1369">
        <f t="shared" si="131"/>
        <v>250</v>
      </c>
      <c r="R1369">
        <v>0.21568599999999999</v>
      </c>
      <c r="S1369">
        <v>0.19786300000000001</v>
      </c>
      <c r="T1369">
        <v>5.2001000000000003E-28</v>
      </c>
      <c r="U1369">
        <v>0.41049000000000002</v>
      </c>
      <c r="V1369">
        <v>0.12909999999999999</v>
      </c>
      <c r="W1369">
        <v>0.27400000000000002</v>
      </c>
      <c r="X1369">
        <f t="shared" si="127"/>
        <v>2.3439999999999999</v>
      </c>
      <c r="Y1369">
        <v>3.2042000000000001E-2</v>
      </c>
      <c r="Z1369">
        <f t="shared" si="128"/>
        <v>760.6</v>
      </c>
      <c r="AA1369">
        <v>3.8210000000000002E-3</v>
      </c>
      <c r="AC1369">
        <v>2.76276E-3</v>
      </c>
      <c r="AD1369">
        <f t="shared" si="129"/>
        <v>0.27627600000000002</v>
      </c>
      <c r="AF1369">
        <v>3.3616917072230501E-3</v>
      </c>
      <c r="AG1369">
        <f t="shared" si="130"/>
        <v>0.33616917072230501</v>
      </c>
      <c r="AJ1369">
        <v>5.7113547454037503E-40</v>
      </c>
      <c r="AK1369">
        <v>0.27627600000000002</v>
      </c>
    </row>
    <row r="1370" spans="1:37" x14ac:dyDescent="0.25">
      <c r="A1370">
        <v>1.2300000000000001E-4</v>
      </c>
      <c r="B1370">
        <v>0.29699999999999999</v>
      </c>
      <c r="C1370">
        <v>0.5</v>
      </c>
      <c r="D1370">
        <v>0.19469900000000001</v>
      </c>
      <c r="E1370">
        <v>0.19786300000000001</v>
      </c>
      <c r="F1370">
        <v>5.2001000000000003E-28</v>
      </c>
      <c r="G1370">
        <v>0.41049000000000002</v>
      </c>
      <c r="H1370">
        <v>0.12909999999999999</v>
      </c>
      <c r="I1370">
        <v>0.27400000000000002</v>
      </c>
      <c r="J1370">
        <v>0.2344</v>
      </c>
      <c r="K1370">
        <v>3.2042000000000001E-2</v>
      </c>
      <c r="L1370">
        <v>-7.6060000000000003E-2</v>
      </c>
      <c r="M1370">
        <v>3.8210000000000002E-3</v>
      </c>
      <c r="O1370">
        <v>1.2300000000000001E-4</v>
      </c>
      <c r="P1370">
        <f t="shared" si="126"/>
        <v>298.14999999999998</v>
      </c>
      <c r="Q1370">
        <f t="shared" si="131"/>
        <v>250</v>
      </c>
      <c r="R1370">
        <v>0.19469900000000001</v>
      </c>
      <c r="S1370">
        <v>0.19786300000000001</v>
      </c>
      <c r="T1370">
        <v>5.2001000000000003E-28</v>
      </c>
      <c r="U1370">
        <v>0.41049000000000002</v>
      </c>
      <c r="V1370">
        <v>0.12909999999999999</v>
      </c>
      <c r="W1370">
        <v>0.27400000000000002</v>
      </c>
      <c r="X1370">
        <f t="shared" si="127"/>
        <v>2.3439999999999999</v>
      </c>
      <c r="Y1370">
        <v>3.2042000000000001E-2</v>
      </c>
      <c r="Z1370">
        <f t="shared" si="128"/>
        <v>760.6</v>
      </c>
      <c r="AA1370">
        <v>3.8210000000000002E-3</v>
      </c>
      <c r="AC1370">
        <v>2.5725700000000002E-3</v>
      </c>
      <c r="AD1370">
        <f t="shared" si="129"/>
        <v>0.25725700000000001</v>
      </c>
      <c r="AF1370">
        <v>2.6042639207420602E-3</v>
      </c>
      <c r="AG1370">
        <f t="shared" si="130"/>
        <v>0.26042639207420598</v>
      </c>
      <c r="AJ1370">
        <v>5.3456052750164072E-40</v>
      </c>
      <c r="AK1370">
        <v>0.25725700000000001</v>
      </c>
    </row>
    <row r="1371" spans="1:37" x14ac:dyDescent="0.25">
      <c r="A1371">
        <v>1.2300000000000001E-4</v>
      </c>
      <c r="B1371">
        <v>0.29699999999999999</v>
      </c>
      <c r="C1371">
        <v>0.5</v>
      </c>
      <c r="D1371">
        <v>0.17378399999999999</v>
      </c>
      <c r="E1371">
        <v>0.19786300000000001</v>
      </c>
      <c r="F1371">
        <v>5.2001000000000003E-28</v>
      </c>
      <c r="G1371">
        <v>0.41049000000000002</v>
      </c>
      <c r="H1371">
        <v>0.12909999999999999</v>
      </c>
      <c r="I1371">
        <v>0.27400000000000002</v>
      </c>
      <c r="J1371">
        <v>0.2344</v>
      </c>
      <c r="K1371">
        <v>3.2042000000000001E-2</v>
      </c>
      <c r="L1371">
        <v>-7.6060000000000003E-2</v>
      </c>
      <c r="M1371">
        <v>3.8210000000000002E-3</v>
      </c>
      <c r="O1371">
        <v>1.2300000000000001E-4</v>
      </c>
      <c r="P1371">
        <f t="shared" si="126"/>
        <v>298.14999999999998</v>
      </c>
      <c r="Q1371">
        <f t="shared" si="131"/>
        <v>250</v>
      </c>
      <c r="R1371">
        <v>0.17378399999999999</v>
      </c>
      <c r="S1371">
        <v>0.19786300000000001</v>
      </c>
      <c r="T1371">
        <v>5.2001000000000003E-28</v>
      </c>
      <c r="U1371">
        <v>0.41049000000000002</v>
      </c>
      <c r="V1371">
        <v>0.12909999999999999</v>
      </c>
      <c r="W1371">
        <v>0.27400000000000002</v>
      </c>
      <c r="X1371">
        <f t="shared" si="127"/>
        <v>2.3439999999999999</v>
      </c>
      <c r="Y1371">
        <v>3.2042000000000001E-2</v>
      </c>
      <c r="Z1371">
        <f t="shared" si="128"/>
        <v>760.6</v>
      </c>
      <c r="AA1371">
        <v>3.8210000000000002E-3</v>
      </c>
      <c r="AC1371">
        <v>2.21221E-3</v>
      </c>
      <c r="AD1371">
        <f t="shared" si="129"/>
        <v>0.221221</v>
      </c>
      <c r="AF1371">
        <v>1.9776740554144799E-3</v>
      </c>
      <c r="AG1371">
        <f t="shared" si="130"/>
        <v>0.197767405541448</v>
      </c>
      <c r="AJ1371">
        <v>4.9669475045987193E-40</v>
      </c>
      <c r="AK1371">
        <v>0.221221</v>
      </c>
    </row>
    <row r="1372" spans="1:37" x14ac:dyDescent="0.25">
      <c r="A1372">
        <v>1.2300000000000001E-4</v>
      </c>
      <c r="B1372">
        <v>0.29699999999999999</v>
      </c>
      <c r="C1372">
        <v>0.5</v>
      </c>
      <c r="D1372">
        <v>0.16724800000000001</v>
      </c>
      <c r="E1372">
        <v>0.19786300000000001</v>
      </c>
      <c r="F1372">
        <v>5.2001000000000003E-28</v>
      </c>
      <c r="G1372">
        <v>0.41049000000000002</v>
      </c>
      <c r="H1372">
        <v>0.12909999999999999</v>
      </c>
      <c r="I1372">
        <v>0.27400000000000002</v>
      </c>
      <c r="J1372">
        <v>0.2344</v>
      </c>
      <c r="K1372">
        <v>3.2042000000000001E-2</v>
      </c>
      <c r="L1372">
        <v>-7.6060000000000003E-2</v>
      </c>
      <c r="M1372">
        <v>3.8210000000000002E-3</v>
      </c>
      <c r="O1372">
        <v>1.2300000000000001E-4</v>
      </c>
      <c r="P1372">
        <f t="shared" si="126"/>
        <v>298.14999999999998</v>
      </c>
      <c r="Q1372">
        <f t="shared" si="131"/>
        <v>250</v>
      </c>
      <c r="R1372">
        <v>0.16724800000000001</v>
      </c>
      <c r="S1372">
        <v>0.19786300000000001</v>
      </c>
      <c r="T1372">
        <v>5.2001000000000003E-28</v>
      </c>
      <c r="U1372">
        <v>0.41049000000000002</v>
      </c>
      <c r="V1372">
        <v>0.12909999999999999</v>
      </c>
      <c r="W1372">
        <v>0.27400000000000002</v>
      </c>
      <c r="X1372">
        <f t="shared" si="127"/>
        <v>2.3439999999999999</v>
      </c>
      <c r="Y1372">
        <v>3.2042000000000001E-2</v>
      </c>
      <c r="Z1372">
        <f t="shared" si="128"/>
        <v>760.6</v>
      </c>
      <c r="AA1372">
        <v>3.8210000000000002E-3</v>
      </c>
      <c r="AC1372">
        <v>2.0420400000000002E-3</v>
      </c>
      <c r="AD1372">
        <f t="shared" si="129"/>
        <v>0.20420400000000002</v>
      </c>
      <c r="AF1372">
        <v>1.8035816834001701E-3</v>
      </c>
      <c r="AG1372">
        <f t="shared" si="130"/>
        <v>0.18035816834001703</v>
      </c>
      <c r="AJ1372">
        <v>4.8453603876188917E-40</v>
      </c>
      <c r="AK1372">
        <v>0.20420400000000002</v>
      </c>
    </row>
    <row r="1373" spans="1:37" x14ac:dyDescent="0.25">
      <c r="A1373">
        <v>1.2300000000000001E-4</v>
      </c>
      <c r="B1373">
        <v>0.29699999999999999</v>
      </c>
      <c r="C1373">
        <v>0.5</v>
      </c>
      <c r="D1373">
        <v>0.15301400000000001</v>
      </c>
      <c r="E1373">
        <v>0.19786300000000001</v>
      </c>
      <c r="F1373">
        <v>5.2001000000000003E-28</v>
      </c>
      <c r="G1373">
        <v>0.41049000000000002</v>
      </c>
      <c r="H1373">
        <v>0.12909999999999999</v>
      </c>
      <c r="I1373">
        <v>0.27400000000000002</v>
      </c>
      <c r="J1373">
        <v>0.2344</v>
      </c>
      <c r="K1373">
        <v>3.2042000000000001E-2</v>
      </c>
      <c r="L1373">
        <v>-7.6060000000000003E-2</v>
      </c>
      <c r="M1373">
        <v>3.8210000000000002E-3</v>
      </c>
      <c r="O1373">
        <v>1.2300000000000001E-4</v>
      </c>
      <c r="P1373">
        <f t="shared" si="126"/>
        <v>298.14999999999998</v>
      </c>
      <c r="Q1373">
        <f t="shared" si="131"/>
        <v>250</v>
      </c>
      <c r="R1373">
        <v>0.15301400000000001</v>
      </c>
      <c r="S1373">
        <v>0.19786300000000001</v>
      </c>
      <c r="T1373">
        <v>5.2001000000000003E-28</v>
      </c>
      <c r="U1373">
        <v>0.41049000000000002</v>
      </c>
      <c r="V1373">
        <v>0.12909999999999999</v>
      </c>
      <c r="W1373">
        <v>0.27400000000000002</v>
      </c>
      <c r="X1373">
        <f t="shared" si="127"/>
        <v>2.3439999999999999</v>
      </c>
      <c r="Y1373">
        <v>3.2042000000000001E-2</v>
      </c>
      <c r="Z1373">
        <f t="shared" si="128"/>
        <v>760.6</v>
      </c>
      <c r="AA1373">
        <v>3.8210000000000002E-3</v>
      </c>
      <c r="AC1373">
        <v>1.9019E-3</v>
      </c>
      <c r="AD1373">
        <f t="shared" si="129"/>
        <v>0.19019</v>
      </c>
      <c r="AF1373">
        <v>1.45657361331294E-3</v>
      </c>
      <c r="AG1373">
        <f t="shared" si="130"/>
        <v>0.14565736133129401</v>
      </c>
      <c r="AJ1373">
        <v>4.5745875282411275E-40</v>
      </c>
      <c r="AK1373">
        <v>0.19019</v>
      </c>
    </row>
    <row r="1374" spans="1:37" x14ac:dyDescent="0.25">
      <c r="A1374">
        <v>1.2300000000000001E-4</v>
      </c>
      <c r="B1374">
        <v>0.29699999999999999</v>
      </c>
      <c r="C1374">
        <v>0.5</v>
      </c>
      <c r="D1374">
        <v>0.15468399999999999</v>
      </c>
      <c r="E1374">
        <v>0.19786300000000001</v>
      </c>
      <c r="F1374">
        <v>5.2001000000000003E-28</v>
      </c>
      <c r="G1374">
        <v>0.41049000000000002</v>
      </c>
      <c r="H1374">
        <v>0.12909999999999999</v>
      </c>
      <c r="I1374">
        <v>0.27400000000000002</v>
      </c>
      <c r="J1374">
        <v>0.2344</v>
      </c>
      <c r="K1374">
        <v>3.2042000000000001E-2</v>
      </c>
      <c r="L1374">
        <v>-7.6060000000000003E-2</v>
      </c>
      <c r="M1374">
        <v>3.8210000000000002E-3</v>
      </c>
      <c r="O1374">
        <v>1.2300000000000001E-4</v>
      </c>
      <c r="P1374">
        <f t="shared" si="126"/>
        <v>298.14999999999998</v>
      </c>
      <c r="Q1374">
        <f t="shared" si="131"/>
        <v>250</v>
      </c>
      <c r="R1374">
        <v>0.15468399999999999</v>
      </c>
      <c r="S1374">
        <v>0.19786300000000001</v>
      </c>
      <c r="T1374">
        <v>5.2001000000000003E-28</v>
      </c>
      <c r="U1374">
        <v>0.41049000000000002</v>
      </c>
      <c r="V1374">
        <v>0.12909999999999999</v>
      </c>
      <c r="W1374">
        <v>0.27400000000000002</v>
      </c>
      <c r="X1374">
        <f t="shared" si="127"/>
        <v>2.3439999999999999</v>
      </c>
      <c r="Y1374">
        <v>3.2042000000000001E-2</v>
      </c>
      <c r="Z1374">
        <f t="shared" si="128"/>
        <v>760.6</v>
      </c>
      <c r="AA1374">
        <v>3.8210000000000002E-3</v>
      </c>
      <c r="AC1374">
        <v>1.7517500000000001E-3</v>
      </c>
      <c r="AD1374">
        <f t="shared" si="129"/>
        <v>0.175175</v>
      </c>
      <c r="AF1374">
        <v>1.49509630731564E-3</v>
      </c>
      <c r="AG1374">
        <f t="shared" si="130"/>
        <v>0.14950963073156398</v>
      </c>
      <c r="AJ1374">
        <v>4.6068035042527702E-40</v>
      </c>
      <c r="AK1374">
        <v>0.175175</v>
      </c>
    </row>
    <row r="1375" spans="1:37" x14ac:dyDescent="0.25">
      <c r="A1375">
        <v>1.2300000000000001E-4</v>
      </c>
      <c r="B1375">
        <v>0.29699999999999999</v>
      </c>
      <c r="C1375">
        <v>0.5</v>
      </c>
      <c r="D1375">
        <v>0.13834399999999999</v>
      </c>
      <c r="E1375">
        <v>0.19786300000000001</v>
      </c>
      <c r="F1375">
        <v>5.2001000000000003E-28</v>
      </c>
      <c r="G1375">
        <v>0.41049000000000002</v>
      </c>
      <c r="H1375">
        <v>0.12909999999999999</v>
      </c>
      <c r="I1375">
        <v>0.27400000000000002</v>
      </c>
      <c r="J1375">
        <v>0.2344</v>
      </c>
      <c r="K1375">
        <v>3.2042000000000001E-2</v>
      </c>
      <c r="L1375">
        <v>-7.6060000000000003E-2</v>
      </c>
      <c r="M1375">
        <v>3.8210000000000002E-3</v>
      </c>
      <c r="O1375">
        <v>1.2300000000000001E-4</v>
      </c>
      <c r="P1375">
        <f t="shared" si="126"/>
        <v>298.14999999999998</v>
      </c>
      <c r="Q1375">
        <f t="shared" si="131"/>
        <v>250</v>
      </c>
      <c r="R1375">
        <v>0.13834399999999999</v>
      </c>
      <c r="S1375">
        <v>0.19786300000000001</v>
      </c>
      <c r="T1375">
        <v>5.2001000000000003E-28</v>
      </c>
      <c r="U1375">
        <v>0.41049000000000002</v>
      </c>
      <c r="V1375">
        <v>0.12909999999999999</v>
      </c>
      <c r="W1375">
        <v>0.27400000000000002</v>
      </c>
      <c r="X1375">
        <f t="shared" si="127"/>
        <v>2.3439999999999999</v>
      </c>
      <c r="Y1375">
        <v>3.2042000000000001E-2</v>
      </c>
      <c r="Z1375">
        <f t="shared" si="128"/>
        <v>760.6</v>
      </c>
      <c r="AA1375">
        <v>3.8210000000000002E-3</v>
      </c>
      <c r="AC1375">
        <v>1.4981599999999999E-3</v>
      </c>
      <c r="AD1375">
        <f t="shared" si="129"/>
        <v>0.149816</v>
      </c>
      <c r="AF1375">
        <v>1.1418660558343201E-3</v>
      </c>
      <c r="AG1375">
        <f t="shared" si="130"/>
        <v>0.11418660558343201</v>
      </c>
      <c r="AJ1375">
        <v>4.286019016592656E-40</v>
      </c>
      <c r="AK1375">
        <v>0.149816</v>
      </c>
    </row>
    <row r="1376" spans="1:37" x14ac:dyDescent="0.25">
      <c r="A1376">
        <v>1.2300000000000001E-4</v>
      </c>
      <c r="B1376">
        <v>0.29699999999999999</v>
      </c>
      <c r="C1376">
        <v>0.5</v>
      </c>
      <c r="D1376">
        <v>0.12781400000000001</v>
      </c>
      <c r="E1376">
        <v>0.19786300000000001</v>
      </c>
      <c r="F1376">
        <v>5.2001000000000003E-28</v>
      </c>
      <c r="G1376">
        <v>0.41049000000000002</v>
      </c>
      <c r="H1376">
        <v>0.12909999999999999</v>
      </c>
      <c r="I1376">
        <v>0.27400000000000002</v>
      </c>
      <c r="J1376">
        <v>0.2344</v>
      </c>
      <c r="K1376">
        <v>3.2042000000000001E-2</v>
      </c>
      <c r="L1376">
        <v>-7.6060000000000003E-2</v>
      </c>
      <c r="M1376">
        <v>3.8210000000000002E-3</v>
      </c>
      <c r="O1376">
        <v>1.2300000000000001E-4</v>
      </c>
      <c r="P1376">
        <f t="shared" si="126"/>
        <v>298.14999999999998</v>
      </c>
      <c r="Q1376">
        <f t="shared" si="131"/>
        <v>250</v>
      </c>
      <c r="R1376">
        <v>0.12781400000000001</v>
      </c>
      <c r="S1376">
        <v>0.19786300000000001</v>
      </c>
      <c r="T1376">
        <v>5.2001000000000003E-28</v>
      </c>
      <c r="U1376">
        <v>0.41049000000000002</v>
      </c>
      <c r="V1376">
        <v>0.12909999999999999</v>
      </c>
      <c r="W1376">
        <v>0.27400000000000002</v>
      </c>
      <c r="X1376">
        <f t="shared" si="127"/>
        <v>2.3439999999999999</v>
      </c>
      <c r="Y1376">
        <v>3.2042000000000001E-2</v>
      </c>
      <c r="Z1376">
        <f t="shared" si="128"/>
        <v>760.6</v>
      </c>
      <c r="AA1376">
        <v>3.8210000000000002E-3</v>
      </c>
      <c r="AC1376">
        <v>1.2879499999999999E-3</v>
      </c>
      <c r="AD1376">
        <f t="shared" si="129"/>
        <v>0.12879499999999999</v>
      </c>
      <c r="AF1376">
        <v>9.4099295946238398E-4</v>
      </c>
      <c r="AG1376">
        <f t="shared" si="130"/>
        <v>9.4099295946238393E-2</v>
      </c>
      <c r="AJ1376">
        <v>4.0721727558235429E-40</v>
      </c>
      <c r="AK1376">
        <v>0.12879499999999999</v>
      </c>
    </row>
    <row r="1377" spans="1:37" x14ac:dyDescent="0.25">
      <c r="A1377">
        <v>1.2300000000000001E-4</v>
      </c>
      <c r="B1377">
        <v>0.29699999999999999</v>
      </c>
      <c r="C1377">
        <v>0.5</v>
      </c>
      <c r="D1377">
        <v>0.116776</v>
      </c>
      <c r="E1377">
        <v>0.19786300000000001</v>
      </c>
      <c r="F1377">
        <v>5.2001000000000003E-28</v>
      </c>
      <c r="G1377">
        <v>0.41049000000000002</v>
      </c>
      <c r="H1377">
        <v>0.12909999999999999</v>
      </c>
      <c r="I1377">
        <v>0.27400000000000002</v>
      </c>
      <c r="J1377">
        <v>0.2344</v>
      </c>
      <c r="K1377">
        <v>3.2042000000000001E-2</v>
      </c>
      <c r="L1377">
        <v>-7.6060000000000003E-2</v>
      </c>
      <c r="M1377">
        <v>3.8210000000000002E-3</v>
      </c>
      <c r="O1377">
        <v>1.2300000000000001E-4</v>
      </c>
      <c r="P1377">
        <f t="shared" si="126"/>
        <v>298.14999999999998</v>
      </c>
      <c r="Q1377">
        <f t="shared" si="131"/>
        <v>250</v>
      </c>
      <c r="R1377">
        <v>0.116776</v>
      </c>
      <c r="S1377">
        <v>0.19786300000000001</v>
      </c>
      <c r="T1377">
        <v>5.2001000000000003E-28</v>
      </c>
      <c r="U1377">
        <v>0.41049000000000002</v>
      </c>
      <c r="V1377">
        <v>0.12909999999999999</v>
      </c>
      <c r="W1377">
        <v>0.27400000000000002</v>
      </c>
      <c r="X1377">
        <f t="shared" si="127"/>
        <v>2.3439999999999999</v>
      </c>
      <c r="Y1377">
        <v>3.2042000000000001E-2</v>
      </c>
      <c r="Z1377">
        <f t="shared" si="128"/>
        <v>760.6</v>
      </c>
      <c r="AA1377">
        <v>3.8210000000000002E-3</v>
      </c>
      <c r="AC1377">
        <v>1.1077699999999999E-3</v>
      </c>
      <c r="AD1377">
        <f t="shared" si="129"/>
        <v>0.110777</v>
      </c>
      <c r="AF1377">
        <v>7.5151998947406505E-4</v>
      </c>
      <c r="AG1377">
        <f t="shared" si="130"/>
        <v>7.5151998947406498E-2</v>
      </c>
      <c r="AJ1377">
        <v>3.8412037170435791E-40</v>
      </c>
      <c r="AK1377">
        <v>0.110777</v>
      </c>
    </row>
    <row r="1378" spans="1:37" x14ac:dyDescent="0.25">
      <c r="A1378">
        <v>1.2300000000000001E-4</v>
      </c>
      <c r="B1378">
        <v>0.29699999999999999</v>
      </c>
      <c r="C1378">
        <v>0.5</v>
      </c>
      <c r="D1378">
        <v>0.11191</v>
      </c>
      <c r="E1378">
        <v>0.19786300000000001</v>
      </c>
      <c r="F1378">
        <v>5.2001000000000003E-28</v>
      </c>
      <c r="G1378">
        <v>0.41049000000000002</v>
      </c>
      <c r="H1378">
        <v>0.12909999999999999</v>
      </c>
      <c r="I1378">
        <v>0.27400000000000002</v>
      </c>
      <c r="J1378">
        <v>0.2344</v>
      </c>
      <c r="K1378">
        <v>3.2042000000000001E-2</v>
      </c>
      <c r="L1378">
        <v>-7.6060000000000003E-2</v>
      </c>
      <c r="M1378">
        <v>3.8210000000000002E-3</v>
      </c>
      <c r="O1378">
        <v>1.2300000000000001E-4</v>
      </c>
      <c r="P1378">
        <f t="shared" si="126"/>
        <v>298.14999999999998</v>
      </c>
      <c r="Q1378">
        <f t="shared" si="131"/>
        <v>250</v>
      </c>
      <c r="R1378">
        <v>0.11191</v>
      </c>
      <c r="S1378">
        <v>0.19786300000000001</v>
      </c>
      <c r="T1378">
        <v>5.2001000000000003E-28</v>
      </c>
      <c r="U1378">
        <v>0.41049000000000002</v>
      </c>
      <c r="V1378">
        <v>0.12909999999999999</v>
      </c>
      <c r="W1378">
        <v>0.27400000000000002</v>
      </c>
      <c r="X1378">
        <f t="shared" si="127"/>
        <v>2.3439999999999999</v>
      </c>
      <c r="Y1378">
        <v>3.2042000000000001E-2</v>
      </c>
      <c r="Z1378">
        <f t="shared" si="128"/>
        <v>760.6</v>
      </c>
      <c r="AA1378">
        <v>3.8210000000000002E-3</v>
      </c>
      <c r="AC1378">
        <v>9.6096099999999998E-4</v>
      </c>
      <c r="AD1378">
        <f t="shared" si="129"/>
        <v>9.6096100000000004E-2</v>
      </c>
      <c r="AF1378">
        <v>6.74542527697157E-4</v>
      </c>
      <c r="AG1378">
        <f t="shared" si="130"/>
        <v>6.74542527697157E-2</v>
      </c>
      <c r="AJ1378">
        <v>3.7369473781119431E-40</v>
      </c>
      <c r="AK1378">
        <v>9.6096100000000004E-2</v>
      </c>
    </row>
    <row r="1379" spans="1:37" x14ac:dyDescent="0.25">
      <c r="A1379">
        <v>1.2300000000000001E-4</v>
      </c>
      <c r="B1379">
        <v>0.29699999999999999</v>
      </c>
      <c r="C1379">
        <v>0.5</v>
      </c>
      <c r="D1379">
        <v>0.10915</v>
      </c>
      <c r="E1379">
        <v>0.19786300000000001</v>
      </c>
      <c r="F1379">
        <v>5.2001000000000003E-28</v>
      </c>
      <c r="G1379">
        <v>0.41049000000000002</v>
      </c>
      <c r="H1379">
        <v>0.12909999999999999</v>
      </c>
      <c r="I1379">
        <v>0.27400000000000002</v>
      </c>
      <c r="J1379">
        <v>0.2344</v>
      </c>
      <c r="K1379">
        <v>3.2042000000000001E-2</v>
      </c>
      <c r="L1379">
        <v>-7.6060000000000003E-2</v>
      </c>
      <c r="M1379">
        <v>3.8210000000000002E-3</v>
      </c>
      <c r="O1379">
        <v>1.2300000000000001E-4</v>
      </c>
      <c r="P1379">
        <f t="shared" si="126"/>
        <v>298.14999999999998</v>
      </c>
      <c r="Q1379">
        <f t="shared" si="131"/>
        <v>250</v>
      </c>
      <c r="R1379">
        <v>0.10915</v>
      </c>
      <c r="S1379">
        <v>0.19786300000000001</v>
      </c>
      <c r="T1379">
        <v>5.2001000000000003E-28</v>
      </c>
      <c r="U1379">
        <v>0.41049000000000002</v>
      </c>
      <c r="V1379">
        <v>0.12909999999999999</v>
      </c>
      <c r="W1379">
        <v>0.27400000000000002</v>
      </c>
      <c r="X1379">
        <f t="shared" si="127"/>
        <v>2.3439999999999999</v>
      </c>
      <c r="Y1379">
        <v>3.2042000000000001E-2</v>
      </c>
      <c r="Z1379">
        <f t="shared" si="128"/>
        <v>760.6</v>
      </c>
      <c r="AA1379">
        <v>3.8210000000000002E-3</v>
      </c>
      <c r="AC1379">
        <v>8.9422799999999995E-4</v>
      </c>
      <c r="AD1379">
        <f t="shared" si="129"/>
        <v>8.9422799999999997E-2</v>
      </c>
      <c r="AF1379">
        <v>6.3260472377791904E-4</v>
      </c>
      <c r="AG1379">
        <f t="shared" si="130"/>
        <v>6.3260472377791907E-2</v>
      </c>
      <c r="AJ1379">
        <v>3.6771012564238149E-40</v>
      </c>
      <c r="AK1379">
        <v>8.9422799999999997E-2</v>
      </c>
    </row>
    <row r="1380" spans="1:37" x14ac:dyDescent="0.25">
      <c r="A1380">
        <v>1.2300000000000001E-4</v>
      </c>
      <c r="B1380">
        <v>0.29699999999999999</v>
      </c>
      <c r="C1380">
        <v>0.5</v>
      </c>
      <c r="D1380">
        <v>0.101743</v>
      </c>
      <c r="E1380">
        <v>0.19786300000000001</v>
      </c>
      <c r="F1380">
        <v>5.2001000000000003E-28</v>
      </c>
      <c r="G1380">
        <v>0.41049000000000002</v>
      </c>
      <c r="H1380">
        <v>0.12909999999999999</v>
      </c>
      <c r="I1380">
        <v>0.27400000000000002</v>
      </c>
      <c r="J1380">
        <v>0.2344</v>
      </c>
      <c r="K1380">
        <v>3.2042000000000001E-2</v>
      </c>
      <c r="L1380">
        <v>-7.6060000000000003E-2</v>
      </c>
      <c r="M1380">
        <v>3.8210000000000002E-3</v>
      </c>
      <c r="O1380">
        <v>1.2300000000000001E-4</v>
      </c>
      <c r="P1380">
        <f t="shared" si="126"/>
        <v>298.14999999999998</v>
      </c>
      <c r="Q1380">
        <f t="shared" si="131"/>
        <v>250</v>
      </c>
      <c r="R1380">
        <v>0.101743</v>
      </c>
      <c r="S1380">
        <v>0.19786300000000001</v>
      </c>
      <c r="T1380">
        <v>5.2001000000000003E-28</v>
      </c>
      <c r="U1380">
        <v>0.41049000000000002</v>
      </c>
      <c r="V1380">
        <v>0.12909999999999999</v>
      </c>
      <c r="W1380">
        <v>0.27400000000000002</v>
      </c>
      <c r="X1380">
        <f t="shared" si="127"/>
        <v>2.3439999999999999</v>
      </c>
      <c r="Y1380">
        <v>3.2042000000000001E-2</v>
      </c>
      <c r="Z1380">
        <f t="shared" si="128"/>
        <v>760.6</v>
      </c>
      <c r="AA1380">
        <v>3.8210000000000002E-3</v>
      </c>
      <c r="AC1380">
        <v>7.7077099999999996E-4</v>
      </c>
      <c r="AD1380">
        <f t="shared" si="129"/>
        <v>7.7077099999999996E-2</v>
      </c>
      <c r="AF1380">
        <v>5.2606078681698696E-4</v>
      </c>
      <c r="AG1380">
        <f t="shared" si="130"/>
        <v>5.2606078681698698E-2</v>
      </c>
      <c r="AJ1380">
        <v>3.513782906642438E-40</v>
      </c>
      <c r="AK1380">
        <v>7.7077099999999996E-2</v>
      </c>
    </row>
    <row r="1381" spans="1:37" x14ac:dyDescent="0.25">
      <c r="A1381">
        <v>1.2300000000000001E-4</v>
      </c>
      <c r="B1381">
        <v>0.29699999999999999</v>
      </c>
      <c r="C1381">
        <v>0.5</v>
      </c>
      <c r="D1381">
        <v>9.5787899999999995E-2</v>
      </c>
      <c r="E1381">
        <v>0.19786300000000001</v>
      </c>
      <c r="F1381">
        <v>5.2001000000000003E-28</v>
      </c>
      <c r="G1381">
        <v>0.41049000000000002</v>
      </c>
      <c r="H1381">
        <v>0.12909999999999999</v>
      </c>
      <c r="I1381">
        <v>0.27400000000000002</v>
      </c>
      <c r="J1381">
        <v>0.2344</v>
      </c>
      <c r="K1381">
        <v>3.2042000000000001E-2</v>
      </c>
      <c r="L1381">
        <v>-7.6060000000000003E-2</v>
      </c>
      <c r="M1381">
        <v>3.8210000000000002E-3</v>
      </c>
      <c r="O1381">
        <v>1.2300000000000001E-4</v>
      </c>
      <c r="P1381">
        <f t="shared" si="126"/>
        <v>298.14999999999998</v>
      </c>
      <c r="Q1381">
        <f t="shared" si="131"/>
        <v>250</v>
      </c>
      <c r="R1381">
        <v>9.5787899999999995E-2</v>
      </c>
      <c r="S1381">
        <v>0.19786300000000001</v>
      </c>
      <c r="T1381">
        <v>5.2001000000000003E-28</v>
      </c>
      <c r="U1381">
        <v>0.41049000000000002</v>
      </c>
      <c r="V1381">
        <v>0.12909999999999999</v>
      </c>
      <c r="W1381">
        <v>0.27400000000000002</v>
      </c>
      <c r="X1381">
        <f t="shared" si="127"/>
        <v>2.3439999999999999</v>
      </c>
      <c r="Y1381">
        <v>3.2042000000000001E-2</v>
      </c>
      <c r="Z1381">
        <f t="shared" si="128"/>
        <v>760.6</v>
      </c>
      <c r="AA1381">
        <v>3.8210000000000002E-3</v>
      </c>
      <c r="AC1381">
        <v>6.7067099999999996E-4</v>
      </c>
      <c r="AD1381">
        <f t="shared" si="129"/>
        <v>6.7067100000000004E-2</v>
      </c>
      <c r="AF1381">
        <v>4.46562072614553E-4</v>
      </c>
      <c r="AG1381">
        <f t="shared" si="130"/>
        <v>4.4656207261455298E-2</v>
      </c>
      <c r="AJ1381">
        <v>3.379407611250526E-40</v>
      </c>
      <c r="AK1381">
        <v>6.7067100000000004E-2</v>
      </c>
    </row>
    <row r="1382" spans="1:37" x14ac:dyDescent="0.25">
      <c r="A1382">
        <v>1.2300000000000001E-4</v>
      </c>
      <c r="B1382">
        <v>0.29699999999999999</v>
      </c>
      <c r="C1382">
        <v>0.5</v>
      </c>
      <c r="D1382">
        <v>8.4822099999999997E-2</v>
      </c>
      <c r="E1382">
        <v>0.19786300000000001</v>
      </c>
      <c r="F1382">
        <v>5.2001000000000003E-28</v>
      </c>
      <c r="G1382">
        <v>0.41049000000000002</v>
      </c>
      <c r="H1382">
        <v>0.12909999999999999</v>
      </c>
      <c r="I1382">
        <v>0.27400000000000002</v>
      </c>
      <c r="J1382">
        <v>0.2344</v>
      </c>
      <c r="K1382">
        <v>3.2042000000000001E-2</v>
      </c>
      <c r="L1382">
        <v>-7.6060000000000003E-2</v>
      </c>
      <c r="M1382">
        <v>3.8210000000000002E-3</v>
      </c>
      <c r="O1382">
        <v>1.2300000000000001E-4</v>
      </c>
      <c r="P1382">
        <f t="shared" si="126"/>
        <v>298.14999999999998</v>
      </c>
      <c r="Q1382">
        <f t="shared" si="131"/>
        <v>250</v>
      </c>
      <c r="R1382">
        <v>8.4822099999999997E-2</v>
      </c>
      <c r="S1382">
        <v>0.19786300000000001</v>
      </c>
      <c r="T1382">
        <v>5.2001000000000003E-28</v>
      </c>
      <c r="U1382">
        <v>0.41049000000000002</v>
      </c>
      <c r="V1382">
        <v>0.12909999999999999</v>
      </c>
      <c r="W1382">
        <v>0.27400000000000002</v>
      </c>
      <c r="X1382">
        <f t="shared" si="127"/>
        <v>2.3439999999999999</v>
      </c>
      <c r="Y1382">
        <v>3.2042000000000001E-2</v>
      </c>
      <c r="Z1382">
        <f t="shared" si="128"/>
        <v>760.6</v>
      </c>
      <c r="AA1382">
        <v>3.8210000000000002E-3</v>
      </c>
      <c r="AC1382">
        <v>5.8391699999999999E-4</v>
      </c>
      <c r="AD1382">
        <f t="shared" si="129"/>
        <v>5.8391699999999998E-2</v>
      </c>
      <c r="AF1382">
        <v>3.1389837659848803E-4</v>
      </c>
      <c r="AG1382">
        <f t="shared" si="130"/>
        <v>3.1389837659848804E-2</v>
      </c>
      <c r="AJ1382">
        <v>3.1239517892229624E-40</v>
      </c>
      <c r="AK1382">
        <v>5.8391699999999998E-2</v>
      </c>
    </row>
    <row r="1383" spans="1:37" x14ac:dyDescent="0.25">
      <c r="A1383">
        <v>1.2300000000000001E-4</v>
      </c>
      <c r="B1383">
        <v>0.29699999999999999</v>
      </c>
      <c r="C1383">
        <v>0.5</v>
      </c>
      <c r="D1383">
        <v>8.1771999999999997E-2</v>
      </c>
      <c r="E1383">
        <v>0.19786300000000001</v>
      </c>
      <c r="F1383">
        <v>5.2001000000000003E-28</v>
      </c>
      <c r="G1383">
        <v>0.41049000000000002</v>
      </c>
      <c r="H1383">
        <v>0.12909999999999999</v>
      </c>
      <c r="I1383">
        <v>0.27400000000000002</v>
      </c>
      <c r="J1383">
        <v>0.2344</v>
      </c>
      <c r="K1383">
        <v>3.2042000000000001E-2</v>
      </c>
      <c r="L1383">
        <v>-7.6060000000000003E-2</v>
      </c>
      <c r="M1383">
        <v>3.8210000000000002E-3</v>
      </c>
      <c r="O1383">
        <v>1.2300000000000001E-4</v>
      </c>
      <c r="P1383">
        <f t="shared" si="126"/>
        <v>298.14999999999998</v>
      </c>
      <c r="Q1383">
        <f t="shared" si="131"/>
        <v>250</v>
      </c>
      <c r="R1383">
        <v>8.1771999999999997E-2</v>
      </c>
      <c r="S1383">
        <v>0.19786300000000001</v>
      </c>
      <c r="T1383">
        <v>5.2001000000000003E-28</v>
      </c>
      <c r="U1383">
        <v>0.41049000000000002</v>
      </c>
      <c r="V1383">
        <v>0.12909999999999999</v>
      </c>
      <c r="W1383">
        <v>0.27400000000000002</v>
      </c>
      <c r="X1383">
        <f t="shared" si="127"/>
        <v>2.3439999999999999</v>
      </c>
      <c r="Y1383">
        <v>3.2042000000000001E-2</v>
      </c>
      <c r="Z1383">
        <f t="shared" si="128"/>
        <v>760.6</v>
      </c>
      <c r="AA1383">
        <v>3.8210000000000002E-3</v>
      </c>
      <c r="AC1383">
        <v>4.7714399999999998E-4</v>
      </c>
      <c r="AD1383">
        <f t="shared" si="129"/>
        <v>4.7714399999999997E-2</v>
      </c>
      <c r="AF1383">
        <v>2.8004116693945301E-4</v>
      </c>
      <c r="AG1383">
        <f t="shared" si="130"/>
        <v>2.80041166939453E-2</v>
      </c>
      <c r="AJ1383">
        <v>3.0508589405708786E-40</v>
      </c>
      <c r="AK1383">
        <v>4.7714399999999997E-2</v>
      </c>
    </row>
    <row r="1384" spans="1:37" x14ac:dyDescent="0.25">
      <c r="A1384">
        <v>1.2300000000000001E-4</v>
      </c>
      <c r="B1384">
        <v>0.29699999999999999</v>
      </c>
      <c r="C1384">
        <v>0.5</v>
      </c>
      <c r="D1384">
        <v>7.78504E-2</v>
      </c>
      <c r="E1384">
        <v>0.19786300000000001</v>
      </c>
      <c r="F1384">
        <v>5.2001000000000003E-28</v>
      </c>
      <c r="G1384">
        <v>0.41049000000000002</v>
      </c>
      <c r="H1384">
        <v>0.12909999999999999</v>
      </c>
      <c r="I1384">
        <v>0.27400000000000002</v>
      </c>
      <c r="J1384">
        <v>0.2344</v>
      </c>
      <c r="K1384">
        <v>3.2042000000000001E-2</v>
      </c>
      <c r="L1384">
        <v>-7.6060000000000003E-2</v>
      </c>
      <c r="M1384">
        <v>3.8210000000000002E-3</v>
      </c>
      <c r="O1384">
        <v>1.2300000000000001E-4</v>
      </c>
      <c r="P1384">
        <f t="shared" si="126"/>
        <v>298.14999999999998</v>
      </c>
      <c r="Q1384">
        <f t="shared" si="131"/>
        <v>250</v>
      </c>
      <c r="R1384">
        <v>7.78504E-2</v>
      </c>
      <c r="S1384">
        <v>0.19786300000000001</v>
      </c>
      <c r="T1384">
        <v>5.2001000000000003E-28</v>
      </c>
      <c r="U1384">
        <v>0.41049000000000002</v>
      </c>
      <c r="V1384">
        <v>0.12909999999999999</v>
      </c>
      <c r="W1384">
        <v>0.27400000000000002</v>
      </c>
      <c r="X1384">
        <f t="shared" si="127"/>
        <v>2.3439999999999999</v>
      </c>
      <c r="Y1384">
        <v>3.2042000000000001E-2</v>
      </c>
      <c r="Z1384">
        <f t="shared" si="128"/>
        <v>760.6</v>
      </c>
      <c r="AA1384">
        <v>3.8210000000000002E-3</v>
      </c>
      <c r="AC1384">
        <v>5.2385699999999997E-4</v>
      </c>
      <c r="AD1384">
        <f t="shared" si="129"/>
        <v>5.2385699999999993E-2</v>
      </c>
      <c r="AF1384">
        <v>2.3838785849646899E-4</v>
      </c>
      <c r="AG1384">
        <f t="shared" si="130"/>
        <v>2.3838785849646899E-2</v>
      </c>
      <c r="AJ1384">
        <v>2.9554483893957826E-40</v>
      </c>
      <c r="AK1384">
        <v>5.2385699999999993E-2</v>
      </c>
    </row>
    <row r="1385" spans="1:37" x14ac:dyDescent="0.25">
      <c r="A1385">
        <v>1.2300000000000001E-4</v>
      </c>
      <c r="B1385">
        <v>0.29699999999999999</v>
      </c>
      <c r="C1385">
        <v>0.5</v>
      </c>
      <c r="D1385">
        <v>6.8046499999999996E-2</v>
      </c>
      <c r="E1385">
        <v>0.19786300000000001</v>
      </c>
      <c r="F1385">
        <v>5.2001000000000003E-28</v>
      </c>
      <c r="G1385">
        <v>0.41049000000000002</v>
      </c>
      <c r="H1385">
        <v>0.12909999999999999</v>
      </c>
      <c r="I1385">
        <v>0.27400000000000002</v>
      </c>
      <c r="J1385">
        <v>0.2344</v>
      </c>
      <c r="K1385">
        <v>3.2042000000000001E-2</v>
      </c>
      <c r="L1385">
        <v>-7.6060000000000003E-2</v>
      </c>
      <c r="M1385">
        <v>3.8210000000000002E-3</v>
      </c>
      <c r="O1385">
        <v>1.2300000000000001E-4</v>
      </c>
      <c r="P1385">
        <f t="shared" si="126"/>
        <v>298.14999999999998</v>
      </c>
      <c r="Q1385">
        <f t="shared" si="131"/>
        <v>250</v>
      </c>
      <c r="R1385">
        <v>6.8046499999999996E-2</v>
      </c>
      <c r="S1385">
        <v>0.19786300000000001</v>
      </c>
      <c r="T1385">
        <v>5.2001000000000003E-28</v>
      </c>
      <c r="U1385">
        <v>0.41049000000000002</v>
      </c>
      <c r="V1385">
        <v>0.12909999999999999</v>
      </c>
      <c r="W1385">
        <v>0.27400000000000002</v>
      </c>
      <c r="X1385">
        <f t="shared" si="127"/>
        <v>2.3439999999999999</v>
      </c>
      <c r="Y1385">
        <v>3.2042000000000001E-2</v>
      </c>
      <c r="Z1385">
        <f t="shared" si="128"/>
        <v>760.6</v>
      </c>
      <c r="AA1385">
        <v>3.8210000000000002E-3</v>
      </c>
      <c r="AC1385">
        <v>3.1031E-4</v>
      </c>
      <c r="AD1385">
        <f t="shared" si="129"/>
        <v>3.1031E-2</v>
      </c>
      <c r="AF1385">
        <v>1.4318870992022201E-4</v>
      </c>
      <c r="AG1385">
        <f t="shared" si="130"/>
        <v>1.4318870992022203E-2</v>
      </c>
      <c r="AJ1385">
        <v>2.7091445985829876E-40</v>
      </c>
      <c r="AK1385">
        <v>3.1031E-2</v>
      </c>
    </row>
    <row r="1386" spans="1:37" x14ac:dyDescent="0.25">
      <c r="A1386">
        <v>1.2300000000000001E-4</v>
      </c>
      <c r="B1386">
        <v>0.29699999999999999</v>
      </c>
      <c r="C1386">
        <v>0.5</v>
      </c>
      <c r="D1386">
        <v>6.3616599999999995E-2</v>
      </c>
      <c r="E1386">
        <v>0.19786300000000001</v>
      </c>
      <c r="F1386">
        <v>5.2001000000000003E-28</v>
      </c>
      <c r="G1386">
        <v>0.41049000000000002</v>
      </c>
      <c r="H1386">
        <v>0.12909999999999999</v>
      </c>
      <c r="I1386">
        <v>0.27400000000000002</v>
      </c>
      <c r="J1386">
        <v>0.2344</v>
      </c>
      <c r="K1386">
        <v>3.2042000000000001E-2</v>
      </c>
      <c r="L1386">
        <v>-7.6060000000000003E-2</v>
      </c>
      <c r="M1386">
        <v>3.8210000000000002E-3</v>
      </c>
      <c r="O1386">
        <v>1.2300000000000001E-4</v>
      </c>
      <c r="P1386">
        <f t="shared" si="126"/>
        <v>298.14999999999998</v>
      </c>
      <c r="Q1386">
        <f t="shared" si="131"/>
        <v>250</v>
      </c>
      <c r="R1386">
        <v>6.3616599999999995E-2</v>
      </c>
      <c r="S1386">
        <v>0.19786300000000001</v>
      </c>
      <c r="T1386">
        <v>5.2001000000000003E-28</v>
      </c>
      <c r="U1386">
        <v>0.41049000000000002</v>
      </c>
      <c r="V1386">
        <v>0.12909999999999999</v>
      </c>
      <c r="W1386">
        <v>0.27400000000000002</v>
      </c>
      <c r="X1386">
        <f t="shared" si="127"/>
        <v>2.3439999999999999</v>
      </c>
      <c r="Y1386">
        <v>3.2042000000000001E-2</v>
      </c>
      <c r="Z1386">
        <f t="shared" si="128"/>
        <v>760.6</v>
      </c>
      <c r="AA1386">
        <v>3.8210000000000002E-3</v>
      </c>
      <c r="AC1386">
        <v>2.9029000000000001E-4</v>
      </c>
      <c r="AD1386">
        <f t="shared" si="129"/>
        <v>2.9028999999999999E-2</v>
      </c>
      <c r="AF1386">
        <v>1.0420357524588699E-4</v>
      </c>
      <c r="AG1386">
        <f t="shared" si="130"/>
        <v>1.04203575245887E-2</v>
      </c>
      <c r="AJ1386">
        <v>2.5937704613846388E-40</v>
      </c>
      <c r="AK1386">
        <v>2.9028999999999999E-2</v>
      </c>
    </row>
    <row r="1387" spans="1:37" x14ac:dyDescent="0.25">
      <c r="A1387">
        <v>1.2300000000000001E-4</v>
      </c>
      <c r="B1387">
        <v>0.29699999999999999</v>
      </c>
      <c r="C1387">
        <v>0.5</v>
      </c>
      <c r="D1387">
        <v>6.4996399999999996E-2</v>
      </c>
      <c r="E1387">
        <v>0.19786300000000001</v>
      </c>
      <c r="F1387">
        <v>5.2001000000000003E-28</v>
      </c>
      <c r="G1387">
        <v>0.41049000000000002</v>
      </c>
      <c r="H1387">
        <v>0.12909999999999999</v>
      </c>
      <c r="I1387">
        <v>0.27400000000000002</v>
      </c>
      <c r="J1387">
        <v>0.2344</v>
      </c>
      <c r="K1387">
        <v>3.2042000000000001E-2</v>
      </c>
      <c r="L1387">
        <v>-7.6060000000000003E-2</v>
      </c>
      <c r="M1387">
        <v>3.8210000000000002E-3</v>
      </c>
      <c r="O1387">
        <v>1.2300000000000001E-4</v>
      </c>
      <c r="P1387">
        <f t="shared" si="126"/>
        <v>298.14999999999998</v>
      </c>
      <c r="Q1387">
        <f t="shared" si="131"/>
        <v>250</v>
      </c>
      <c r="R1387">
        <v>6.4996399999999996E-2</v>
      </c>
      <c r="S1387">
        <v>0.19786300000000001</v>
      </c>
      <c r="T1387">
        <v>5.2001000000000003E-28</v>
      </c>
      <c r="U1387">
        <v>0.41049000000000002</v>
      </c>
      <c r="V1387">
        <v>0.12909999999999999</v>
      </c>
      <c r="W1387">
        <v>0.27400000000000002</v>
      </c>
      <c r="X1387">
        <f t="shared" si="127"/>
        <v>2.3439999999999999</v>
      </c>
      <c r="Y1387">
        <v>3.2042000000000001E-2</v>
      </c>
      <c r="Z1387">
        <f t="shared" si="128"/>
        <v>760.6</v>
      </c>
      <c r="AA1387">
        <v>3.8210000000000002E-3</v>
      </c>
      <c r="AC1387">
        <v>2.5692400000000001E-4</v>
      </c>
      <c r="AD1387">
        <f t="shared" si="129"/>
        <v>2.5692400000000001E-2</v>
      </c>
      <c r="AF1387">
        <v>1.16084683909537E-4</v>
      </c>
      <c r="AG1387">
        <f t="shared" si="130"/>
        <v>1.16084683909537E-2</v>
      </c>
      <c r="AJ1387">
        <v>2.6300025858628988E-40</v>
      </c>
      <c r="AK1387">
        <v>2.5692400000000001E-2</v>
      </c>
    </row>
    <row r="1388" spans="1:37" x14ac:dyDescent="0.25">
      <c r="A1388">
        <v>1.2300000000000001E-4</v>
      </c>
      <c r="B1388">
        <v>0.29699999999999999</v>
      </c>
      <c r="C1388">
        <v>0.5</v>
      </c>
      <c r="D1388">
        <v>5.9259300000000001E-2</v>
      </c>
      <c r="E1388">
        <v>0.19786300000000001</v>
      </c>
      <c r="F1388">
        <v>5.2001000000000003E-28</v>
      </c>
      <c r="G1388">
        <v>0.41049000000000002</v>
      </c>
      <c r="H1388">
        <v>0.12909999999999999</v>
      </c>
      <c r="I1388">
        <v>0.27400000000000002</v>
      </c>
      <c r="J1388">
        <v>0.2344</v>
      </c>
      <c r="K1388">
        <v>3.2042000000000001E-2</v>
      </c>
      <c r="L1388">
        <v>-7.6060000000000003E-2</v>
      </c>
      <c r="M1388">
        <v>3.8210000000000002E-3</v>
      </c>
      <c r="O1388">
        <v>1.2300000000000001E-4</v>
      </c>
      <c r="P1388">
        <f t="shared" si="126"/>
        <v>298.14999999999998</v>
      </c>
      <c r="Q1388">
        <f t="shared" si="131"/>
        <v>250</v>
      </c>
      <c r="R1388">
        <v>5.9259300000000001E-2</v>
      </c>
      <c r="S1388">
        <v>0.19786300000000001</v>
      </c>
      <c r="T1388">
        <v>5.2001000000000003E-28</v>
      </c>
      <c r="U1388">
        <v>0.41049000000000002</v>
      </c>
      <c r="V1388">
        <v>0.12909999999999999</v>
      </c>
      <c r="W1388">
        <v>0.27400000000000002</v>
      </c>
      <c r="X1388">
        <f t="shared" si="127"/>
        <v>2.3439999999999999</v>
      </c>
      <c r="Y1388">
        <v>3.2042000000000001E-2</v>
      </c>
      <c r="Z1388">
        <f t="shared" si="128"/>
        <v>760.6</v>
      </c>
      <c r="AA1388">
        <v>3.8210000000000002E-3</v>
      </c>
      <c r="AC1388">
        <v>2.6026000000000001E-4</v>
      </c>
      <c r="AD1388">
        <f t="shared" si="129"/>
        <v>2.6026000000000001E-2</v>
      </c>
      <c r="AF1388" s="53">
        <v>6.8209612575331101E-5</v>
      </c>
      <c r="AG1388">
        <f t="shared" si="130"/>
        <v>6.8209612575331107E-3</v>
      </c>
      <c r="AJ1388">
        <v>2.4774809830531399E-40</v>
      </c>
      <c r="AK1388">
        <v>2.6026000000000001E-2</v>
      </c>
    </row>
    <row r="1389" spans="1:37" x14ac:dyDescent="0.25">
      <c r="A1389">
        <v>1.2300000000000001E-4</v>
      </c>
      <c r="B1389">
        <v>0.29699999999999999</v>
      </c>
      <c r="C1389">
        <v>0.5</v>
      </c>
      <c r="D1389">
        <v>5.7589000000000001E-2</v>
      </c>
      <c r="E1389">
        <v>0.19786300000000001</v>
      </c>
      <c r="F1389">
        <v>5.2001000000000003E-28</v>
      </c>
      <c r="G1389">
        <v>0.41049000000000002</v>
      </c>
      <c r="H1389">
        <v>0.12909999999999999</v>
      </c>
      <c r="I1389">
        <v>0.27400000000000002</v>
      </c>
      <c r="J1389">
        <v>0.2344</v>
      </c>
      <c r="K1389">
        <v>3.2042000000000001E-2</v>
      </c>
      <c r="L1389">
        <v>-7.6060000000000003E-2</v>
      </c>
      <c r="M1389">
        <v>3.8210000000000002E-3</v>
      </c>
      <c r="O1389">
        <v>1.2300000000000001E-4</v>
      </c>
      <c r="P1389">
        <f t="shared" si="126"/>
        <v>298.14999999999998</v>
      </c>
      <c r="Q1389">
        <f t="shared" si="131"/>
        <v>250</v>
      </c>
      <c r="R1389">
        <v>5.7589000000000001E-2</v>
      </c>
      <c r="S1389">
        <v>0.19786300000000001</v>
      </c>
      <c r="T1389">
        <v>5.2001000000000003E-28</v>
      </c>
      <c r="U1389">
        <v>0.41049000000000002</v>
      </c>
      <c r="V1389">
        <v>0.12909999999999999</v>
      </c>
      <c r="W1389">
        <v>0.27400000000000002</v>
      </c>
      <c r="X1389">
        <f t="shared" si="127"/>
        <v>2.3439999999999999</v>
      </c>
      <c r="Y1389">
        <v>3.2042000000000001E-2</v>
      </c>
      <c r="Z1389">
        <f t="shared" si="128"/>
        <v>760.6</v>
      </c>
      <c r="AA1389">
        <v>3.8210000000000002E-3</v>
      </c>
      <c r="AC1389">
        <v>1.9018999999999999E-4</v>
      </c>
      <c r="AD1389">
        <f t="shared" si="129"/>
        <v>1.9019000000000001E-2</v>
      </c>
      <c r="AF1389" s="53">
        <v>5.5016517826872002E-5</v>
      </c>
      <c r="AG1389">
        <f t="shared" si="130"/>
        <v>5.5016517826872004E-3</v>
      </c>
      <c r="AJ1389">
        <v>2.4321074168761445E-40</v>
      </c>
      <c r="AK1389">
        <v>1.9019000000000001E-2</v>
      </c>
    </row>
    <row r="1390" spans="1:37" x14ac:dyDescent="0.25">
      <c r="A1390">
        <v>1.2300000000000001E-4</v>
      </c>
      <c r="B1390">
        <v>0.29699999999999999</v>
      </c>
      <c r="C1390">
        <v>0.5</v>
      </c>
      <c r="D1390">
        <v>5.2941200000000001E-2</v>
      </c>
      <c r="E1390">
        <v>0.19786300000000001</v>
      </c>
      <c r="F1390">
        <v>5.2001000000000003E-28</v>
      </c>
      <c r="G1390">
        <v>0.41049000000000002</v>
      </c>
      <c r="H1390">
        <v>0.12909999999999999</v>
      </c>
      <c r="I1390">
        <v>0.27400000000000002</v>
      </c>
      <c r="J1390">
        <v>0.2344</v>
      </c>
      <c r="K1390">
        <v>3.2042000000000001E-2</v>
      </c>
      <c r="L1390">
        <v>-7.6060000000000003E-2</v>
      </c>
      <c r="M1390">
        <v>3.8210000000000002E-3</v>
      </c>
      <c r="O1390">
        <v>1.2300000000000001E-4</v>
      </c>
      <c r="P1390">
        <f t="shared" si="126"/>
        <v>298.14999999999998</v>
      </c>
      <c r="Q1390">
        <f t="shared" si="131"/>
        <v>250</v>
      </c>
      <c r="R1390">
        <v>5.2941200000000001E-2</v>
      </c>
      <c r="S1390">
        <v>0.19786300000000001</v>
      </c>
      <c r="T1390">
        <v>5.2001000000000003E-28</v>
      </c>
      <c r="U1390">
        <v>0.41049000000000002</v>
      </c>
      <c r="V1390">
        <v>0.12909999999999999</v>
      </c>
      <c r="W1390">
        <v>0.27400000000000002</v>
      </c>
      <c r="X1390">
        <f t="shared" si="127"/>
        <v>2.3439999999999999</v>
      </c>
      <c r="Y1390">
        <v>3.2042000000000001E-2</v>
      </c>
      <c r="Z1390">
        <f t="shared" si="128"/>
        <v>760.6</v>
      </c>
      <c r="AA1390">
        <v>3.8210000000000002E-3</v>
      </c>
      <c r="AC1390">
        <v>1.5014999999999999E-4</v>
      </c>
      <c r="AD1390">
        <f t="shared" si="129"/>
        <v>1.5015000000000001E-2</v>
      </c>
      <c r="AF1390" s="53">
        <v>2.00276672042251E-5</v>
      </c>
      <c r="AG1390">
        <f t="shared" si="130"/>
        <v>2.0027667204225103E-3</v>
      </c>
      <c r="AJ1390">
        <v>2.3033287090359625E-40</v>
      </c>
      <c r="AK1390">
        <v>1.5015000000000001E-2</v>
      </c>
    </row>
    <row r="1391" spans="1:37" x14ac:dyDescent="0.25">
      <c r="A1391">
        <v>1.2300000000000001E-4</v>
      </c>
      <c r="B1391">
        <v>0.39700000000000002</v>
      </c>
      <c r="C1391">
        <v>0.5</v>
      </c>
      <c r="D1391">
        <v>0.23268</v>
      </c>
      <c r="E1391">
        <v>0.21307699999999999</v>
      </c>
      <c r="F1391">
        <v>5.2001000000000003E-28</v>
      </c>
      <c r="G1391">
        <v>0.41049000000000002</v>
      </c>
      <c r="H1391">
        <v>0.12909999999999999</v>
      </c>
      <c r="I1391">
        <v>0.27400000000000002</v>
      </c>
      <c r="J1391">
        <v>0.2344</v>
      </c>
      <c r="K1391">
        <v>3.2042000000000001E-2</v>
      </c>
      <c r="L1391">
        <v>-7.6060000000000003E-2</v>
      </c>
      <c r="M1391">
        <v>3.8210000000000002E-3</v>
      </c>
      <c r="O1391">
        <v>1.2300000000000001E-4</v>
      </c>
      <c r="P1391">
        <f t="shared" si="126"/>
        <v>298.14999999999998</v>
      </c>
      <c r="Q1391">
        <f t="shared" si="131"/>
        <v>250</v>
      </c>
      <c r="R1391">
        <v>0.23268</v>
      </c>
      <c r="S1391">
        <v>0.21307699999999999</v>
      </c>
      <c r="T1391">
        <v>5.2001000000000003E-28</v>
      </c>
      <c r="U1391">
        <v>0.41049000000000002</v>
      </c>
      <c r="V1391">
        <v>0.12909999999999999</v>
      </c>
      <c r="W1391">
        <v>0.27400000000000002</v>
      </c>
      <c r="X1391">
        <f t="shared" si="127"/>
        <v>2.3439999999999999</v>
      </c>
      <c r="Y1391">
        <v>3.2042000000000001E-2</v>
      </c>
      <c r="Z1391">
        <f t="shared" si="128"/>
        <v>760.6</v>
      </c>
      <c r="AA1391">
        <v>3.8210000000000002E-3</v>
      </c>
      <c r="AC1391">
        <v>4.1441400000000001E-3</v>
      </c>
      <c r="AD1391">
        <f t="shared" si="129"/>
        <v>0.414414</v>
      </c>
      <c r="AF1391">
        <v>5.9956565309532998E-3</v>
      </c>
      <c r="AG1391">
        <f t="shared" si="130"/>
        <v>0.59956565309533005</v>
      </c>
      <c r="AJ1391">
        <v>6.0709196288251887E-40</v>
      </c>
      <c r="AK1391">
        <v>0.414414</v>
      </c>
    </row>
    <row r="1392" spans="1:37" x14ac:dyDescent="0.25">
      <c r="A1392">
        <v>1.2300000000000001E-4</v>
      </c>
      <c r="B1392">
        <v>0.39700000000000002</v>
      </c>
      <c r="C1392">
        <v>0.5</v>
      </c>
      <c r="D1392">
        <v>0.19426299999999999</v>
      </c>
      <c r="E1392">
        <v>0.21307699999999999</v>
      </c>
      <c r="F1392">
        <v>5.2001000000000003E-28</v>
      </c>
      <c r="G1392">
        <v>0.41049000000000002</v>
      </c>
      <c r="H1392">
        <v>0.12909999999999999</v>
      </c>
      <c r="I1392">
        <v>0.27400000000000002</v>
      </c>
      <c r="J1392">
        <v>0.2344</v>
      </c>
      <c r="K1392">
        <v>3.2042000000000001E-2</v>
      </c>
      <c r="L1392">
        <v>-7.6060000000000003E-2</v>
      </c>
      <c r="M1392">
        <v>3.8210000000000002E-3</v>
      </c>
      <c r="O1392">
        <v>1.2300000000000001E-4</v>
      </c>
      <c r="P1392">
        <f t="shared" si="126"/>
        <v>298.14999999999998</v>
      </c>
      <c r="Q1392">
        <f t="shared" si="131"/>
        <v>250</v>
      </c>
      <c r="R1392">
        <v>0.19426299999999999</v>
      </c>
      <c r="S1392">
        <v>0.21307699999999999</v>
      </c>
      <c r="T1392">
        <v>5.2001000000000003E-28</v>
      </c>
      <c r="U1392">
        <v>0.41049000000000002</v>
      </c>
      <c r="V1392">
        <v>0.12909999999999999</v>
      </c>
      <c r="W1392">
        <v>0.27400000000000002</v>
      </c>
      <c r="X1392">
        <f t="shared" si="127"/>
        <v>2.3439999999999999</v>
      </c>
      <c r="Y1392">
        <v>3.2042000000000001E-2</v>
      </c>
      <c r="Z1392">
        <f t="shared" si="128"/>
        <v>760.6</v>
      </c>
      <c r="AA1392">
        <v>3.8210000000000002E-3</v>
      </c>
      <c r="AC1392">
        <v>3.70704E-3</v>
      </c>
      <c r="AD1392">
        <f t="shared" si="129"/>
        <v>0.37070399999999998</v>
      </c>
      <c r="AF1392">
        <v>4.13652503103242E-3</v>
      </c>
      <c r="AG1392">
        <f t="shared" si="130"/>
        <v>0.41365250310324198</v>
      </c>
      <c r="AJ1392">
        <v>5.4024275106663586E-40</v>
      </c>
      <c r="AK1392">
        <v>0.37070399999999998</v>
      </c>
    </row>
    <row r="1393" spans="1:37" x14ac:dyDescent="0.25">
      <c r="A1393">
        <v>1.2300000000000001E-4</v>
      </c>
      <c r="B1393">
        <v>0.39700000000000002</v>
      </c>
      <c r="C1393">
        <v>0.5</v>
      </c>
      <c r="D1393">
        <v>0.189252</v>
      </c>
      <c r="E1393">
        <v>0.21307699999999999</v>
      </c>
      <c r="F1393">
        <v>5.2001000000000003E-28</v>
      </c>
      <c r="G1393">
        <v>0.41049000000000002</v>
      </c>
      <c r="H1393">
        <v>0.12909999999999999</v>
      </c>
      <c r="I1393">
        <v>0.27400000000000002</v>
      </c>
      <c r="J1393">
        <v>0.2344</v>
      </c>
      <c r="K1393">
        <v>3.2042000000000001E-2</v>
      </c>
      <c r="L1393">
        <v>-7.6060000000000003E-2</v>
      </c>
      <c r="M1393">
        <v>3.8210000000000002E-3</v>
      </c>
      <c r="O1393">
        <v>1.2300000000000001E-4</v>
      </c>
      <c r="P1393">
        <f t="shared" si="126"/>
        <v>298.14999999999998</v>
      </c>
      <c r="Q1393">
        <f t="shared" si="131"/>
        <v>250</v>
      </c>
      <c r="R1393">
        <v>0.189252</v>
      </c>
      <c r="S1393">
        <v>0.21307699999999999</v>
      </c>
      <c r="T1393">
        <v>5.2001000000000003E-28</v>
      </c>
      <c r="U1393">
        <v>0.41049000000000002</v>
      </c>
      <c r="V1393">
        <v>0.12909999999999999</v>
      </c>
      <c r="W1393">
        <v>0.27400000000000002</v>
      </c>
      <c r="X1393">
        <f t="shared" si="127"/>
        <v>2.3439999999999999</v>
      </c>
      <c r="Y1393">
        <v>3.2042000000000001E-2</v>
      </c>
      <c r="Z1393">
        <f t="shared" si="128"/>
        <v>760.6</v>
      </c>
      <c r="AA1393">
        <v>3.8210000000000002E-3</v>
      </c>
      <c r="AC1393">
        <v>3.3099800000000001E-3</v>
      </c>
      <c r="AD1393">
        <f t="shared" si="129"/>
        <v>0.33099800000000001</v>
      </c>
      <c r="AF1393">
        <v>3.9189550378434003E-3</v>
      </c>
      <c r="AG1393">
        <f t="shared" si="130"/>
        <v>0.39189550378434002</v>
      </c>
      <c r="AJ1393">
        <v>5.3119187454300185E-40</v>
      </c>
      <c r="AK1393">
        <v>0.33099800000000001</v>
      </c>
    </row>
    <row r="1394" spans="1:37" x14ac:dyDescent="0.25">
      <c r="A1394">
        <v>1.2300000000000001E-4</v>
      </c>
      <c r="B1394">
        <v>0.39700000000000002</v>
      </c>
      <c r="C1394">
        <v>0.5</v>
      </c>
      <c r="D1394">
        <v>0.168845</v>
      </c>
      <c r="E1394">
        <v>0.21307699999999999</v>
      </c>
      <c r="F1394">
        <v>5.2001000000000003E-28</v>
      </c>
      <c r="G1394">
        <v>0.41049000000000002</v>
      </c>
      <c r="H1394">
        <v>0.12909999999999999</v>
      </c>
      <c r="I1394">
        <v>0.27400000000000002</v>
      </c>
      <c r="J1394">
        <v>0.2344</v>
      </c>
      <c r="K1394">
        <v>3.2042000000000001E-2</v>
      </c>
      <c r="L1394">
        <v>-7.6060000000000003E-2</v>
      </c>
      <c r="M1394">
        <v>3.8210000000000002E-3</v>
      </c>
      <c r="O1394">
        <v>1.2300000000000001E-4</v>
      </c>
      <c r="P1394">
        <f t="shared" si="126"/>
        <v>298.14999999999998</v>
      </c>
      <c r="Q1394">
        <f t="shared" si="131"/>
        <v>250</v>
      </c>
      <c r="R1394">
        <v>0.168845</v>
      </c>
      <c r="S1394">
        <v>0.21307699999999999</v>
      </c>
      <c r="T1394">
        <v>5.2001000000000003E-28</v>
      </c>
      <c r="U1394">
        <v>0.41049000000000002</v>
      </c>
      <c r="V1394">
        <v>0.12909999999999999</v>
      </c>
      <c r="W1394">
        <v>0.27400000000000002</v>
      </c>
      <c r="X1394">
        <f t="shared" si="127"/>
        <v>2.3439999999999999</v>
      </c>
      <c r="Y1394">
        <v>3.2042000000000001E-2</v>
      </c>
      <c r="Z1394">
        <f t="shared" si="128"/>
        <v>760.6</v>
      </c>
      <c r="AA1394">
        <v>3.8210000000000002E-3</v>
      </c>
      <c r="AC1394">
        <v>2.6192899999999998E-3</v>
      </c>
      <c r="AD1394">
        <f t="shared" si="129"/>
        <v>0.26192900000000002</v>
      </c>
      <c r="AF1394">
        <v>3.0931558155258701E-3</v>
      </c>
      <c r="AG1394">
        <f t="shared" si="130"/>
        <v>0.30931558155258704</v>
      </c>
      <c r="AJ1394">
        <v>4.934190109621898E-40</v>
      </c>
      <c r="AK1394">
        <v>0.26192900000000002</v>
      </c>
    </row>
    <row r="1395" spans="1:37" x14ac:dyDescent="0.25">
      <c r="A1395">
        <v>1.2300000000000001E-4</v>
      </c>
      <c r="B1395">
        <v>0.39700000000000002</v>
      </c>
      <c r="C1395">
        <v>0.5</v>
      </c>
      <c r="D1395">
        <v>0.15562799999999999</v>
      </c>
      <c r="E1395">
        <v>0.21307699999999999</v>
      </c>
      <c r="F1395">
        <v>5.2001000000000003E-28</v>
      </c>
      <c r="G1395">
        <v>0.41049000000000002</v>
      </c>
      <c r="H1395">
        <v>0.12909999999999999</v>
      </c>
      <c r="I1395">
        <v>0.27400000000000002</v>
      </c>
      <c r="J1395">
        <v>0.2344</v>
      </c>
      <c r="K1395">
        <v>3.2042000000000001E-2</v>
      </c>
      <c r="L1395">
        <v>-7.6060000000000003E-2</v>
      </c>
      <c r="M1395">
        <v>3.8210000000000002E-3</v>
      </c>
      <c r="O1395">
        <v>1.2300000000000001E-4</v>
      </c>
      <c r="P1395">
        <f t="shared" si="126"/>
        <v>298.14999999999998</v>
      </c>
      <c r="Q1395">
        <f t="shared" si="131"/>
        <v>250</v>
      </c>
      <c r="R1395">
        <v>0.15562799999999999</v>
      </c>
      <c r="S1395">
        <v>0.21307699999999999</v>
      </c>
      <c r="T1395">
        <v>5.2001000000000003E-28</v>
      </c>
      <c r="U1395">
        <v>0.41049000000000002</v>
      </c>
      <c r="V1395">
        <v>0.12909999999999999</v>
      </c>
      <c r="W1395">
        <v>0.27400000000000002</v>
      </c>
      <c r="X1395">
        <f t="shared" si="127"/>
        <v>2.3439999999999999</v>
      </c>
      <c r="Y1395">
        <v>3.2042000000000001E-2</v>
      </c>
      <c r="Z1395">
        <f t="shared" si="128"/>
        <v>760.6</v>
      </c>
      <c r="AA1395">
        <v>3.8210000000000002E-3</v>
      </c>
      <c r="AC1395">
        <v>2.3289999999999999E-3</v>
      </c>
      <c r="AD1395">
        <f t="shared" si="129"/>
        <v>0.2329</v>
      </c>
      <c r="AF1395">
        <v>2.6103439806912801E-3</v>
      </c>
      <c r="AG1395">
        <f t="shared" si="130"/>
        <v>0.26103439806912804</v>
      </c>
      <c r="AJ1395">
        <v>4.6809012133565686E-40</v>
      </c>
      <c r="AK1395">
        <v>0.2329</v>
      </c>
    </row>
    <row r="1396" spans="1:37" x14ac:dyDescent="0.25">
      <c r="A1396">
        <v>1.2300000000000001E-4</v>
      </c>
      <c r="B1396">
        <v>0.39700000000000002</v>
      </c>
      <c r="C1396">
        <v>0.5</v>
      </c>
      <c r="D1396">
        <v>0.14466200000000001</v>
      </c>
      <c r="E1396">
        <v>0.21307699999999999</v>
      </c>
      <c r="F1396">
        <v>5.2001000000000003E-28</v>
      </c>
      <c r="G1396">
        <v>0.41049000000000002</v>
      </c>
      <c r="H1396">
        <v>0.12909999999999999</v>
      </c>
      <c r="I1396">
        <v>0.27400000000000002</v>
      </c>
      <c r="J1396">
        <v>0.2344</v>
      </c>
      <c r="K1396">
        <v>3.2042000000000001E-2</v>
      </c>
      <c r="L1396">
        <v>-7.6060000000000003E-2</v>
      </c>
      <c r="M1396">
        <v>3.8210000000000002E-3</v>
      </c>
      <c r="O1396">
        <v>1.2300000000000001E-4</v>
      </c>
      <c r="P1396">
        <f t="shared" si="126"/>
        <v>298.14999999999998</v>
      </c>
      <c r="Q1396">
        <f t="shared" si="131"/>
        <v>250</v>
      </c>
      <c r="R1396">
        <v>0.14466200000000001</v>
      </c>
      <c r="S1396">
        <v>0.21307699999999999</v>
      </c>
      <c r="T1396">
        <v>5.2001000000000003E-28</v>
      </c>
      <c r="U1396">
        <v>0.41049000000000002</v>
      </c>
      <c r="V1396">
        <v>0.12909999999999999</v>
      </c>
      <c r="W1396">
        <v>0.27400000000000002</v>
      </c>
      <c r="X1396">
        <f t="shared" si="127"/>
        <v>2.3439999999999999</v>
      </c>
      <c r="Y1396">
        <v>3.2042000000000001E-2</v>
      </c>
      <c r="Z1396">
        <f t="shared" si="128"/>
        <v>760.6</v>
      </c>
      <c r="AA1396">
        <v>3.8210000000000002E-3</v>
      </c>
      <c r="AC1396">
        <v>2.0754100000000002E-3</v>
      </c>
      <c r="AD1396">
        <f t="shared" si="129"/>
        <v>0.20754100000000003</v>
      </c>
      <c r="AF1396">
        <v>2.24074947738732E-3</v>
      </c>
      <c r="AG1396">
        <f t="shared" si="130"/>
        <v>0.22407494773873199</v>
      </c>
      <c r="AJ1396">
        <v>4.4649224066912323E-40</v>
      </c>
      <c r="AK1396">
        <v>0.20754100000000003</v>
      </c>
    </row>
    <row r="1397" spans="1:37" x14ac:dyDescent="0.25">
      <c r="A1397">
        <v>1.2300000000000001E-4</v>
      </c>
      <c r="B1397">
        <v>0.39700000000000002</v>
      </c>
      <c r="C1397">
        <v>0.5</v>
      </c>
      <c r="D1397">
        <v>0.13406000000000001</v>
      </c>
      <c r="E1397">
        <v>0.21307699999999999</v>
      </c>
      <c r="F1397">
        <v>5.2001000000000003E-28</v>
      </c>
      <c r="G1397">
        <v>0.41049000000000002</v>
      </c>
      <c r="H1397">
        <v>0.12909999999999999</v>
      </c>
      <c r="I1397">
        <v>0.27400000000000002</v>
      </c>
      <c r="J1397">
        <v>0.2344</v>
      </c>
      <c r="K1397">
        <v>3.2042000000000001E-2</v>
      </c>
      <c r="L1397">
        <v>-7.6060000000000003E-2</v>
      </c>
      <c r="M1397">
        <v>3.8210000000000002E-3</v>
      </c>
      <c r="O1397">
        <v>1.2300000000000001E-4</v>
      </c>
      <c r="P1397">
        <f t="shared" si="126"/>
        <v>298.14999999999998</v>
      </c>
      <c r="Q1397">
        <f t="shared" si="131"/>
        <v>250</v>
      </c>
      <c r="R1397">
        <v>0.13406000000000001</v>
      </c>
      <c r="S1397">
        <v>0.21307699999999999</v>
      </c>
      <c r="T1397">
        <v>5.2001000000000003E-28</v>
      </c>
      <c r="U1397">
        <v>0.41049000000000002</v>
      </c>
      <c r="V1397">
        <v>0.12909999999999999</v>
      </c>
      <c r="W1397">
        <v>0.27400000000000002</v>
      </c>
      <c r="X1397">
        <f t="shared" si="127"/>
        <v>2.3439999999999999</v>
      </c>
      <c r="Y1397">
        <v>3.2042000000000001E-2</v>
      </c>
      <c r="Z1397">
        <f t="shared" si="128"/>
        <v>760.6</v>
      </c>
      <c r="AA1397">
        <v>3.8210000000000002E-3</v>
      </c>
      <c r="AC1397">
        <v>1.84184E-3</v>
      </c>
      <c r="AD1397">
        <f t="shared" si="129"/>
        <v>0.18418399999999999</v>
      </c>
      <c r="AF1397">
        <v>1.90981536385475E-3</v>
      </c>
      <c r="AG1397">
        <f t="shared" si="130"/>
        <v>0.19098153638547499</v>
      </c>
      <c r="AJ1397">
        <v>4.2505359805317122E-40</v>
      </c>
      <c r="AK1397">
        <v>0.18418399999999999</v>
      </c>
    </row>
    <row r="1398" spans="1:37" x14ac:dyDescent="0.25">
      <c r="A1398">
        <v>1.2300000000000001E-4</v>
      </c>
      <c r="B1398">
        <v>0.39700000000000002</v>
      </c>
      <c r="C1398">
        <v>0.5</v>
      </c>
      <c r="D1398">
        <v>0.12178600000000001</v>
      </c>
      <c r="E1398">
        <v>0.21307699999999999</v>
      </c>
      <c r="F1398">
        <v>5.2001000000000003E-28</v>
      </c>
      <c r="G1398">
        <v>0.41049000000000002</v>
      </c>
      <c r="H1398">
        <v>0.12909999999999999</v>
      </c>
      <c r="I1398">
        <v>0.27400000000000002</v>
      </c>
      <c r="J1398">
        <v>0.2344</v>
      </c>
      <c r="K1398">
        <v>3.2042000000000001E-2</v>
      </c>
      <c r="L1398">
        <v>-7.6060000000000003E-2</v>
      </c>
      <c r="M1398">
        <v>3.8210000000000002E-3</v>
      </c>
      <c r="O1398">
        <v>1.2300000000000001E-4</v>
      </c>
      <c r="P1398">
        <f t="shared" si="126"/>
        <v>298.14999999999998</v>
      </c>
      <c r="Q1398">
        <f t="shared" si="131"/>
        <v>250</v>
      </c>
      <c r="R1398">
        <v>0.12178600000000001</v>
      </c>
      <c r="S1398">
        <v>0.21307699999999999</v>
      </c>
      <c r="T1398">
        <v>5.2001000000000003E-28</v>
      </c>
      <c r="U1398">
        <v>0.41049000000000002</v>
      </c>
      <c r="V1398">
        <v>0.12909999999999999</v>
      </c>
      <c r="W1398">
        <v>0.27400000000000002</v>
      </c>
      <c r="X1398">
        <f t="shared" si="127"/>
        <v>2.3439999999999999</v>
      </c>
      <c r="Y1398">
        <v>3.2042000000000001E-2</v>
      </c>
      <c r="Z1398">
        <f t="shared" si="128"/>
        <v>760.6</v>
      </c>
      <c r="AA1398">
        <v>3.8210000000000002E-3</v>
      </c>
      <c r="AC1398">
        <v>1.65832E-3</v>
      </c>
      <c r="AD1398">
        <f t="shared" si="129"/>
        <v>0.16583200000000001</v>
      </c>
      <c r="AF1398">
        <v>1.5584331606064001E-3</v>
      </c>
      <c r="AG1398">
        <f t="shared" si="130"/>
        <v>0.15584331606064</v>
      </c>
      <c r="AJ1398">
        <v>3.994693397160326E-40</v>
      </c>
      <c r="AK1398">
        <v>0.16583200000000001</v>
      </c>
    </row>
    <row r="1399" spans="1:37" x14ac:dyDescent="0.25">
      <c r="A1399">
        <v>1.2300000000000001E-4</v>
      </c>
      <c r="B1399">
        <v>0.39700000000000002</v>
      </c>
      <c r="C1399">
        <v>0.5</v>
      </c>
      <c r="D1399">
        <v>0.118446</v>
      </c>
      <c r="E1399">
        <v>0.21307699999999999</v>
      </c>
      <c r="F1399">
        <v>5.2001000000000003E-28</v>
      </c>
      <c r="G1399">
        <v>0.41049000000000002</v>
      </c>
      <c r="H1399">
        <v>0.12909999999999999</v>
      </c>
      <c r="I1399">
        <v>0.27400000000000002</v>
      </c>
      <c r="J1399">
        <v>0.2344</v>
      </c>
      <c r="K1399">
        <v>3.2042000000000001E-2</v>
      </c>
      <c r="L1399">
        <v>-7.6060000000000003E-2</v>
      </c>
      <c r="M1399">
        <v>3.8210000000000002E-3</v>
      </c>
      <c r="O1399">
        <v>1.2300000000000001E-4</v>
      </c>
      <c r="P1399">
        <f t="shared" si="126"/>
        <v>298.14999999999998</v>
      </c>
      <c r="Q1399">
        <f t="shared" si="131"/>
        <v>250</v>
      </c>
      <c r="R1399">
        <v>0.118446</v>
      </c>
      <c r="S1399">
        <v>0.21307699999999999</v>
      </c>
      <c r="T1399">
        <v>5.2001000000000003E-28</v>
      </c>
      <c r="U1399">
        <v>0.41049000000000002</v>
      </c>
      <c r="V1399">
        <v>0.12909999999999999</v>
      </c>
      <c r="W1399">
        <v>0.27400000000000002</v>
      </c>
      <c r="X1399">
        <f t="shared" si="127"/>
        <v>2.3439999999999999</v>
      </c>
      <c r="Y1399">
        <v>3.2042000000000001E-2</v>
      </c>
      <c r="Z1399">
        <f t="shared" si="128"/>
        <v>760.6</v>
      </c>
      <c r="AA1399">
        <v>3.8210000000000002E-3</v>
      </c>
      <c r="AC1399">
        <v>1.32132E-3</v>
      </c>
      <c r="AD1399">
        <f t="shared" si="129"/>
        <v>0.132132</v>
      </c>
      <c r="AF1399">
        <v>1.46858772898E-3</v>
      </c>
      <c r="AG1399">
        <f t="shared" si="130"/>
        <v>0.14685877289799998</v>
      </c>
      <c r="AJ1399">
        <v>3.9235183865263299E-40</v>
      </c>
      <c r="AK1399">
        <v>0.132132</v>
      </c>
    </row>
    <row r="1400" spans="1:37" x14ac:dyDescent="0.25">
      <c r="A1400">
        <v>1.2300000000000001E-4</v>
      </c>
      <c r="B1400">
        <v>0.39700000000000002</v>
      </c>
      <c r="C1400">
        <v>0.5</v>
      </c>
      <c r="D1400">
        <v>0.10653600000000001</v>
      </c>
      <c r="E1400">
        <v>0.21307699999999999</v>
      </c>
      <c r="F1400">
        <v>5.2001000000000003E-28</v>
      </c>
      <c r="G1400">
        <v>0.41049000000000002</v>
      </c>
      <c r="H1400">
        <v>0.12909999999999999</v>
      </c>
      <c r="I1400">
        <v>0.27400000000000002</v>
      </c>
      <c r="J1400">
        <v>0.2344</v>
      </c>
      <c r="K1400">
        <v>3.2042000000000001E-2</v>
      </c>
      <c r="L1400">
        <v>-7.6060000000000003E-2</v>
      </c>
      <c r="M1400">
        <v>3.8210000000000002E-3</v>
      </c>
      <c r="O1400">
        <v>1.2300000000000001E-4</v>
      </c>
      <c r="P1400">
        <f t="shared" si="126"/>
        <v>298.14999999999998</v>
      </c>
      <c r="Q1400">
        <f t="shared" si="131"/>
        <v>250</v>
      </c>
      <c r="R1400">
        <v>0.10653600000000001</v>
      </c>
      <c r="S1400">
        <v>0.21307699999999999</v>
      </c>
      <c r="T1400">
        <v>5.2001000000000003E-28</v>
      </c>
      <c r="U1400">
        <v>0.41049000000000002</v>
      </c>
      <c r="V1400">
        <v>0.12909999999999999</v>
      </c>
      <c r="W1400">
        <v>0.27400000000000002</v>
      </c>
      <c r="X1400">
        <f t="shared" si="127"/>
        <v>2.3439999999999999</v>
      </c>
      <c r="Y1400">
        <v>3.2042000000000001E-2</v>
      </c>
      <c r="Z1400">
        <f t="shared" si="128"/>
        <v>760.6</v>
      </c>
      <c r="AA1400">
        <v>3.8210000000000002E-3</v>
      </c>
      <c r="AC1400">
        <v>1.46813E-3</v>
      </c>
      <c r="AD1400">
        <f t="shared" si="129"/>
        <v>0.146813</v>
      </c>
      <c r="AF1400">
        <v>1.16777932378224E-3</v>
      </c>
      <c r="AG1400">
        <f t="shared" si="130"/>
        <v>0.11677793237822401</v>
      </c>
      <c r="AJ1400">
        <v>3.6637106614288226E-40</v>
      </c>
      <c r="AK1400">
        <v>0.146813</v>
      </c>
    </row>
    <row r="1401" spans="1:37" x14ac:dyDescent="0.25">
      <c r="A1401">
        <v>1.2300000000000001E-4</v>
      </c>
      <c r="B1401">
        <v>0.39700000000000002</v>
      </c>
      <c r="C1401">
        <v>0.5</v>
      </c>
      <c r="D1401">
        <v>0.110094</v>
      </c>
      <c r="E1401">
        <v>0.21307699999999999</v>
      </c>
      <c r="F1401">
        <v>5.2001000000000003E-28</v>
      </c>
      <c r="G1401">
        <v>0.41049000000000002</v>
      </c>
      <c r="H1401">
        <v>0.12909999999999999</v>
      </c>
      <c r="I1401">
        <v>0.27400000000000002</v>
      </c>
      <c r="J1401">
        <v>0.2344</v>
      </c>
      <c r="K1401">
        <v>3.2042000000000001E-2</v>
      </c>
      <c r="L1401">
        <v>-7.6060000000000003E-2</v>
      </c>
      <c r="M1401">
        <v>3.8210000000000002E-3</v>
      </c>
      <c r="O1401">
        <v>1.2300000000000001E-4</v>
      </c>
      <c r="P1401">
        <f t="shared" si="126"/>
        <v>298.14999999999998</v>
      </c>
      <c r="Q1401">
        <f t="shared" si="131"/>
        <v>250</v>
      </c>
      <c r="R1401">
        <v>0.110094</v>
      </c>
      <c r="S1401">
        <v>0.21307699999999999</v>
      </c>
      <c r="T1401">
        <v>5.2001000000000003E-28</v>
      </c>
      <c r="U1401">
        <v>0.41049000000000002</v>
      </c>
      <c r="V1401">
        <v>0.12909999999999999</v>
      </c>
      <c r="W1401">
        <v>0.27400000000000002</v>
      </c>
      <c r="X1401">
        <f t="shared" si="127"/>
        <v>2.3439999999999999</v>
      </c>
      <c r="Y1401">
        <v>3.2042000000000001E-2</v>
      </c>
      <c r="Z1401">
        <f t="shared" si="128"/>
        <v>760.6</v>
      </c>
      <c r="AA1401">
        <v>3.8210000000000002E-3</v>
      </c>
      <c r="AC1401">
        <v>1.1878500000000001E-3</v>
      </c>
      <c r="AD1401">
        <f t="shared" si="129"/>
        <v>0.118785</v>
      </c>
      <c r="AF1401">
        <v>1.25448188454737E-3</v>
      </c>
      <c r="AG1401">
        <f t="shared" si="130"/>
        <v>0.12544818845473701</v>
      </c>
      <c r="AJ1401">
        <v>3.742354761824246E-40</v>
      </c>
      <c r="AK1401">
        <v>0.118785</v>
      </c>
    </row>
    <row r="1402" spans="1:37" x14ac:dyDescent="0.25">
      <c r="A1402">
        <v>1.2300000000000001E-4</v>
      </c>
      <c r="B1402">
        <v>0.39700000000000002</v>
      </c>
      <c r="C1402">
        <v>0.5</v>
      </c>
      <c r="D1402">
        <v>0.10435700000000001</v>
      </c>
      <c r="E1402">
        <v>0.21307699999999999</v>
      </c>
      <c r="F1402">
        <v>5.2001000000000003E-28</v>
      </c>
      <c r="G1402">
        <v>0.41049000000000002</v>
      </c>
      <c r="H1402">
        <v>0.12909999999999999</v>
      </c>
      <c r="I1402">
        <v>0.27400000000000002</v>
      </c>
      <c r="J1402">
        <v>0.2344</v>
      </c>
      <c r="K1402">
        <v>3.2042000000000001E-2</v>
      </c>
      <c r="L1402">
        <v>-7.6060000000000003E-2</v>
      </c>
      <c r="M1402">
        <v>3.8210000000000002E-3</v>
      </c>
      <c r="O1402">
        <v>1.2300000000000001E-4</v>
      </c>
      <c r="P1402">
        <f t="shared" si="126"/>
        <v>298.14999999999998</v>
      </c>
      <c r="Q1402">
        <f t="shared" si="131"/>
        <v>250</v>
      </c>
      <c r="R1402">
        <v>0.10435700000000001</v>
      </c>
      <c r="S1402">
        <v>0.21307699999999999</v>
      </c>
      <c r="T1402">
        <v>5.2001000000000003E-28</v>
      </c>
      <c r="U1402">
        <v>0.41049000000000002</v>
      </c>
      <c r="V1402">
        <v>0.12909999999999999</v>
      </c>
      <c r="W1402">
        <v>0.27400000000000002</v>
      </c>
      <c r="X1402">
        <f t="shared" si="127"/>
        <v>2.3439999999999999</v>
      </c>
      <c r="Y1402">
        <v>3.2042000000000001E-2</v>
      </c>
      <c r="Z1402">
        <f t="shared" si="128"/>
        <v>760.6</v>
      </c>
      <c r="AA1402">
        <v>3.8210000000000002E-3</v>
      </c>
      <c r="AC1402">
        <v>1.04104E-3</v>
      </c>
      <c r="AD1402">
        <f t="shared" si="129"/>
        <v>0.104104</v>
      </c>
      <c r="AF1402">
        <v>1.1159888970265299E-3</v>
      </c>
      <c r="AG1402">
        <f t="shared" si="130"/>
        <v>0.111598889702653</v>
      </c>
      <c r="AJ1402">
        <v>3.6150887151365519E-40</v>
      </c>
      <c r="AK1402">
        <v>0.104104</v>
      </c>
    </row>
    <row r="1403" spans="1:37" x14ac:dyDescent="0.25">
      <c r="A1403">
        <v>1.2300000000000001E-4</v>
      </c>
      <c r="B1403">
        <v>0.39700000000000002</v>
      </c>
      <c r="C1403">
        <v>0.5</v>
      </c>
      <c r="D1403">
        <v>0.10276</v>
      </c>
      <c r="E1403">
        <v>0.21307699999999999</v>
      </c>
      <c r="F1403">
        <v>5.2001000000000003E-28</v>
      </c>
      <c r="G1403">
        <v>0.41049000000000002</v>
      </c>
      <c r="H1403">
        <v>0.12909999999999999</v>
      </c>
      <c r="I1403">
        <v>0.27400000000000002</v>
      </c>
      <c r="J1403">
        <v>0.2344</v>
      </c>
      <c r="K1403">
        <v>3.2042000000000001E-2</v>
      </c>
      <c r="L1403">
        <v>-7.6060000000000003E-2</v>
      </c>
      <c r="M1403">
        <v>3.8210000000000002E-3</v>
      </c>
      <c r="O1403">
        <v>1.2300000000000001E-4</v>
      </c>
      <c r="P1403">
        <f t="shared" si="126"/>
        <v>298.14999999999998</v>
      </c>
      <c r="Q1403">
        <f t="shared" si="131"/>
        <v>250</v>
      </c>
      <c r="R1403">
        <v>0.10276</v>
      </c>
      <c r="S1403">
        <v>0.21307699999999999</v>
      </c>
      <c r="T1403">
        <v>5.2001000000000003E-28</v>
      </c>
      <c r="U1403">
        <v>0.41049000000000002</v>
      </c>
      <c r="V1403">
        <v>0.12909999999999999</v>
      </c>
      <c r="W1403">
        <v>0.27400000000000002</v>
      </c>
      <c r="X1403">
        <f t="shared" si="127"/>
        <v>2.3439999999999999</v>
      </c>
      <c r="Y1403">
        <v>3.2042000000000001E-2</v>
      </c>
      <c r="Z1403">
        <f t="shared" si="128"/>
        <v>760.6</v>
      </c>
      <c r="AA1403">
        <v>3.8210000000000002E-3</v>
      </c>
      <c r="AC1403">
        <v>1.06773E-3</v>
      </c>
      <c r="AD1403">
        <f t="shared" si="129"/>
        <v>0.10677300000000001</v>
      </c>
      <c r="AF1403">
        <v>1.07865684501182E-3</v>
      </c>
      <c r="AG1403">
        <f t="shared" si="130"/>
        <v>0.10786568450118199</v>
      </c>
      <c r="AJ1403">
        <v>3.5792252626569402E-40</v>
      </c>
      <c r="AK1403">
        <v>0.10677300000000001</v>
      </c>
    </row>
    <row r="1404" spans="1:37" x14ac:dyDescent="0.25">
      <c r="A1404">
        <v>1.2300000000000001E-4</v>
      </c>
      <c r="B1404">
        <v>0.39700000000000002</v>
      </c>
      <c r="C1404">
        <v>0.5</v>
      </c>
      <c r="D1404">
        <v>9.3972399999999998E-2</v>
      </c>
      <c r="E1404">
        <v>0.21307699999999999</v>
      </c>
      <c r="F1404">
        <v>5.2001000000000003E-28</v>
      </c>
      <c r="G1404">
        <v>0.41049000000000002</v>
      </c>
      <c r="H1404">
        <v>0.12909999999999999</v>
      </c>
      <c r="I1404">
        <v>0.27400000000000002</v>
      </c>
      <c r="J1404">
        <v>0.2344</v>
      </c>
      <c r="K1404">
        <v>3.2042000000000001E-2</v>
      </c>
      <c r="L1404">
        <v>-7.6060000000000003E-2</v>
      </c>
      <c r="M1404">
        <v>3.8210000000000002E-3</v>
      </c>
      <c r="O1404">
        <v>1.2300000000000001E-4</v>
      </c>
      <c r="P1404">
        <f t="shared" si="126"/>
        <v>298.14999999999998</v>
      </c>
      <c r="Q1404">
        <f t="shared" si="131"/>
        <v>250</v>
      </c>
      <c r="R1404">
        <v>9.3972399999999998E-2</v>
      </c>
      <c r="S1404">
        <v>0.21307699999999999</v>
      </c>
      <c r="T1404">
        <v>5.2001000000000003E-28</v>
      </c>
      <c r="U1404">
        <v>0.41049000000000002</v>
      </c>
      <c r="V1404">
        <v>0.12909999999999999</v>
      </c>
      <c r="W1404">
        <v>0.27400000000000002</v>
      </c>
      <c r="X1404">
        <f t="shared" si="127"/>
        <v>2.3439999999999999</v>
      </c>
      <c r="Y1404">
        <v>3.2042000000000001E-2</v>
      </c>
      <c r="Z1404">
        <f t="shared" si="128"/>
        <v>760.6</v>
      </c>
      <c r="AA1404">
        <v>3.8210000000000002E-3</v>
      </c>
      <c r="AC1404">
        <v>9.7097100000000005E-4</v>
      </c>
      <c r="AD1404">
        <f t="shared" si="129"/>
        <v>9.7097100000000006E-2</v>
      </c>
      <c r="AF1404">
        <v>8.8254768987113203E-4</v>
      </c>
      <c r="AG1404">
        <f t="shared" si="130"/>
        <v>8.8254768987113208E-2</v>
      </c>
      <c r="AJ1404">
        <v>3.3782319131816897E-40</v>
      </c>
      <c r="AK1404">
        <v>9.7097100000000006E-2</v>
      </c>
    </row>
    <row r="1405" spans="1:37" x14ac:dyDescent="0.25">
      <c r="A1405">
        <v>1.2300000000000001E-4</v>
      </c>
      <c r="B1405">
        <v>0.39700000000000002</v>
      </c>
      <c r="C1405">
        <v>0.5</v>
      </c>
      <c r="D1405">
        <v>9.7095100000000004E-2</v>
      </c>
      <c r="E1405">
        <v>0.21307699999999999</v>
      </c>
      <c r="F1405">
        <v>5.2001000000000003E-28</v>
      </c>
      <c r="G1405">
        <v>0.41049000000000002</v>
      </c>
      <c r="H1405">
        <v>0.12909999999999999</v>
      </c>
      <c r="I1405">
        <v>0.27400000000000002</v>
      </c>
      <c r="J1405">
        <v>0.2344</v>
      </c>
      <c r="K1405">
        <v>3.2042000000000001E-2</v>
      </c>
      <c r="L1405">
        <v>-7.6060000000000003E-2</v>
      </c>
      <c r="M1405">
        <v>3.8210000000000002E-3</v>
      </c>
      <c r="O1405">
        <v>1.2300000000000001E-4</v>
      </c>
      <c r="P1405">
        <f t="shared" si="126"/>
        <v>298.14999999999998</v>
      </c>
      <c r="Q1405">
        <f t="shared" si="131"/>
        <v>250</v>
      </c>
      <c r="R1405">
        <v>9.7095100000000004E-2</v>
      </c>
      <c r="S1405">
        <v>0.21307699999999999</v>
      </c>
      <c r="T1405">
        <v>5.2001000000000003E-28</v>
      </c>
      <c r="U1405">
        <v>0.41049000000000002</v>
      </c>
      <c r="V1405">
        <v>0.12909999999999999</v>
      </c>
      <c r="W1405">
        <v>0.27400000000000002</v>
      </c>
      <c r="X1405">
        <f t="shared" si="127"/>
        <v>2.3439999999999999</v>
      </c>
      <c r="Y1405">
        <v>3.2042000000000001E-2</v>
      </c>
      <c r="Z1405">
        <f t="shared" si="128"/>
        <v>760.6</v>
      </c>
      <c r="AA1405">
        <v>3.8210000000000002E-3</v>
      </c>
      <c r="AC1405">
        <v>8.4417800000000001E-4</v>
      </c>
      <c r="AD1405">
        <f t="shared" si="129"/>
        <v>8.4417800000000001E-2</v>
      </c>
      <c r="AF1405">
        <v>9.5044762376123395E-4</v>
      </c>
      <c r="AG1405">
        <f t="shared" si="130"/>
        <v>9.5044762376123401E-2</v>
      </c>
      <c r="AJ1405">
        <v>3.4503870675837735E-40</v>
      </c>
      <c r="AK1405">
        <v>8.4417800000000001E-2</v>
      </c>
    </row>
    <row r="1406" spans="1:37" x14ac:dyDescent="0.25">
      <c r="A1406">
        <v>1.2300000000000001E-4</v>
      </c>
      <c r="B1406">
        <v>0.39700000000000002</v>
      </c>
      <c r="C1406">
        <v>0.5</v>
      </c>
      <c r="D1406">
        <v>8.8888900000000007E-2</v>
      </c>
      <c r="E1406">
        <v>0.21307699999999999</v>
      </c>
      <c r="F1406">
        <v>5.2001000000000003E-28</v>
      </c>
      <c r="G1406">
        <v>0.41049000000000002</v>
      </c>
      <c r="H1406">
        <v>0.12909999999999999</v>
      </c>
      <c r="I1406">
        <v>0.27400000000000002</v>
      </c>
      <c r="J1406">
        <v>0.2344</v>
      </c>
      <c r="K1406">
        <v>3.2042000000000001E-2</v>
      </c>
      <c r="L1406">
        <v>-7.6060000000000003E-2</v>
      </c>
      <c r="M1406">
        <v>3.8210000000000002E-3</v>
      </c>
      <c r="O1406">
        <v>1.2300000000000001E-4</v>
      </c>
      <c r="P1406">
        <f t="shared" si="126"/>
        <v>298.14999999999998</v>
      </c>
      <c r="Q1406">
        <f t="shared" si="131"/>
        <v>250</v>
      </c>
      <c r="R1406">
        <v>8.8888900000000007E-2</v>
      </c>
      <c r="S1406">
        <v>0.21307699999999999</v>
      </c>
      <c r="T1406">
        <v>5.2001000000000003E-28</v>
      </c>
      <c r="U1406">
        <v>0.41049000000000002</v>
      </c>
      <c r="V1406">
        <v>0.12909999999999999</v>
      </c>
      <c r="W1406">
        <v>0.27400000000000002</v>
      </c>
      <c r="X1406">
        <f t="shared" si="127"/>
        <v>2.3439999999999999</v>
      </c>
      <c r="Y1406">
        <v>3.2042000000000001E-2</v>
      </c>
      <c r="Z1406">
        <f t="shared" si="128"/>
        <v>760.6</v>
      </c>
      <c r="AA1406">
        <v>3.8210000000000002E-3</v>
      </c>
      <c r="AC1406">
        <v>8.97564E-4</v>
      </c>
      <c r="AD1406">
        <f t="shared" si="129"/>
        <v>8.97564E-2</v>
      </c>
      <c r="AF1406">
        <v>7.7614892579291699E-4</v>
      </c>
      <c r="AG1406">
        <f t="shared" si="130"/>
        <v>7.7614892579291703E-2</v>
      </c>
      <c r="AJ1406">
        <v>3.2589273844437378E-40</v>
      </c>
      <c r="AK1406">
        <v>8.97564E-2</v>
      </c>
    </row>
    <row r="1407" spans="1:37" x14ac:dyDescent="0.25">
      <c r="A1407">
        <v>1.2300000000000001E-4</v>
      </c>
      <c r="B1407">
        <v>0.39700000000000002</v>
      </c>
      <c r="C1407">
        <v>0.5</v>
      </c>
      <c r="D1407">
        <v>9.21569E-2</v>
      </c>
      <c r="E1407">
        <v>0.21307699999999999</v>
      </c>
      <c r="F1407">
        <v>5.2001000000000003E-28</v>
      </c>
      <c r="G1407">
        <v>0.41049000000000002</v>
      </c>
      <c r="H1407">
        <v>0.12909999999999999</v>
      </c>
      <c r="I1407">
        <v>0.27400000000000002</v>
      </c>
      <c r="J1407">
        <v>0.2344</v>
      </c>
      <c r="K1407">
        <v>3.2042000000000001E-2</v>
      </c>
      <c r="L1407">
        <v>-7.6060000000000003E-2</v>
      </c>
      <c r="M1407">
        <v>3.8210000000000002E-3</v>
      </c>
      <c r="O1407">
        <v>1.2300000000000001E-4</v>
      </c>
      <c r="P1407">
        <f t="shared" si="126"/>
        <v>298.14999999999998</v>
      </c>
      <c r="Q1407">
        <f t="shared" si="131"/>
        <v>250</v>
      </c>
      <c r="R1407">
        <v>9.21569E-2</v>
      </c>
      <c r="S1407">
        <v>0.21307699999999999</v>
      </c>
      <c r="T1407">
        <v>5.2001000000000003E-28</v>
      </c>
      <c r="U1407">
        <v>0.41049000000000002</v>
      </c>
      <c r="V1407">
        <v>0.12909999999999999</v>
      </c>
      <c r="W1407">
        <v>0.27400000000000002</v>
      </c>
      <c r="X1407">
        <f t="shared" si="127"/>
        <v>2.3439999999999999</v>
      </c>
      <c r="Y1407">
        <v>3.2042000000000001E-2</v>
      </c>
      <c r="Z1407">
        <f t="shared" si="128"/>
        <v>760.6</v>
      </c>
      <c r="AA1407">
        <v>3.8210000000000002E-3</v>
      </c>
      <c r="AC1407">
        <v>8.0747399999999997E-4</v>
      </c>
      <c r="AD1407">
        <f t="shared" si="129"/>
        <v>8.0747399999999997E-2</v>
      </c>
      <c r="AF1407">
        <v>8.4396463647124799E-4</v>
      </c>
      <c r="AG1407">
        <f t="shared" si="130"/>
        <v>8.4396463647124803E-2</v>
      </c>
      <c r="AJ1407">
        <v>3.3358922476224816E-40</v>
      </c>
      <c r="AK1407">
        <v>8.0747399999999997E-2</v>
      </c>
    </row>
    <row r="1408" spans="1:37" x14ac:dyDescent="0.25">
      <c r="A1408">
        <v>1.2300000000000001E-4</v>
      </c>
      <c r="B1408">
        <v>0.39700000000000002</v>
      </c>
      <c r="C1408">
        <v>0.5</v>
      </c>
      <c r="D1408">
        <v>8.5257799999999995E-2</v>
      </c>
      <c r="E1408">
        <v>0.21307699999999999</v>
      </c>
      <c r="F1408">
        <v>5.2001000000000003E-28</v>
      </c>
      <c r="G1408">
        <v>0.41049000000000002</v>
      </c>
      <c r="H1408">
        <v>0.12909999999999999</v>
      </c>
      <c r="I1408">
        <v>0.27400000000000002</v>
      </c>
      <c r="J1408">
        <v>0.2344</v>
      </c>
      <c r="K1408">
        <v>3.2042000000000001E-2</v>
      </c>
      <c r="L1408">
        <v>-7.6060000000000003E-2</v>
      </c>
      <c r="M1408">
        <v>3.8210000000000002E-3</v>
      </c>
      <c r="O1408">
        <v>1.2300000000000001E-4</v>
      </c>
      <c r="P1408">
        <f t="shared" si="126"/>
        <v>298.14999999999998</v>
      </c>
      <c r="Q1408">
        <f t="shared" si="131"/>
        <v>250</v>
      </c>
      <c r="R1408">
        <v>8.5257799999999995E-2</v>
      </c>
      <c r="S1408">
        <v>0.21307699999999999</v>
      </c>
      <c r="T1408">
        <v>5.2001000000000003E-28</v>
      </c>
      <c r="U1408">
        <v>0.41049000000000002</v>
      </c>
      <c r="V1408">
        <v>0.12909999999999999</v>
      </c>
      <c r="W1408">
        <v>0.27400000000000002</v>
      </c>
      <c r="X1408">
        <f t="shared" si="127"/>
        <v>2.3439999999999999</v>
      </c>
      <c r="Y1408">
        <v>3.2042000000000001E-2</v>
      </c>
      <c r="Z1408">
        <f t="shared" si="128"/>
        <v>760.6</v>
      </c>
      <c r="AA1408">
        <v>3.8210000000000002E-3</v>
      </c>
      <c r="AC1408">
        <v>8.3083099999999997E-4</v>
      </c>
      <c r="AD1408">
        <f t="shared" si="129"/>
        <v>8.3083099999999993E-2</v>
      </c>
      <c r="AF1408">
        <v>7.0323415061220897E-4</v>
      </c>
      <c r="AG1408">
        <f t="shared" si="130"/>
        <v>7.0323415061220904E-2</v>
      </c>
      <c r="AJ1408">
        <v>3.1722277802590629E-40</v>
      </c>
      <c r="AK1408">
        <v>8.3083099999999993E-2</v>
      </c>
    </row>
    <row r="1409" spans="1:37" x14ac:dyDescent="0.25">
      <c r="A1409">
        <v>1.2300000000000001E-4</v>
      </c>
      <c r="B1409">
        <v>0.39700000000000002</v>
      </c>
      <c r="C1409">
        <v>0.5</v>
      </c>
      <c r="D1409">
        <v>8.8235300000000003E-2</v>
      </c>
      <c r="E1409">
        <v>0.21307699999999999</v>
      </c>
      <c r="F1409">
        <v>5.2001000000000003E-28</v>
      </c>
      <c r="G1409">
        <v>0.41049000000000002</v>
      </c>
      <c r="H1409">
        <v>0.12909999999999999</v>
      </c>
      <c r="I1409">
        <v>0.27400000000000002</v>
      </c>
      <c r="J1409">
        <v>0.2344</v>
      </c>
      <c r="K1409">
        <v>3.2042000000000001E-2</v>
      </c>
      <c r="L1409">
        <v>-7.6060000000000003E-2</v>
      </c>
      <c r="M1409">
        <v>3.8210000000000002E-3</v>
      </c>
      <c r="O1409">
        <v>1.2300000000000001E-4</v>
      </c>
      <c r="P1409">
        <f t="shared" si="126"/>
        <v>298.14999999999998</v>
      </c>
      <c r="Q1409">
        <f t="shared" si="131"/>
        <v>250</v>
      </c>
      <c r="R1409">
        <v>8.8235300000000003E-2</v>
      </c>
      <c r="S1409">
        <v>0.21307699999999999</v>
      </c>
      <c r="T1409">
        <v>5.2001000000000003E-28</v>
      </c>
      <c r="U1409">
        <v>0.41049000000000002</v>
      </c>
      <c r="V1409">
        <v>0.12909999999999999</v>
      </c>
      <c r="W1409">
        <v>0.27400000000000002</v>
      </c>
      <c r="X1409">
        <f t="shared" si="127"/>
        <v>2.3439999999999999</v>
      </c>
      <c r="Y1409">
        <v>3.2042000000000001E-2</v>
      </c>
      <c r="Z1409">
        <f t="shared" si="128"/>
        <v>760.6</v>
      </c>
      <c r="AA1409">
        <v>3.8210000000000002E-3</v>
      </c>
      <c r="AC1409">
        <v>7.5075100000000002E-4</v>
      </c>
      <c r="AD1409">
        <f t="shared" si="129"/>
        <v>7.5075100000000006E-2</v>
      </c>
      <c r="AF1409">
        <v>7.6283609817231297E-4</v>
      </c>
      <c r="AG1409">
        <f t="shared" si="130"/>
        <v>7.6283609817231299E-2</v>
      </c>
      <c r="AJ1409">
        <v>3.2434151748606996E-40</v>
      </c>
      <c r="AK1409">
        <v>7.5075100000000006E-2</v>
      </c>
    </row>
    <row r="1410" spans="1:37" x14ac:dyDescent="0.25">
      <c r="A1410">
        <v>1.2300000000000001E-4</v>
      </c>
      <c r="B1410">
        <v>0.39700000000000002</v>
      </c>
      <c r="C1410">
        <v>0.5</v>
      </c>
      <c r="D1410">
        <v>7.8431399999999998E-2</v>
      </c>
      <c r="E1410">
        <v>0.21307699999999999</v>
      </c>
      <c r="F1410">
        <v>5.2001000000000003E-28</v>
      </c>
      <c r="G1410">
        <v>0.41049000000000002</v>
      </c>
      <c r="H1410">
        <v>0.12909999999999999</v>
      </c>
      <c r="I1410">
        <v>0.27400000000000002</v>
      </c>
      <c r="J1410">
        <v>0.2344</v>
      </c>
      <c r="K1410">
        <v>3.2042000000000001E-2</v>
      </c>
      <c r="L1410">
        <v>-7.6060000000000003E-2</v>
      </c>
      <c r="M1410">
        <v>3.8210000000000002E-3</v>
      </c>
      <c r="O1410">
        <v>1.2300000000000001E-4</v>
      </c>
      <c r="P1410">
        <f t="shared" si="126"/>
        <v>298.14999999999998</v>
      </c>
      <c r="Q1410">
        <f t="shared" si="131"/>
        <v>250</v>
      </c>
      <c r="R1410">
        <v>7.8431399999999998E-2</v>
      </c>
      <c r="S1410">
        <v>0.21307699999999999</v>
      </c>
      <c r="T1410">
        <v>5.2001000000000003E-28</v>
      </c>
      <c r="U1410">
        <v>0.41049000000000002</v>
      </c>
      <c r="V1410">
        <v>0.12909999999999999</v>
      </c>
      <c r="W1410">
        <v>0.27400000000000002</v>
      </c>
      <c r="X1410">
        <f t="shared" si="127"/>
        <v>2.3439999999999999</v>
      </c>
      <c r="Y1410">
        <v>3.2042000000000001E-2</v>
      </c>
      <c r="Z1410">
        <f t="shared" si="128"/>
        <v>760.6</v>
      </c>
      <c r="AA1410">
        <v>3.8210000000000002E-3</v>
      </c>
      <c r="AC1410">
        <v>6.90691E-4</v>
      </c>
      <c r="AD1410">
        <f t="shared" si="129"/>
        <v>6.9069099999999994E-2</v>
      </c>
      <c r="AF1410">
        <v>5.7295485706805095E-4</v>
      </c>
      <c r="AG1410">
        <f t="shared" si="130"/>
        <v>5.7295485706805101E-2</v>
      </c>
      <c r="AJ1410">
        <v>3.00560924622243E-40</v>
      </c>
      <c r="AK1410">
        <v>6.9069099999999994E-2</v>
      </c>
    </row>
    <row r="1411" spans="1:37" x14ac:dyDescent="0.25">
      <c r="A1411">
        <v>1.2300000000000001E-4</v>
      </c>
      <c r="B1411">
        <v>0.39700000000000002</v>
      </c>
      <c r="C1411">
        <v>0.5</v>
      </c>
      <c r="D1411">
        <v>7.5163400000000005E-2</v>
      </c>
      <c r="E1411">
        <v>0.21307699999999999</v>
      </c>
      <c r="F1411">
        <v>5.2001000000000003E-28</v>
      </c>
      <c r="G1411">
        <v>0.41049000000000002</v>
      </c>
      <c r="H1411">
        <v>0.12909999999999999</v>
      </c>
      <c r="I1411">
        <v>0.27400000000000002</v>
      </c>
      <c r="J1411">
        <v>0.2344</v>
      </c>
      <c r="K1411">
        <v>3.2042000000000001E-2</v>
      </c>
      <c r="L1411">
        <v>-7.6060000000000003E-2</v>
      </c>
      <c r="M1411">
        <v>3.8210000000000002E-3</v>
      </c>
      <c r="O1411">
        <v>1.2300000000000001E-4</v>
      </c>
      <c r="P1411">
        <f t="shared" ref="P1411:P1474" si="132">(C1411*50)+273.15</f>
        <v>298.14999999999998</v>
      </c>
      <c r="Q1411">
        <f t="shared" si="131"/>
        <v>250</v>
      </c>
      <c r="R1411">
        <v>7.5163400000000005E-2</v>
      </c>
      <c r="S1411">
        <v>0.21307699999999999</v>
      </c>
      <c r="T1411">
        <v>5.2001000000000003E-28</v>
      </c>
      <c r="U1411">
        <v>0.41049000000000002</v>
      </c>
      <c r="V1411">
        <v>0.12909999999999999</v>
      </c>
      <c r="W1411">
        <v>0.27400000000000002</v>
      </c>
      <c r="X1411">
        <f t="shared" ref="X1411:X1474" si="133">J1411/10^-1</f>
        <v>2.3439999999999999</v>
      </c>
      <c r="Y1411">
        <v>3.2042000000000001E-2</v>
      </c>
      <c r="Z1411">
        <f t="shared" ref="Z1411:Z1474" si="134">(-L1411/10^-4)</f>
        <v>760.6</v>
      </c>
      <c r="AA1411">
        <v>3.8210000000000002E-3</v>
      </c>
      <c r="AC1411">
        <v>6.3063099999999999E-4</v>
      </c>
      <c r="AD1411">
        <f t="shared" ref="AD1411:AD1474" si="135">(AC1411*10^9)/10^7</f>
        <v>6.3063099999999997E-2</v>
      </c>
      <c r="AF1411">
        <v>5.1366154314889403E-4</v>
      </c>
      <c r="AG1411">
        <f t="shared" ref="AG1411:AG1474" si="136">(AF1411*10^9)/10^7</f>
        <v>5.1366154314889403E-2</v>
      </c>
      <c r="AJ1411">
        <v>2.9240372635875416E-40</v>
      </c>
      <c r="AK1411">
        <v>6.3063099999999997E-2</v>
      </c>
    </row>
    <row r="1412" spans="1:37" x14ac:dyDescent="0.25">
      <c r="A1412">
        <v>1.2300000000000001E-4</v>
      </c>
      <c r="B1412">
        <v>0.39700000000000002</v>
      </c>
      <c r="C1412">
        <v>0.5</v>
      </c>
      <c r="D1412">
        <v>7.2549000000000002E-2</v>
      </c>
      <c r="E1412">
        <v>0.21307699999999999</v>
      </c>
      <c r="F1412">
        <v>5.2001000000000003E-28</v>
      </c>
      <c r="G1412">
        <v>0.41049000000000002</v>
      </c>
      <c r="H1412">
        <v>0.12909999999999999</v>
      </c>
      <c r="I1412">
        <v>0.27400000000000002</v>
      </c>
      <c r="J1412">
        <v>0.2344</v>
      </c>
      <c r="K1412">
        <v>3.2042000000000001E-2</v>
      </c>
      <c r="L1412">
        <v>-7.6060000000000003E-2</v>
      </c>
      <c r="M1412">
        <v>3.8210000000000002E-3</v>
      </c>
      <c r="O1412">
        <v>1.2300000000000001E-4</v>
      </c>
      <c r="P1412">
        <f t="shared" si="132"/>
        <v>298.14999999999998</v>
      </c>
      <c r="Q1412">
        <f t="shared" ref="Q1412:Q1475" si="137">C1412*500</f>
        <v>250</v>
      </c>
      <c r="R1412">
        <v>7.2549000000000002E-2</v>
      </c>
      <c r="S1412">
        <v>0.21307699999999999</v>
      </c>
      <c r="T1412">
        <v>5.2001000000000003E-28</v>
      </c>
      <c r="U1412">
        <v>0.41049000000000002</v>
      </c>
      <c r="V1412">
        <v>0.12909999999999999</v>
      </c>
      <c r="W1412">
        <v>0.27400000000000002</v>
      </c>
      <c r="X1412">
        <f t="shared" si="133"/>
        <v>2.3439999999999999</v>
      </c>
      <c r="Y1412">
        <v>3.2042000000000001E-2</v>
      </c>
      <c r="Z1412">
        <f t="shared" si="134"/>
        <v>760.6</v>
      </c>
      <c r="AA1412">
        <v>3.8210000000000002E-3</v>
      </c>
      <c r="AC1412">
        <v>4.2042000000000002E-4</v>
      </c>
      <c r="AD1412">
        <f t="shared" si="135"/>
        <v>4.2042000000000003E-2</v>
      </c>
      <c r="AF1412">
        <v>4.6763139096445703E-4</v>
      </c>
      <c r="AG1412">
        <f t="shared" si="136"/>
        <v>4.6763139096445701E-2</v>
      </c>
      <c r="AJ1412">
        <v>2.8578733206200085E-40</v>
      </c>
      <c r="AK1412">
        <v>4.2042000000000003E-2</v>
      </c>
    </row>
    <row r="1413" spans="1:37" x14ac:dyDescent="0.25">
      <c r="A1413">
        <v>1.2300000000000001E-4</v>
      </c>
      <c r="B1413">
        <v>0.39700000000000002</v>
      </c>
      <c r="C1413">
        <v>0.5</v>
      </c>
      <c r="D1413">
        <v>6.99346E-2</v>
      </c>
      <c r="E1413">
        <v>0.21307699999999999</v>
      </c>
      <c r="F1413">
        <v>5.2001000000000003E-28</v>
      </c>
      <c r="G1413">
        <v>0.41049000000000002</v>
      </c>
      <c r="H1413">
        <v>0.12909999999999999</v>
      </c>
      <c r="I1413">
        <v>0.27400000000000002</v>
      </c>
      <c r="J1413">
        <v>0.2344</v>
      </c>
      <c r="K1413">
        <v>3.2042000000000001E-2</v>
      </c>
      <c r="L1413">
        <v>-7.6060000000000003E-2</v>
      </c>
      <c r="M1413">
        <v>3.8210000000000002E-3</v>
      </c>
      <c r="O1413">
        <v>1.2300000000000001E-4</v>
      </c>
      <c r="P1413">
        <f t="shared" si="132"/>
        <v>298.14999999999998</v>
      </c>
      <c r="Q1413">
        <f t="shared" si="137"/>
        <v>250</v>
      </c>
      <c r="R1413">
        <v>6.99346E-2</v>
      </c>
      <c r="S1413">
        <v>0.21307699999999999</v>
      </c>
      <c r="T1413">
        <v>5.2001000000000003E-28</v>
      </c>
      <c r="U1413">
        <v>0.41049000000000002</v>
      </c>
      <c r="V1413">
        <v>0.12909999999999999</v>
      </c>
      <c r="W1413">
        <v>0.27400000000000002</v>
      </c>
      <c r="X1413">
        <f t="shared" si="133"/>
        <v>2.3439999999999999</v>
      </c>
      <c r="Y1413">
        <v>3.2042000000000001E-2</v>
      </c>
      <c r="Z1413">
        <f t="shared" si="134"/>
        <v>760.6</v>
      </c>
      <c r="AA1413">
        <v>3.8210000000000002E-3</v>
      </c>
      <c r="AC1413">
        <v>5.1051099999999995E-4</v>
      </c>
      <c r="AD1413">
        <f t="shared" si="135"/>
        <v>5.1051099999999995E-2</v>
      </c>
      <c r="AF1413">
        <v>4.2283218775908198E-4</v>
      </c>
      <c r="AG1413">
        <f t="shared" si="136"/>
        <v>4.2283218775908203E-2</v>
      </c>
      <c r="AJ1413">
        <v>2.7908609166008949E-40</v>
      </c>
      <c r="AK1413">
        <v>5.1051099999999995E-2</v>
      </c>
    </row>
    <row r="1414" spans="1:37" x14ac:dyDescent="0.25">
      <c r="A1414">
        <v>1.2300000000000001E-4</v>
      </c>
      <c r="B1414">
        <v>0.39700000000000002</v>
      </c>
      <c r="C1414">
        <v>0.5</v>
      </c>
      <c r="D1414">
        <v>6.73203E-2</v>
      </c>
      <c r="E1414">
        <v>0.21307699999999999</v>
      </c>
      <c r="F1414">
        <v>5.2001000000000003E-28</v>
      </c>
      <c r="G1414">
        <v>0.41049000000000002</v>
      </c>
      <c r="H1414">
        <v>0.12909999999999999</v>
      </c>
      <c r="I1414">
        <v>0.27400000000000002</v>
      </c>
      <c r="J1414">
        <v>0.2344</v>
      </c>
      <c r="K1414">
        <v>3.2042000000000001E-2</v>
      </c>
      <c r="L1414">
        <v>-7.6060000000000003E-2</v>
      </c>
      <c r="M1414">
        <v>3.8210000000000002E-3</v>
      </c>
      <c r="O1414">
        <v>1.2300000000000001E-4</v>
      </c>
      <c r="P1414">
        <f t="shared" si="132"/>
        <v>298.14999999999998</v>
      </c>
      <c r="Q1414">
        <f t="shared" si="137"/>
        <v>250</v>
      </c>
      <c r="R1414">
        <v>6.73203E-2</v>
      </c>
      <c r="S1414">
        <v>0.21307699999999999</v>
      </c>
      <c r="T1414">
        <v>5.2001000000000003E-28</v>
      </c>
      <c r="U1414">
        <v>0.41049000000000002</v>
      </c>
      <c r="V1414">
        <v>0.12909999999999999</v>
      </c>
      <c r="W1414">
        <v>0.27400000000000002</v>
      </c>
      <c r="X1414">
        <f t="shared" si="133"/>
        <v>2.3439999999999999</v>
      </c>
      <c r="Y1414">
        <v>3.2042000000000001E-2</v>
      </c>
      <c r="Z1414">
        <f t="shared" si="134"/>
        <v>760.6</v>
      </c>
      <c r="AA1414">
        <v>3.8210000000000002E-3</v>
      </c>
      <c r="AC1414">
        <v>5.1051099999999995E-4</v>
      </c>
      <c r="AD1414">
        <f t="shared" si="135"/>
        <v>5.1051099999999995E-2</v>
      </c>
      <c r="AF1414">
        <v>3.7924933814824098E-4</v>
      </c>
      <c r="AG1414">
        <f t="shared" si="136"/>
        <v>3.7924933814824098E-2</v>
      </c>
      <c r="AJ1414">
        <v>2.7229594307199671E-40</v>
      </c>
      <c r="AK1414">
        <v>5.1051099999999995E-2</v>
      </c>
    </row>
    <row r="1415" spans="1:37" x14ac:dyDescent="0.25">
      <c r="A1415">
        <v>1.2300000000000001E-4</v>
      </c>
      <c r="B1415">
        <v>0.39700000000000002</v>
      </c>
      <c r="C1415">
        <v>0.5</v>
      </c>
      <c r="D1415">
        <v>6.73203E-2</v>
      </c>
      <c r="E1415">
        <v>0.21307699999999999</v>
      </c>
      <c r="F1415">
        <v>5.2001000000000003E-28</v>
      </c>
      <c r="G1415">
        <v>0.41049000000000002</v>
      </c>
      <c r="H1415">
        <v>0.12909999999999999</v>
      </c>
      <c r="I1415">
        <v>0.27400000000000002</v>
      </c>
      <c r="J1415">
        <v>0.2344</v>
      </c>
      <c r="K1415">
        <v>3.2042000000000001E-2</v>
      </c>
      <c r="L1415">
        <v>-7.6060000000000003E-2</v>
      </c>
      <c r="M1415">
        <v>3.8210000000000002E-3</v>
      </c>
      <c r="O1415">
        <v>1.2300000000000001E-4</v>
      </c>
      <c r="P1415">
        <f t="shared" si="132"/>
        <v>298.14999999999998</v>
      </c>
      <c r="Q1415">
        <f t="shared" si="137"/>
        <v>250</v>
      </c>
      <c r="R1415">
        <v>6.73203E-2</v>
      </c>
      <c r="S1415">
        <v>0.21307699999999999</v>
      </c>
      <c r="T1415">
        <v>5.2001000000000003E-28</v>
      </c>
      <c r="U1415">
        <v>0.41049000000000002</v>
      </c>
      <c r="V1415">
        <v>0.12909999999999999</v>
      </c>
      <c r="W1415">
        <v>0.27400000000000002</v>
      </c>
      <c r="X1415">
        <f t="shared" si="133"/>
        <v>2.3439999999999999</v>
      </c>
      <c r="Y1415">
        <v>3.2042000000000001E-2</v>
      </c>
      <c r="Z1415">
        <f t="shared" si="134"/>
        <v>760.6</v>
      </c>
      <c r="AA1415">
        <v>3.8210000000000002E-3</v>
      </c>
      <c r="AC1415">
        <v>4.2042000000000002E-4</v>
      </c>
      <c r="AD1415">
        <f t="shared" si="135"/>
        <v>4.2042000000000003E-2</v>
      </c>
      <c r="AF1415">
        <v>3.7924933814824098E-4</v>
      </c>
      <c r="AG1415">
        <f t="shared" si="136"/>
        <v>3.7924933814824098E-2</v>
      </c>
      <c r="AJ1415">
        <v>2.7229594307199671E-40</v>
      </c>
      <c r="AK1415">
        <v>4.2042000000000003E-2</v>
      </c>
    </row>
    <row r="1416" spans="1:37" x14ac:dyDescent="0.25">
      <c r="A1416">
        <v>1.2300000000000001E-4</v>
      </c>
      <c r="B1416">
        <v>0.39700000000000002</v>
      </c>
      <c r="C1416">
        <v>0.5</v>
      </c>
      <c r="D1416">
        <v>6.2091500000000001E-2</v>
      </c>
      <c r="E1416">
        <v>0.21307699999999999</v>
      </c>
      <c r="F1416">
        <v>5.2001000000000003E-28</v>
      </c>
      <c r="G1416">
        <v>0.41049000000000002</v>
      </c>
      <c r="H1416">
        <v>0.12909999999999999</v>
      </c>
      <c r="I1416">
        <v>0.27400000000000002</v>
      </c>
      <c r="J1416">
        <v>0.2344</v>
      </c>
      <c r="K1416">
        <v>3.2042000000000001E-2</v>
      </c>
      <c r="L1416">
        <v>-7.6060000000000003E-2</v>
      </c>
      <c r="M1416">
        <v>3.8210000000000002E-3</v>
      </c>
      <c r="O1416">
        <v>1.2300000000000001E-4</v>
      </c>
      <c r="P1416">
        <f t="shared" si="132"/>
        <v>298.14999999999998</v>
      </c>
      <c r="Q1416">
        <f t="shared" si="137"/>
        <v>250</v>
      </c>
      <c r="R1416">
        <v>6.2091500000000001E-2</v>
      </c>
      <c r="S1416">
        <v>0.21307699999999999</v>
      </c>
      <c r="T1416">
        <v>5.2001000000000003E-28</v>
      </c>
      <c r="U1416">
        <v>0.41049000000000002</v>
      </c>
      <c r="V1416">
        <v>0.12909999999999999</v>
      </c>
      <c r="W1416">
        <v>0.27400000000000002</v>
      </c>
      <c r="X1416">
        <f t="shared" si="133"/>
        <v>2.3439999999999999</v>
      </c>
      <c r="Y1416">
        <v>3.2042000000000001E-2</v>
      </c>
      <c r="Z1416">
        <f t="shared" si="134"/>
        <v>760.6</v>
      </c>
      <c r="AA1416">
        <v>3.8210000000000002E-3</v>
      </c>
      <c r="AC1416">
        <v>4.2042000000000002E-4</v>
      </c>
      <c r="AD1416">
        <f t="shared" si="135"/>
        <v>4.2042000000000003E-2</v>
      </c>
      <c r="AF1416">
        <v>2.9565909538230902E-4</v>
      </c>
      <c r="AG1416">
        <f t="shared" si="136"/>
        <v>2.9565909538230899E-2</v>
      </c>
      <c r="AJ1416">
        <v>2.5842828190152352E-40</v>
      </c>
      <c r="AK1416">
        <v>4.2042000000000003E-2</v>
      </c>
    </row>
    <row r="1417" spans="1:37" x14ac:dyDescent="0.25">
      <c r="A1417">
        <v>1.2300000000000001E-4</v>
      </c>
      <c r="B1417">
        <v>0.39700000000000002</v>
      </c>
      <c r="C1417">
        <v>0.5</v>
      </c>
      <c r="D1417">
        <v>6.2745099999999998E-2</v>
      </c>
      <c r="E1417">
        <v>0.21307699999999999</v>
      </c>
      <c r="F1417">
        <v>5.2001000000000003E-28</v>
      </c>
      <c r="G1417">
        <v>0.41049000000000002</v>
      </c>
      <c r="H1417">
        <v>0.12909999999999999</v>
      </c>
      <c r="I1417">
        <v>0.27400000000000002</v>
      </c>
      <c r="J1417">
        <v>0.2344</v>
      </c>
      <c r="K1417">
        <v>3.2042000000000001E-2</v>
      </c>
      <c r="L1417">
        <v>-7.6060000000000003E-2</v>
      </c>
      <c r="M1417">
        <v>3.8210000000000002E-3</v>
      </c>
      <c r="O1417">
        <v>1.2300000000000001E-4</v>
      </c>
      <c r="P1417">
        <f t="shared" si="132"/>
        <v>298.14999999999998</v>
      </c>
      <c r="Q1417">
        <f t="shared" si="137"/>
        <v>250</v>
      </c>
      <c r="R1417">
        <v>6.2745099999999998E-2</v>
      </c>
      <c r="S1417">
        <v>0.21307699999999999</v>
      </c>
      <c r="T1417">
        <v>5.2001000000000003E-28</v>
      </c>
      <c r="U1417">
        <v>0.41049000000000002</v>
      </c>
      <c r="V1417">
        <v>0.12909999999999999</v>
      </c>
      <c r="W1417">
        <v>0.27400000000000002</v>
      </c>
      <c r="X1417">
        <f t="shared" si="133"/>
        <v>2.3439999999999999</v>
      </c>
      <c r="Y1417">
        <v>3.2042000000000001E-2</v>
      </c>
      <c r="Z1417">
        <f t="shared" si="134"/>
        <v>760.6</v>
      </c>
      <c r="AA1417">
        <v>3.8210000000000002E-3</v>
      </c>
      <c r="AC1417">
        <v>3.6036E-4</v>
      </c>
      <c r="AD1417">
        <f t="shared" si="135"/>
        <v>3.6035999999999999E-2</v>
      </c>
      <c r="AF1417">
        <v>3.0585020218354202E-4</v>
      </c>
      <c r="AG1417">
        <f t="shared" si="136"/>
        <v>3.05850202183542E-2</v>
      </c>
      <c r="AJ1417">
        <v>2.6018371186434954E-40</v>
      </c>
      <c r="AK1417">
        <v>3.6035999999999999E-2</v>
      </c>
    </row>
    <row r="1418" spans="1:37" x14ac:dyDescent="0.25">
      <c r="A1418">
        <v>1.2300000000000001E-4</v>
      </c>
      <c r="B1418">
        <v>0.497</v>
      </c>
      <c r="C1418">
        <v>0.5</v>
      </c>
      <c r="D1418">
        <v>0.25584600000000002</v>
      </c>
      <c r="E1418">
        <v>0.23470099999999999</v>
      </c>
      <c r="F1418">
        <v>5.2001000000000003E-28</v>
      </c>
      <c r="G1418">
        <v>0.41049000000000002</v>
      </c>
      <c r="H1418">
        <v>0.12909999999999999</v>
      </c>
      <c r="I1418">
        <v>0.27400000000000002</v>
      </c>
      <c r="J1418">
        <v>0.2344</v>
      </c>
      <c r="K1418">
        <v>3.2042000000000001E-2</v>
      </c>
      <c r="L1418">
        <v>-7.6060000000000003E-2</v>
      </c>
      <c r="M1418">
        <v>3.8210000000000002E-3</v>
      </c>
      <c r="O1418">
        <v>1.2300000000000001E-4</v>
      </c>
      <c r="P1418">
        <f t="shared" si="132"/>
        <v>298.14999999999998</v>
      </c>
      <c r="Q1418">
        <f t="shared" si="137"/>
        <v>250</v>
      </c>
      <c r="R1418">
        <v>0.25584600000000002</v>
      </c>
      <c r="S1418">
        <v>0.23470099999999999</v>
      </c>
      <c r="T1418">
        <v>5.2001000000000003E-28</v>
      </c>
      <c r="U1418">
        <v>0.41049000000000002</v>
      </c>
      <c r="V1418">
        <v>0.12909999999999999</v>
      </c>
      <c r="W1418">
        <v>0.27400000000000002</v>
      </c>
      <c r="X1418">
        <f t="shared" si="133"/>
        <v>2.3439999999999999</v>
      </c>
      <c r="Y1418">
        <v>3.2042000000000001E-2</v>
      </c>
      <c r="Z1418">
        <f t="shared" si="134"/>
        <v>760.6</v>
      </c>
      <c r="AA1418">
        <v>3.8210000000000002E-3</v>
      </c>
      <c r="AC1418">
        <v>6.32966E-3</v>
      </c>
      <c r="AD1418">
        <f t="shared" si="135"/>
        <v>0.63296600000000003</v>
      </c>
      <c r="AF1418">
        <v>8.4191447103894399E-3</v>
      </c>
      <c r="AG1418">
        <f t="shared" si="136"/>
        <v>0.8419144710389439</v>
      </c>
      <c r="AJ1418">
        <v>6.5571637358718055E-40</v>
      </c>
      <c r="AK1418">
        <v>0.63296600000000003</v>
      </c>
    </row>
    <row r="1419" spans="1:37" x14ac:dyDescent="0.25">
      <c r="A1419">
        <v>1.2300000000000001E-4</v>
      </c>
      <c r="B1419">
        <v>0.497</v>
      </c>
      <c r="C1419">
        <v>0.5</v>
      </c>
      <c r="D1419">
        <v>0.220189</v>
      </c>
      <c r="E1419">
        <v>0.23470099999999999</v>
      </c>
      <c r="F1419">
        <v>5.2001000000000003E-28</v>
      </c>
      <c r="G1419">
        <v>0.41049000000000002</v>
      </c>
      <c r="H1419">
        <v>0.12909999999999999</v>
      </c>
      <c r="I1419">
        <v>0.27400000000000002</v>
      </c>
      <c r="J1419">
        <v>0.2344</v>
      </c>
      <c r="K1419">
        <v>3.2042000000000001E-2</v>
      </c>
      <c r="L1419">
        <v>-7.6060000000000003E-2</v>
      </c>
      <c r="M1419">
        <v>3.8210000000000002E-3</v>
      </c>
      <c r="O1419">
        <v>1.2300000000000001E-4</v>
      </c>
      <c r="P1419">
        <f t="shared" si="132"/>
        <v>298.14999999999998</v>
      </c>
      <c r="Q1419">
        <f t="shared" si="137"/>
        <v>250</v>
      </c>
      <c r="R1419">
        <v>0.220189</v>
      </c>
      <c r="S1419">
        <v>0.23470099999999999</v>
      </c>
      <c r="T1419">
        <v>5.2001000000000003E-28</v>
      </c>
      <c r="U1419">
        <v>0.41049000000000002</v>
      </c>
      <c r="V1419">
        <v>0.12909999999999999</v>
      </c>
      <c r="W1419">
        <v>0.27400000000000002</v>
      </c>
      <c r="X1419">
        <f t="shared" si="133"/>
        <v>2.3439999999999999</v>
      </c>
      <c r="Y1419">
        <v>3.2042000000000001E-2</v>
      </c>
      <c r="Z1419">
        <f t="shared" si="134"/>
        <v>760.6</v>
      </c>
      <c r="AA1419">
        <v>3.8210000000000002E-3</v>
      </c>
      <c r="AC1419">
        <v>5.3153200000000001E-3</v>
      </c>
      <c r="AD1419">
        <f t="shared" si="135"/>
        <v>0.531532</v>
      </c>
      <c r="AF1419">
        <v>6.8722021026333601E-3</v>
      </c>
      <c r="AG1419">
        <f t="shared" si="136"/>
        <v>0.68722021026333602</v>
      </c>
      <c r="AJ1419">
        <v>5.9507980344786576E-40</v>
      </c>
      <c r="AK1419">
        <v>0.531532</v>
      </c>
    </row>
    <row r="1420" spans="1:37" x14ac:dyDescent="0.25">
      <c r="A1420">
        <v>1.2300000000000001E-4</v>
      </c>
      <c r="B1420">
        <v>0.497</v>
      </c>
      <c r="C1420">
        <v>0.5</v>
      </c>
      <c r="D1420">
        <v>0.193246</v>
      </c>
      <c r="E1420">
        <v>0.23470099999999999</v>
      </c>
      <c r="F1420">
        <v>5.2001000000000003E-28</v>
      </c>
      <c r="G1420">
        <v>0.41049000000000002</v>
      </c>
      <c r="H1420">
        <v>0.12909999999999999</v>
      </c>
      <c r="I1420">
        <v>0.27400000000000002</v>
      </c>
      <c r="J1420">
        <v>0.2344</v>
      </c>
      <c r="K1420">
        <v>3.2042000000000001E-2</v>
      </c>
      <c r="L1420">
        <v>-7.6060000000000003E-2</v>
      </c>
      <c r="M1420">
        <v>3.8210000000000002E-3</v>
      </c>
      <c r="O1420">
        <v>1.2300000000000001E-4</v>
      </c>
      <c r="P1420">
        <f t="shared" si="132"/>
        <v>298.14999999999998</v>
      </c>
      <c r="Q1420">
        <f t="shared" si="137"/>
        <v>250</v>
      </c>
      <c r="R1420">
        <v>0.193246</v>
      </c>
      <c r="S1420">
        <v>0.23470099999999999</v>
      </c>
      <c r="T1420">
        <v>5.2001000000000003E-28</v>
      </c>
      <c r="U1420">
        <v>0.41049000000000002</v>
      </c>
      <c r="V1420">
        <v>0.12909999999999999</v>
      </c>
      <c r="W1420">
        <v>0.27400000000000002</v>
      </c>
      <c r="X1420">
        <f t="shared" si="133"/>
        <v>2.3439999999999999</v>
      </c>
      <c r="Y1420">
        <v>3.2042000000000001E-2</v>
      </c>
      <c r="Z1420">
        <f t="shared" si="134"/>
        <v>760.6</v>
      </c>
      <c r="AA1420">
        <v>3.8210000000000002E-3</v>
      </c>
      <c r="AC1420">
        <v>4.4311000000000003E-3</v>
      </c>
      <c r="AD1420">
        <f t="shared" si="135"/>
        <v>0.44311</v>
      </c>
      <c r="AF1420">
        <v>5.6034513755358296E-3</v>
      </c>
      <c r="AG1420">
        <f t="shared" si="136"/>
        <v>0.56034513755358295</v>
      </c>
      <c r="AJ1420">
        <v>5.4692564789507009E-40</v>
      </c>
      <c r="AK1420">
        <v>0.44311</v>
      </c>
    </row>
    <row r="1421" spans="1:37" x14ac:dyDescent="0.25">
      <c r="A1421">
        <v>1.2300000000000001E-4</v>
      </c>
      <c r="B1421">
        <v>0.497</v>
      </c>
      <c r="C1421">
        <v>0.5</v>
      </c>
      <c r="D1421">
        <v>0.167683</v>
      </c>
      <c r="E1421">
        <v>0.23470099999999999</v>
      </c>
      <c r="F1421">
        <v>5.2001000000000003E-28</v>
      </c>
      <c r="G1421">
        <v>0.41049000000000002</v>
      </c>
      <c r="H1421">
        <v>0.12909999999999999</v>
      </c>
      <c r="I1421">
        <v>0.27400000000000002</v>
      </c>
      <c r="J1421">
        <v>0.2344</v>
      </c>
      <c r="K1421">
        <v>3.2042000000000001E-2</v>
      </c>
      <c r="L1421">
        <v>-7.6060000000000003E-2</v>
      </c>
      <c r="M1421">
        <v>3.8210000000000002E-3</v>
      </c>
      <c r="O1421">
        <v>1.2300000000000001E-4</v>
      </c>
      <c r="P1421">
        <f t="shared" si="132"/>
        <v>298.14999999999998</v>
      </c>
      <c r="Q1421">
        <f t="shared" si="137"/>
        <v>250</v>
      </c>
      <c r="R1421">
        <v>0.167683</v>
      </c>
      <c r="S1421">
        <v>0.23470099999999999</v>
      </c>
      <c r="T1421">
        <v>5.2001000000000003E-28</v>
      </c>
      <c r="U1421">
        <v>0.41049000000000002</v>
      </c>
      <c r="V1421">
        <v>0.12909999999999999</v>
      </c>
      <c r="W1421">
        <v>0.27400000000000002</v>
      </c>
      <c r="X1421">
        <f t="shared" si="133"/>
        <v>2.3439999999999999</v>
      </c>
      <c r="Y1421">
        <v>3.2042000000000001E-2</v>
      </c>
      <c r="Z1421">
        <f t="shared" si="134"/>
        <v>760.6</v>
      </c>
      <c r="AA1421">
        <v>3.8210000000000002E-3</v>
      </c>
      <c r="AC1421">
        <v>3.6836799999999999E-3</v>
      </c>
      <c r="AD1421">
        <f t="shared" si="135"/>
        <v>0.36836799999999997</v>
      </c>
      <c r="AF1421">
        <v>4.4327190924094801E-3</v>
      </c>
      <c r="AG1421">
        <f t="shared" si="136"/>
        <v>0.44327190924094806</v>
      </c>
      <c r="AJ1421">
        <v>4.9898788846390913E-40</v>
      </c>
      <c r="AK1421">
        <v>0.36836799999999997</v>
      </c>
    </row>
    <row r="1422" spans="1:37" x14ac:dyDescent="0.25">
      <c r="A1422">
        <v>1.2300000000000001E-4</v>
      </c>
      <c r="B1422">
        <v>0.497</v>
      </c>
      <c r="C1422">
        <v>0.5</v>
      </c>
      <c r="D1422">
        <v>0.14887400000000001</v>
      </c>
      <c r="E1422">
        <v>0.23470099999999999</v>
      </c>
      <c r="F1422">
        <v>5.2001000000000003E-28</v>
      </c>
      <c r="G1422">
        <v>0.41049000000000002</v>
      </c>
      <c r="H1422">
        <v>0.12909999999999999</v>
      </c>
      <c r="I1422">
        <v>0.27400000000000002</v>
      </c>
      <c r="J1422">
        <v>0.2344</v>
      </c>
      <c r="K1422">
        <v>3.2042000000000001E-2</v>
      </c>
      <c r="L1422">
        <v>-7.6060000000000003E-2</v>
      </c>
      <c r="M1422">
        <v>3.8210000000000002E-3</v>
      </c>
      <c r="O1422">
        <v>1.2300000000000001E-4</v>
      </c>
      <c r="P1422">
        <f t="shared" si="132"/>
        <v>298.14999999999998</v>
      </c>
      <c r="Q1422">
        <f t="shared" si="137"/>
        <v>250</v>
      </c>
      <c r="R1422">
        <v>0.14887400000000001</v>
      </c>
      <c r="S1422">
        <v>0.23470099999999999</v>
      </c>
      <c r="T1422">
        <v>5.2001000000000003E-28</v>
      </c>
      <c r="U1422">
        <v>0.41049000000000002</v>
      </c>
      <c r="V1422">
        <v>0.12909999999999999</v>
      </c>
      <c r="W1422">
        <v>0.27400000000000002</v>
      </c>
      <c r="X1422">
        <f t="shared" si="133"/>
        <v>2.3439999999999999</v>
      </c>
      <c r="Y1422">
        <v>3.2042000000000001E-2</v>
      </c>
      <c r="Z1422">
        <f t="shared" si="134"/>
        <v>760.6</v>
      </c>
      <c r="AA1422">
        <v>3.8210000000000002E-3</v>
      </c>
      <c r="AC1422">
        <v>3.0730699999999998E-3</v>
      </c>
      <c r="AD1422">
        <f t="shared" si="135"/>
        <v>0.307307</v>
      </c>
      <c r="AF1422">
        <v>3.6282234721757402E-3</v>
      </c>
      <c r="AG1422">
        <f t="shared" si="136"/>
        <v>0.362822347217574</v>
      </c>
      <c r="AJ1422">
        <v>4.6204602080206144E-40</v>
      </c>
      <c r="AK1422">
        <v>0.307307</v>
      </c>
    </row>
    <row r="1423" spans="1:37" x14ac:dyDescent="0.25">
      <c r="A1423">
        <v>1.2300000000000001E-4</v>
      </c>
      <c r="B1423">
        <v>0.497</v>
      </c>
      <c r="C1423">
        <v>0.5</v>
      </c>
      <c r="D1423">
        <v>0.120842</v>
      </c>
      <c r="E1423">
        <v>0.23470099999999999</v>
      </c>
      <c r="F1423">
        <v>5.2001000000000003E-28</v>
      </c>
      <c r="G1423">
        <v>0.41049000000000002</v>
      </c>
      <c r="H1423">
        <v>0.12909999999999999</v>
      </c>
      <c r="I1423">
        <v>0.27400000000000002</v>
      </c>
      <c r="J1423">
        <v>0.2344</v>
      </c>
      <c r="K1423">
        <v>3.2042000000000001E-2</v>
      </c>
      <c r="L1423">
        <v>-7.6060000000000003E-2</v>
      </c>
      <c r="M1423">
        <v>3.8210000000000002E-3</v>
      </c>
      <c r="O1423">
        <v>1.2300000000000001E-4</v>
      </c>
      <c r="P1423">
        <f t="shared" si="132"/>
        <v>298.14999999999998</v>
      </c>
      <c r="Q1423">
        <f t="shared" si="137"/>
        <v>250</v>
      </c>
      <c r="R1423">
        <v>0.120842</v>
      </c>
      <c r="S1423">
        <v>0.23470099999999999</v>
      </c>
      <c r="T1423">
        <v>5.2001000000000003E-28</v>
      </c>
      <c r="U1423">
        <v>0.41049000000000002</v>
      </c>
      <c r="V1423">
        <v>0.12909999999999999</v>
      </c>
      <c r="W1423">
        <v>0.27400000000000002</v>
      </c>
      <c r="X1423">
        <f t="shared" si="133"/>
        <v>2.3439999999999999</v>
      </c>
      <c r="Y1423">
        <v>3.2042000000000001E-2</v>
      </c>
      <c r="Z1423">
        <f t="shared" si="134"/>
        <v>760.6</v>
      </c>
      <c r="AA1423">
        <v>3.8210000000000002E-3</v>
      </c>
      <c r="AC1423">
        <v>2.15883E-3</v>
      </c>
      <c r="AD1423">
        <f t="shared" si="135"/>
        <v>0.21588299999999999</v>
      </c>
      <c r="AF1423">
        <v>2.5516488954096198E-3</v>
      </c>
      <c r="AG1423">
        <f t="shared" si="136"/>
        <v>0.255164889540962</v>
      </c>
      <c r="AJ1423">
        <v>4.0374924050707582E-40</v>
      </c>
      <c r="AK1423">
        <v>0.21588299999999999</v>
      </c>
    </row>
    <row r="1424" spans="1:37" x14ac:dyDescent="0.25">
      <c r="A1424">
        <v>1.2300000000000001E-4</v>
      </c>
      <c r="B1424">
        <v>0.497</v>
      </c>
      <c r="C1424">
        <v>0.5</v>
      </c>
      <c r="D1424">
        <v>0.117502</v>
      </c>
      <c r="E1424">
        <v>0.23470099999999999</v>
      </c>
      <c r="F1424">
        <v>5.2001000000000003E-28</v>
      </c>
      <c r="G1424">
        <v>0.41049000000000002</v>
      </c>
      <c r="H1424">
        <v>0.12909999999999999</v>
      </c>
      <c r="I1424">
        <v>0.27400000000000002</v>
      </c>
      <c r="J1424">
        <v>0.2344</v>
      </c>
      <c r="K1424">
        <v>3.2042000000000001E-2</v>
      </c>
      <c r="L1424">
        <v>-7.6060000000000003E-2</v>
      </c>
      <c r="M1424">
        <v>3.8210000000000002E-3</v>
      </c>
      <c r="O1424">
        <v>1.2300000000000001E-4</v>
      </c>
      <c r="P1424">
        <f t="shared" si="132"/>
        <v>298.14999999999998</v>
      </c>
      <c r="Q1424">
        <f t="shared" si="137"/>
        <v>250</v>
      </c>
      <c r="R1424">
        <v>0.117502</v>
      </c>
      <c r="S1424">
        <v>0.23470099999999999</v>
      </c>
      <c r="T1424">
        <v>5.2001000000000003E-28</v>
      </c>
      <c r="U1424">
        <v>0.41049000000000002</v>
      </c>
      <c r="V1424">
        <v>0.12909999999999999</v>
      </c>
      <c r="W1424">
        <v>0.27400000000000002</v>
      </c>
      <c r="X1424">
        <f t="shared" si="133"/>
        <v>2.3439999999999999</v>
      </c>
      <c r="Y1424">
        <v>3.2042000000000001E-2</v>
      </c>
      <c r="Z1424">
        <f t="shared" si="134"/>
        <v>760.6</v>
      </c>
      <c r="AA1424">
        <v>3.8210000000000002E-3</v>
      </c>
      <c r="AC1424">
        <v>1.82182E-3</v>
      </c>
      <c r="AD1424">
        <f t="shared" si="135"/>
        <v>0.18218200000000001</v>
      </c>
      <c r="AF1424">
        <v>2.4341377148821598E-3</v>
      </c>
      <c r="AG1424">
        <f t="shared" si="136"/>
        <v>0.24341377148821597</v>
      </c>
      <c r="AJ1424">
        <v>3.9649900604992286E-40</v>
      </c>
      <c r="AK1424">
        <v>0.18218200000000001</v>
      </c>
    </row>
    <row r="1425" spans="1:37" x14ac:dyDescent="0.25">
      <c r="A1425">
        <v>1.2300000000000001E-4</v>
      </c>
      <c r="B1425">
        <v>0.497</v>
      </c>
      <c r="C1425">
        <v>0.5</v>
      </c>
      <c r="D1425">
        <v>0.10217900000000001</v>
      </c>
      <c r="E1425">
        <v>0.23470099999999999</v>
      </c>
      <c r="F1425">
        <v>5.2001000000000003E-28</v>
      </c>
      <c r="G1425">
        <v>0.41049000000000002</v>
      </c>
      <c r="H1425">
        <v>0.12909999999999999</v>
      </c>
      <c r="I1425">
        <v>0.27400000000000002</v>
      </c>
      <c r="J1425">
        <v>0.2344</v>
      </c>
      <c r="K1425">
        <v>3.2042000000000001E-2</v>
      </c>
      <c r="L1425">
        <v>-7.6060000000000003E-2</v>
      </c>
      <c r="M1425">
        <v>3.8210000000000002E-3</v>
      </c>
      <c r="O1425">
        <v>1.2300000000000001E-4</v>
      </c>
      <c r="P1425">
        <f t="shared" si="132"/>
        <v>298.14999999999998</v>
      </c>
      <c r="Q1425">
        <f t="shared" si="137"/>
        <v>250</v>
      </c>
      <c r="R1425">
        <v>0.10217900000000001</v>
      </c>
      <c r="S1425">
        <v>0.23470099999999999</v>
      </c>
      <c r="T1425">
        <v>5.2001000000000003E-28</v>
      </c>
      <c r="U1425">
        <v>0.41049000000000002</v>
      </c>
      <c r="V1425">
        <v>0.12909999999999999</v>
      </c>
      <c r="W1425">
        <v>0.27400000000000002</v>
      </c>
      <c r="X1425">
        <f t="shared" si="133"/>
        <v>2.3439999999999999</v>
      </c>
      <c r="Y1425">
        <v>3.2042000000000001E-2</v>
      </c>
      <c r="Z1425">
        <f t="shared" si="134"/>
        <v>760.6</v>
      </c>
      <c r="AA1425">
        <v>3.8210000000000002E-3</v>
      </c>
      <c r="AC1425">
        <v>1.31131E-3</v>
      </c>
      <c r="AD1425">
        <f t="shared" si="135"/>
        <v>0.131131</v>
      </c>
      <c r="AF1425">
        <v>1.92555505319144E-3</v>
      </c>
      <c r="AG1425">
        <f t="shared" si="136"/>
        <v>0.192555505319144</v>
      </c>
      <c r="AJ1425">
        <v>3.6225146342034529E-40</v>
      </c>
      <c r="AK1425">
        <v>0.131131</v>
      </c>
    </row>
    <row r="1426" spans="1:37" x14ac:dyDescent="0.25">
      <c r="A1426">
        <v>1.2300000000000001E-4</v>
      </c>
      <c r="B1426">
        <v>0.497</v>
      </c>
      <c r="C1426">
        <v>0.5</v>
      </c>
      <c r="D1426">
        <v>9.9854799999999994E-2</v>
      </c>
      <c r="E1426">
        <v>0.23470099999999999</v>
      </c>
      <c r="F1426">
        <v>5.2001000000000003E-28</v>
      </c>
      <c r="G1426">
        <v>0.41049000000000002</v>
      </c>
      <c r="H1426">
        <v>0.12909999999999999</v>
      </c>
      <c r="I1426">
        <v>0.27400000000000002</v>
      </c>
      <c r="J1426">
        <v>0.2344</v>
      </c>
      <c r="K1426">
        <v>3.2042000000000001E-2</v>
      </c>
      <c r="L1426">
        <v>-7.6060000000000003E-2</v>
      </c>
      <c r="M1426">
        <v>3.8210000000000002E-3</v>
      </c>
      <c r="O1426">
        <v>1.2300000000000001E-4</v>
      </c>
      <c r="P1426">
        <f t="shared" si="132"/>
        <v>298.14999999999998</v>
      </c>
      <c r="Q1426">
        <f t="shared" si="137"/>
        <v>250</v>
      </c>
      <c r="R1426">
        <v>9.9854799999999994E-2</v>
      </c>
      <c r="S1426">
        <v>0.23470099999999999</v>
      </c>
      <c r="T1426">
        <v>5.2001000000000003E-28</v>
      </c>
      <c r="U1426">
        <v>0.41049000000000002</v>
      </c>
      <c r="V1426">
        <v>0.12909999999999999</v>
      </c>
      <c r="W1426">
        <v>0.27400000000000002</v>
      </c>
      <c r="X1426">
        <f t="shared" si="133"/>
        <v>2.3439999999999999</v>
      </c>
      <c r="Y1426">
        <v>3.2042000000000001E-2</v>
      </c>
      <c r="Z1426">
        <f t="shared" si="134"/>
        <v>760.6</v>
      </c>
      <c r="AA1426">
        <v>3.8210000000000002E-3</v>
      </c>
      <c r="AC1426">
        <v>1.1411399999999999E-3</v>
      </c>
      <c r="AD1426">
        <f t="shared" si="135"/>
        <v>0.11411399999999999</v>
      </c>
      <c r="AF1426">
        <v>1.8528131472894201E-3</v>
      </c>
      <c r="AG1426">
        <f t="shared" si="136"/>
        <v>0.18528131472894199</v>
      </c>
      <c r="AJ1426">
        <v>3.5690272744508226E-40</v>
      </c>
      <c r="AK1426">
        <v>0.11411399999999999</v>
      </c>
    </row>
    <row r="1427" spans="1:37" x14ac:dyDescent="0.25">
      <c r="A1427">
        <v>1.2300000000000001E-4</v>
      </c>
      <c r="B1427">
        <v>0.497</v>
      </c>
      <c r="C1427">
        <v>0.5</v>
      </c>
      <c r="D1427">
        <v>8.3224400000000004E-2</v>
      </c>
      <c r="E1427">
        <v>0.23470099999999999</v>
      </c>
      <c r="F1427">
        <v>5.2001000000000003E-28</v>
      </c>
      <c r="G1427">
        <v>0.41049000000000002</v>
      </c>
      <c r="H1427">
        <v>0.12909999999999999</v>
      </c>
      <c r="I1427">
        <v>0.27400000000000002</v>
      </c>
      <c r="J1427">
        <v>0.2344</v>
      </c>
      <c r="K1427">
        <v>3.2042000000000001E-2</v>
      </c>
      <c r="L1427">
        <v>-7.6060000000000003E-2</v>
      </c>
      <c r="M1427">
        <v>3.8210000000000002E-3</v>
      </c>
      <c r="O1427">
        <v>1.2300000000000001E-4</v>
      </c>
      <c r="P1427">
        <f t="shared" si="132"/>
        <v>298.14999999999998</v>
      </c>
      <c r="Q1427">
        <f t="shared" si="137"/>
        <v>250</v>
      </c>
      <c r="R1427">
        <v>8.3224400000000004E-2</v>
      </c>
      <c r="S1427">
        <v>0.23470099999999999</v>
      </c>
      <c r="T1427">
        <v>5.2001000000000003E-28</v>
      </c>
      <c r="U1427">
        <v>0.41049000000000002</v>
      </c>
      <c r="V1427">
        <v>0.12909999999999999</v>
      </c>
      <c r="W1427">
        <v>0.27400000000000002</v>
      </c>
      <c r="X1427">
        <f t="shared" si="133"/>
        <v>2.3439999999999999</v>
      </c>
      <c r="Y1427">
        <v>3.2042000000000001E-2</v>
      </c>
      <c r="Z1427">
        <f t="shared" si="134"/>
        <v>760.6</v>
      </c>
      <c r="AA1427">
        <v>3.8210000000000002E-3</v>
      </c>
      <c r="AC1427">
        <v>9.6429800000000004E-4</v>
      </c>
      <c r="AD1427">
        <f t="shared" si="135"/>
        <v>9.6429799999999996E-2</v>
      </c>
      <c r="AF1427">
        <v>1.3660169493934699E-3</v>
      </c>
      <c r="AG1427">
        <f t="shared" si="136"/>
        <v>0.13660169493934698</v>
      </c>
      <c r="AJ1427">
        <v>3.1724873797417424E-40</v>
      </c>
      <c r="AK1427">
        <v>9.6429799999999996E-2</v>
      </c>
    </row>
    <row r="1428" spans="1:37" x14ac:dyDescent="0.25">
      <c r="A1428">
        <v>1.2300000000000001E-4</v>
      </c>
      <c r="B1428">
        <v>0.497</v>
      </c>
      <c r="C1428">
        <v>0.5</v>
      </c>
      <c r="D1428">
        <v>7.4509800000000001E-2</v>
      </c>
      <c r="E1428">
        <v>0.23470099999999999</v>
      </c>
      <c r="F1428">
        <v>5.2001000000000003E-28</v>
      </c>
      <c r="G1428">
        <v>0.41049000000000002</v>
      </c>
      <c r="H1428">
        <v>0.12909999999999999</v>
      </c>
      <c r="I1428">
        <v>0.27400000000000002</v>
      </c>
      <c r="J1428">
        <v>0.2344</v>
      </c>
      <c r="K1428">
        <v>3.2042000000000001E-2</v>
      </c>
      <c r="L1428">
        <v>-7.6060000000000003E-2</v>
      </c>
      <c r="M1428">
        <v>3.8210000000000002E-3</v>
      </c>
      <c r="O1428">
        <v>1.2300000000000001E-4</v>
      </c>
      <c r="P1428">
        <f t="shared" si="132"/>
        <v>298.14999999999998</v>
      </c>
      <c r="Q1428">
        <f t="shared" si="137"/>
        <v>250</v>
      </c>
      <c r="R1428">
        <v>7.4509800000000001E-2</v>
      </c>
      <c r="S1428">
        <v>0.23470099999999999</v>
      </c>
      <c r="T1428">
        <v>5.2001000000000003E-28</v>
      </c>
      <c r="U1428">
        <v>0.41049000000000002</v>
      </c>
      <c r="V1428">
        <v>0.12909999999999999</v>
      </c>
      <c r="W1428">
        <v>0.27400000000000002</v>
      </c>
      <c r="X1428">
        <f t="shared" si="133"/>
        <v>2.3439999999999999</v>
      </c>
      <c r="Y1428">
        <v>3.2042000000000001E-2</v>
      </c>
      <c r="Z1428">
        <f t="shared" si="134"/>
        <v>760.6</v>
      </c>
      <c r="AA1428">
        <v>3.8210000000000002E-3</v>
      </c>
      <c r="AC1428">
        <v>7.5075100000000002E-4</v>
      </c>
      <c r="AD1428">
        <f t="shared" si="135"/>
        <v>7.5075100000000006E-2</v>
      </c>
      <c r="AF1428">
        <v>1.1342547995523799E-3</v>
      </c>
      <c r="AG1428">
        <f t="shared" si="136"/>
        <v>0.11342547995523798</v>
      </c>
      <c r="AJ1428">
        <v>2.9535464459445626E-40</v>
      </c>
      <c r="AK1428">
        <v>7.5075100000000006E-2</v>
      </c>
    </row>
    <row r="1429" spans="1:37" x14ac:dyDescent="0.25">
      <c r="A1429">
        <v>1.2300000000000001E-4</v>
      </c>
      <c r="B1429">
        <v>0.497</v>
      </c>
      <c r="C1429">
        <v>0.5</v>
      </c>
      <c r="D1429">
        <v>6.9280999999999995E-2</v>
      </c>
      <c r="E1429">
        <v>0.23470099999999999</v>
      </c>
      <c r="F1429">
        <v>5.2001000000000003E-28</v>
      </c>
      <c r="G1429">
        <v>0.41049000000000002</v>
      </c>
      <c r="H1429">
        <v>0.12909999999999999</v>
      </c>
      <c r="I1429">
        <v>0.27400000000000002</v>
      </c>
      <c r="J1429">
        <v>0.2344</v>
      </c>
      <c r="K1429">
        <v>3.2042000000000001E-2</v>
      </c>
      <c r="L1429">
        <v>-7.6060000000000003E-2</v>
      </c>
      <c r="M1429">
        <v>3.8210000000000002E-3</v>
      </c>
      <c r="O1429">
        <v>1.2300000000000001E-4</v>
      </c>
      <c r="P1429">
        <f t="shared" si="132"/>
        <v>298.14999999999998</v>
      </c>
      <c r="Q1429">
        <f t="shared" si="137"/>
        <v>250</v>
      </c>
      <c r="R1429">
        <v>6.9280999999999995E-2</v>
      </c>
      <c r="S1429">
        <v>0.23470099999999999</v>
      </c>
      <c r="T1429">
        <v>5.2001000000000003E-28</v>
      </c>
      <c r="U1429">
        <v>0.41049000000000002</v>
      </c>
      <c r="V1429">
        <v>0.12909999999999999</v>
      </c>
      <c r="W1429">
        <v>0.27400000000000002</v>
      </c>
      <c r="X1429">
        <f t="shared" si="133"/>
        <v>2.3439999999999999</v>
      </c>
      <c r="Y1429">
        <v>3.2042000000000001E-2</v>
      </c>
      <c r="Z1429">
        <f t="shared" si="134"/>
        <v>760.6</v>
      </c>
      <c r="AA1429">
        <v>3.8210000000000002E-3</v>
      </c>
      <c r="AC1429">
        <v>6.60661E-4</v>
      </c>
      <c r="AD1429">
        <f t="shared" si="135"/>
        <v>6.6066100000000003E-2</v>
      </c>
      <c r="AF1429">
        <v>1.0027443275648299E-3</v>
      </c>
      <c r="AG1429">
        <f t="shared" si="136"/>
        <v>0.100274432756483</v>
      </c>
      <c r="AJ1429">
        <v>2.8178306558116068E-40</v>
      </c>
      <c r="AK1429">
        <v>6.6066100000000003E-2</v>
      </c>
    </row>
    <row r="1430" spans="1:37" x14ac:dyDescent="0.25">
      <c r="A1430">
        <v>1.2300000000000001E-4</v>
      </c>
      <c r="B1430">
        <v>0.497</v>
      </c>
      <c r="C1430">
        <v>0.5</v>
      </c>
      <c r="D1430">
        <v>6.5359500000000001E-2</v>
      </c>
      <c r="E1430">
        <v>0.23470099999999999</v>
      </c>
      <c r="F1430">
        <v>5.2001000000000003E-28</v>
      </c>
      <c r="G1430">
        <v>0.41049000000000002</v>
      </c>
      <c r="H1430">
        <v>0.12909999999999999</v>
      </c>
      <c r="I1430">
        <v>0.27400000000000002</v>
      </c>
      <c r="J1430">
        <v>0.2344</v>
      </c>
      <c r="K1430">
        <v>3.2042000000000001E-2</v>
      </c>
      <c r="L1430">
        <v>-7.6060000000000003E-2</v>
      </c>
      <c r="M1430">
        <v>3.8210000000000002E-3</v>
      </c>
      <c r="O1430">
        <v>1.2300000000000001E-4</v>
      </c>
      <c r="P1430">
        <f t="shared" si="132"/>
        <v>298.14999999999998</v>
      </c>
      <c r="Q1430">
        <f t="shared" si="137"/>
        <v>250</v>
      </c>
      <c r="R1430">
        <v>6.5359500000000001E-2</v>
      </c>
      <c r="S1430">
        <v>0.23470099999999999</v>
      </c>
      <c r="T1430">
        <v>5.2001000000000003E-28</v>
      </c>
      <c r="U1430">
        <v>0.41049000000000002</v>
      </c>
      <c r="V1430">
        <v>0.12909999999999999</v>
      </c>
      <c r="W1430">
        <v>0.27400000000000002</v>
      </c>
      <c r="X1430">
        <f t="shared" si="133"/>
        <v>2.3439999999999999</v>
      </c>
      <c r="Y1430">
        <v>3.2042000000000001E-2</v>
      </c>
      <c r="Z1430">
        <f t="shared" si="134"/>
        <v>760.6</v>
      </c>
      <c r="AA1430">
        <v>3.8210000000000002E-3</v>
      </c>
      <c r="AC1430">
        <v>6.3063099999999999E-4</v>
      </c>
      <c r="AD1430">
        <f t="shared" si="135"/>
        <v>6.3063099999999997E-2</v>
      </c>
      <c r="AF1430">
        <v>9.07772591681767E-4</v>
      </c>
      <c r="AG1430">
        <f t="shared" si="136"/>
        <v>9.0777259168176708E-2</v>
      </c>
      <c r="AJ1430">
        <v>2.7136568652016447E-40</v>
      </c>
      <c r="AK1430">
        <v>6.3063099999999997E-2</v>
      </c>
    </row>
    <row r="1431" spans="1:37" x14ac:dyDescent="0.25">
      <c r="A1431">
        <v>1.2300000000000001E-4</v>
      </c>
      <c r="B1431">
        <v>0.497</v>
      </c>
      <c r="C1431">
        <v>0.5</v>
      </c>
      <c r="D1431">
        <v>6.0784299999999999E-2</v>
      </c>
      <c r="E1431">
        <v>0.23470099999999999</v>
      </c>
      <c r="F1431">
        <v>5.2001000000000003E-28</v>
      </c>
      <c r="G1431">
        <v>0.41049000000000002</v>
      </c>
      <c r="H1431">
        <v>0.12909999999999999</v>
      </c>
      <c r="I1431">
        <v>0.27400000000000002</v>
      </c>
      <c r="J1431">
        <v>0.2344</v>
      </c>
      <c r="K1431">
        <v>3.2042000000000001E-2</v>
      </c>
      <c r="L1431">
        <v>-7.6060000000000003E-2</v>
      </c>
      <c r="M1431">
        <v>3.8210000000000002E-3</v>
      </c>
      <c r="O1431">
        <v>1.2300000000000001E-4</v>
      </c>
      <c r="P1431">
        <f t="shared" si="132"/>
        <v>298.14999999999998</v>
      </c>
      <c r="Q1431">
        <f t="shared" si="137"/>
        <v>250</v>
      </c>
      <c r="R1431">
        <v>6.0784299999999999E-2</v>
      </c>
      <c r="S1431">
        <v>0.23470099999999999</v>
      </c>
      <c r="T1431">
        <v>5.2001000000000003E-28</v>
      </c>
      <c r="U1431">
        <v>0.41049000000000002</v>
      </c>
      <c r="V1431">
        <v>0.12909999999999999</v>
      </c>
      <c r="W1431">
        <v>0.27400000000000002</v>
      </c>
      <c r="X1431">
        <f t="shared" si="133"/>
        <v>2.3439999999999999</v>
      </c>
      <c r="Y1431">
        <v>3.2042000000000001E-2</v>
      </c>
      <c r="Z1431">
        <f t="shared" si="134"/>
        <v>760.6</v>
      </c>
      <c r="AA1431">
        <v>3.8210000000000002E-3</v>
      </c>
      <c r="AC1431">
        <v>5.4054099999999996E-4</v>
      </c>
      <c r="AD1431">
        <f t="shared" si="135"/>
        <v>5.4054100000000001E-2</v>
      </c>
      <c r="AF1431">
        <v>8.0088055244497401E-4</v>
      </c>
      <c r="AG1431">
        <f t="shared" si="136"/>
        <v>8.00880552444974E-2</v>
      </c>
      <c r="AJ1431">
        <v>2.5892798758812498E-40</v>
      </c>
      <c r="AK1431">
        <v>5.4054100000000001E-2</v>
      </c>
    </row>
    <row r="1432" spans="1:37" x14ac:dyDescent="0.25">
      <c r="A1432">
        <v>1.2300000000000001E-4</v>
      </c>
      <c r="B1432">
        <v>0.497</v>
      </c>
      <c r="C1432">
        <v>0.5</v>
      </c>
      <c r="D1432">
        <v>5.3594799999999998E-2</v>
      </c>
      <c r="E1432">
        <v>0.23470099999999999</v>
      </c>
      <c r="F1432">
        <v>5.2001000000000003E-28</v>
      </c>
      <c r="G1432">
        <v>0.41049000000000002</v>
      </c>
      <c r="H1432">
        <v>0.12909999999999999</v>
      </c>
      <c r="I1432">
        <v>0.27400000000000002</v>
      </c>
      <c r="J1432">
        <v>0.2344</v>
      </c>
      <c r="K1432">
        <v>3.2042000000000001E-2</v>
      </c>
      <c r="L1432">
        <v>-7.6060000000000003E-2</v>
      </c>
      <c r="M1432">
        <v>3.8210000000000002E-3</v>
      </c>
      <c r="O1432">
        <v>1.2300000000000001E-4</v>
      </c>
      <c r="P1432">
        <f t="shared" si="132"/>
        <v>298.14999999999998</v>
      </c>
      <c r="Q1432">
        <f t="shared" si="137"/>
        <v>250</v>
      </c>
      <c r="R1432">
        <v>5.3594799999999998E-2</v>
      </c>
      <c r="S1432">
        <v>0.23470099999999999</v>
      </c>
      <c r="T1432">
        <v>5.2001000000000003E-28</v>
      </c>
      <c r="U1432">
        <v>0.41049000000000002</v>
      </c>
      <c r="V1432">
        <v>0.12909999999999999</v>
      </c>
      <c r="W1432">
        <v>0.27400000000000002</v>
      </c>
      <c r="X1432">
        <f t="shared" si="133"/>
        <v>2.3439999999999999</v>
      </c>
      <c r="Y1432">
        <v>3.2042000000000001E-2</v>
      </c>
      <c r="Z1432">
        <f t="shared" si="134"/>
        <v>760.6</v>
      </c>
      <c r="AA1432">
        <v>3.8210000000000002E-3</v>
      </c>
      <c r="AC1432">
        <v>4.2042000000000002E-4</v>
      </c>
      <c r="AD1432">
        <f t="shared" si="135"/>
        <v>4.2042000000000003E-2</v>
      </c>
      <c r="AF1432">
        <v>6.4127794850257899E-4</v>
      </c>
      <c r="AG1432">
        <f t="shared" si="136"/>
        <v>6.4127794850257894E-2</v>
      </c>
      <c r="AJ1432">
        <v>2.38690777624872E-40</v>
      </c>
      <c r="AK1432">
        <v>4.2042000000000003E-2</v>
      </c>
    </row>
    <row r="1433" spans="1:37" x14ac:dyDescent="0.25">
      <c r="A1433">
        <v>1.2300000000000001E-4</v>
      </c>
      <c r="B1433">
        <v>0.497</v>
      </c>
      <c r="C1433">
        <v>0.5</v>
      </c>
      <c r="D1433">
        <v>4.5097999999999999E-2</v>
      </c>
      <c r="E1433">
        <v>0.23470099999999999</v>
      </c>
      <c r="F1433">
        <v>5.2001000000000003E-28</v>
      </c>
      <c r="G1433">
        <v>0.41049000000000002</v>
      </c>
      <c r="H1433">
        <v>0.12909999999999999</v>
      </c>
      <c r="I1433">
        <v>0.27400000000000002</v>
      </c>
      <c r="J1433">
        <v>0.2344</v>
      </c>
      <c r="K1433">
        <v>3.2042000000000001E-2</v>
      </c>
      <c r="L1433">
        <v>-7.6060000000000003E-2</v>
      </c>
      <c r="M1433">
        <v>3.8210000000000002E-3</v>
      </c>
      <c r="O1433">
        <v>1.2300000000000001E-4</v>
      </c>
      <c r="P1433">
        <f t="shared" si="132"/>
        <v>298.14999999999998</v>
      </c>
      <c r="Q1433">
        <f t="shared" si="137"/>
        <v>250</v>
      </c>
      <c r="R1433">
        <v>4.5097999999999999E-2</v>
      </c>
      <c r="S1433">
        <v>0.23470099999999999</v>
      </c>
      <c r="T1433">
        <v>5.2001000000000003E-28</v>
      </c>
      <c r="U1433">
        <v>0.41049000000000002</v>
      </c>
      <c r="V1433">
        <v>0.12909999999999999</v>
      </c>
      <c r="W1433">
        <v>0.27400000000000002</v>
      </c>
      <c r="X1433">
        <f t="shared" si="133"/>
        <v>2.3439999999999999</v>
      </c>
      <c r="Y1433">
        <v>3.2042000000000001E-2</v>
      </c>
      <c r="Z1433">
        <f t="shared" si="134"/>
        <v>760.6</v>
      </c>
      <c r="AA1433">
        <v>3.8210000000000002E-3</v>
      </c>
      <c r="AC1433">
        <v>3.0029999999999998E-4</v>
      </c>
      <c r="AD1433">
        <f t="shared" si="135"/>
        <v>3.0030000000000001E-2</v>
      </c>
      <c r="AF1433">
        <v>4.65529852917609E-4</v>
      </c>
      <c r="AG1433">
        <f t="shared" si="136"/>
        <v>4.6552985291760898E-2</v>
      </c>
      <c r="AJ1433">
        <v>2.1348655352701552E-40</v>
      </c>
      <c r="AK1433">
        <v>3.0030000000000001E-2</v>
      </c>
    </row>
    <row r="1434" spans="1:37" x14ac:dyDescent="0.25">
      <c r="A1434">
        <v>1.2300000000000001E-4</v>
      </c>
      <c r="B1434">
        <v>0.497</v>
      </c>
      <c r="C1434">
        <v>0.5</v>
      </c>
      <c r="D1434">
        <v>4.0522900000000001E-2</v>
      </c>
      <c r="E1434">
        <v>0.23470099999999999</v>
      </c>
      <c r="F1434">
        <v>5.2001000000000003E-28</v>
      </c>
      <c r="G1434">
        <v>0.41049000000000002</v>
      </c>
      <c r="H1434">
        <v>0.12909999999999999</v>
      </c>
      <c r="I1434">
        <v>0.27400000000000002</v>
      </c>
      <c r="J1434">
        <v>0.2344</v>
      </c>
      <c r="K1434">
        <v>3.2042000000000001E-2</v>
      </c>
      <c r="L1434">
        <v>-7.6060000000000003E-2</v>
      </c>
      <c r="M1434">
        <v>3.8210000000000002E-3</v>
      </c>
      <c r="O1434">
        <v>1.2300000000000001E-4</v>
      </c>
      <c r="P1434">
        <f t="shared" si="132"/>
        <v>298.14999999999998</v>
      </c>
      <c r="Q1434">
        <f t="shared" si="137"/>
        <v>250</v>
      </c>
      <c r="R1434">
        <v>4.0522900000000001E-2</v>
      </c>
      <c r="S1434">
        <v>0.23470099999999999</v>
      </c>
      <c r="T1434">
        <v>5.2001000000000003E-28</v>
      </c>
      <c r="U1434">
        <v>0.41049000000000002</v>
      </c>
      <c r="V1434">
        <v>0.12909999999999999</v>
      </c>
      <c r="W1434">
        <v>0.27400000000000002</v>
      </c>
      <c r="X1434">
        <f t="shared" si="133"/>
        <v>2.3439999999999999</v>
      </c>
      <c r="Y1434">
        <v>3.2042000000000001E-2</v>
      </c>
      <c r="Z1434">
        <f t="shared" si="134"/>
        <v>760.6</v>
      </c>
      <c r="AA1434">
        <v>3.8210000000000002E-3</v>
      </c>
      <c r="AC1434">
        <v>2.4023999999999999E-4</v>
      </c>
      <c r="AD1434">
        <f t="shared" si="135"/>
        <v>2.4024E-2</v>
      </c>
      <c r="AF1434">
        <v>3.7652753604272901E-4</v>
      </c>
      <c r="AG1434">
        <f t="shared" si="136"/>
        <v>3.76527536042729E-2</v>
      </c>
      <c r="AJ1434">
        <v>1.9922151019856117E-40</v>
      </c>
      <c r="AK1434">
        <v>2.4024E-2</v>
      </c>
    </row>
    <row r="1435" spans="1:37" x14ac:dyDescent="0.25">
      <c r="A1435">
        <v>1.2300000000000001E-4</v>
      </c>
      <c r="B1435">
        <v>0.497</v>
      </c>
      <c r="C1435">
        <v>0.5</v>
      </c>
      <c r="D1435">
        <v>3.7908499999999998E-2</v>
      </c>
      <c r="E1435">
        <v>0.23470099999999999</v>
      </c>
      <c r="F1435">
        <v>5.2001000000000003E-28</v>
      </c>
      <c r="G1435">
        <v>0.41049000000000002</v>
      </c>
      <c r="H1435">
        <v>0.12909999999999999</v>
      </c>
      <c r="I1435">
        <v>0.27400000000000002</v>
      </c>
      <c r="J1435">
        <v>0.2344</v>
      </c>
      <c r="K1435">
        <v>3.2042000000000001E-2</v>
      </c>
      <c r="L1435">
        <v>-7.6060000000000003E-2</v>
      </c>
      <c r="M1435">
        <v>3.8210000000000002E-3</v>
      </c>
      <c r="O1435">
        <v>1.2300000000000001E-4</v>
      </c>
      <c r="P1435">
        <f t="shared" si="132"/>
        <v>298.14999999999998</v>
      </c>
      <c r="Q1435">
        <f t="shared" si="137"/>
        <v>250</v>
      </c>
      <c r="R1435">
        <v>3.7908499999999998E-2</v>
      </c>
      <c r="S1435">
        <v>0.23470099999999999</v>
      </c>
      <c r="T1435">
        <v>5.2001000000000003E-28</v>
      </c>
      <c r="U1435">
        <v>0.41049000000000002</v>
      </c>
      <c r="V1435">
        <v>0.12909999999999999</v>
      </c>
      <c r="W1435">
        <v>0.27400000000000002</v>
      </c>
      <c r="X1435">
        <f t="shared" si="133"/>
        <v>2.3439999999999999</v>
      </c>
      <c r="Y1435">
        <v>3.2042000000000001E-2</v>
      </c>
      <c r="Z1435">
        <f t="shared" si="134"/>
        <v>760.6</v>
      </c>
      <c r="AA1435">
        <v>3.8210000000000002E-3</v>
      </c>
      <c r="AC1435" s="53">
        <v>2.1021000000000001E-4</v>
      </c>
      <c r="AD1435">
        <f t="shared" si="135"/>
        <v>2.1021000000000001E-2</v>
      </c>
      <c r="AF1435">
        <v>3.2739942600304998E-4</v>
      </c>
      <c r="AG1435">
        <f t="shared" si="136"/>
        <v>3.2739942600305001E-2</v>
      </c>
      <c r="AJ1435">
        <v>1.9081436005983599E-40</v>
      </c>
      <c r="AK1435">
        <v>2.1021000000000001E-2</v>
      </c>
    </row>
    <row r="1436" spans="1:37" x14ac:dyDescent="0.25">
      <c r="A1436">
        <v>1.2300000000000001E-4</v>
      </c>
      <c r="B1436">
        <v>0.497</v>
      </c>
      <c r="C1436">
        <v>0.5</v>
      </c>
      <c r="D1436">
        <v>3.5294100000000002E-2</v>
      </c>
      <c r="E1436">
        <v>0.23470099999999999</v>
      </c>
      <c r="F1436">
        <v>5.2001000000000003E-28</v>
      </c>
      <c r="G1436">
        <v>0.41049000000000002</v>
      </c>
      <c r="H1436">
        <v>0.12909999999999999</v>
      </c>
      <c r="I1436">
        <v>0.27400000000000002</v>
      </c>
      <c r="J1436">
        <v>0.2344</v>
      </c>
      <c r="K1436">
        <v>3.2042000000000001E-2</v>
      </c>
      <c r="L1436">
        <v>-7.6060000000000003E-2</v>
      </c>
      <c r="M1436">
        <v>3.8210000000000002E-3</v>
      </c>
      <c r="O1436">
        <v>1.2300000000000001E-4</v>
      </c>
      <c r="P1436">
        <f t="shared" si="132"/>
        <v>298.14999999999998</v>
      </c>
      <c r="Q1436">
        <f t="shared" si="137"/>
        <v>250</v>
      </c>
      <c r="R1436">
        <v>3.5294100000000002E-2</v>
      </c>
      <c r="S1436">
        <v>0.23470099999999999</v>
      </c>
      <c r="T1436">
        <v>5.2001000000000003E-28</v>
      </c>
      <c r="U1436">
        <v>0.41049000000000002</v>
      </c>
      <c r="V1436">
        <v>0.12909999999999999</v>
      </c>
      <c r="W1436">
        <v>0.27400000000000002</v>
      </c>
      <c r="X1436">
        <f t="shared" si="133"/>
        <v>2.3439999999999999</v>
      </c>
      <c r="Y1436">
        <v>3.2042000000000001E-2</v>
      </c>
      <c r="Z1436">
        <f t="shared" si="134"/>
        <v>760.6</v>
      </c>
      <c r="AA1436">
        <v>3.8210000000000002E-3</v>
      </c>
      <c r="AC1436" s="53">
        <v>1.8018E-4</v>
      </c>
      <c r="AD1436">
        <f t="shared" si="135"/>
        <v>1.8017999999999999E-2</v>
      </c>
      <c r="AF1436">
        <v>2.7951292151246198E-4</v>
      </c>
      <c r="AG1436">
        <f t="shared" si="136"/>
        <v>2.7951292151246195E-2</v>
      </c>
      <c r="AJ1436">
        <v>1.8219953257143318E-40</v>
      </c>
      <c r="AK1436">
        <v>1.8017999999999999E-2</v>
      </c>
    </row>
    <row r="1437" spans="1:37" x14ac:dyDescent="0.25">
      <c r="A1437">
        <v>1.2300000000000001E-4</v>
      </c>
      <c r="B1437">
        <v>0.59699999999999998</v>
      </c>
      <c r="C1437">
        <v>0.5</v>
      </c>
      <c r="D1437">
        <v>0.27516299999999999</v>
      </c>
      <c r="E1437">
        <v>0.25205100000000003</v>
      </c>
      <c r="F1437">
        <v>5.2001000000000003E-28</v>
      </c>
      <c r="G1437">
        <v>0.41049000000000002</v>
      </c>
      <c r="H1437">
        <v>0.12909999999999999</v>
      </c>
      <c r="I1437">
        <v>0.27400000000000002</v>
      </c>
      <c r="J1437">
        <v>0.2344</v>
      </c>
      <c r="K1437">
        <v>3.2042000000000001E-2</v>
      </c>
      <c r="L1437">
        <v>-7.6060000000000003E-2</v>
      </c>
      <c r="M1437">
        <v>3.8210000000000002E-3</v>
      </c>
      <c r="O1437">
        <v>1.2300000000000001E-4</v>
      </c>
      <c r="P1437">
        <f t="shared" si="132"/>
        <v>298.14999999999998</v>
      </c>
      <c r="Q1437">
        <f t="shared" si="137"/>
        <v>250</v>
      </c>
      <c r="R1437">
        <v>0.27516299999999999</v>
      </c>
      <c r="S1437">
        <v>0.25205100000000003</v>
      </c>
      <c r="T1437">
        <v>5.2001000000000003E-28</v>
      </c>
      <c r="U1437">
        <v>0.41049000000000002</v>
      </c>
      <c r="V1437">
        <v>0.12909999999999999</v>
      </c>
      <c r="W1437">
        <v>0.27400000000000002</v>
      </c>
      <c r="X1437">
        <f t="shared" si="133"/>
        <v>2.3439999999999999</v>
      </c>
      <c r="Y1437">
        <v>3.2042000000000001E-2</v>
      </c>
      <c r="Z1437">
        <f t="shared" si="134"/>
        <v>760.6</v>
      </c>
      <c r="AA1437">
        <v>3.8210000000000002E-3</v>
      </c>
      <c r="AC1437">
        <v>9.2192200000000002E-3</v>
      </c>
      <c r="AD1437">
        <f t="shared" si="135"/>
        <v>0.92192200000000002</v>
      </c>
      <c r="AF1437">
        <v>6.1017604600658399E-3</v>
      </c>
      <c r="AG1437">
        <f t="shared" si="136"/>
        <v>0.61017604600658393</v>
      </c>
      <c r="AJ1437">
        <v>6.9531211711976923E-40</v>
      </c>
      <c r="AK1437">
        <v>0.92192200000000002</v>
      </c>
    </row>
    <row r="1438" spans="1:37" x14ac:dyDescent="0.25">
      <c r="A1438">
        <v>1.2300000000000001E-4</v>
      </c>
      <c r="B1438">
        <v>0.59699999999999998</v>
      </c>
      <c r="C1438">
        <v>0.5</v>
      </c>
      <c r="D1438">
        <v>0.21699299999999999</v>
      </c>
      <c r="E1438">
        <v>0.25205100000000003</v>
      </c>
      <c r="F1438">
        <v>5.2001000000000003E-28</v>
      </c>
      <c r="G1438">
        <v>0.41049000000000002</v>
      </c>
      <c r="H1438">
        <v>0.12909999999999999</v>
      </c>
      <c r="I1438">
        <v>0.27400000000000002</v>
      </c>
      <c r="J1438">
        <v>0.2344</v>
      </c>
      <c r="K1438">
        <v>3.2042000000000001E-2</v>
      </c>
      <c r="L1438">
        <v>-7.6060000000000003E-2</v>
      </c>
      <c r="M1438">
        <v>3.8210000000000002E-3</v>
      </c>
      <c r="O1438">
        <v>1.2300000000000001E-4</v>
      </c>
      <c r="P1438">
        <f t="shared" si="132"/>
        <v>298.14999999999998</v>
      </c>
      <c r="Q1438">
        <f t="shared" si="137"/>
        <v>250</v>
      </c>
      <c r="R1438">
        <v>0.21699299999999999</v>
      </c>
      <c r="S1438">
        <v>0.25205100000000003</v>
      </c>
      <c r="T1438">
        <v>5.2001000000000003E-28</v>
      </c>
      <c r="U1438">
        <v>0.41049000000000002</v>
      </c>
      <c r="V1438">
        <v>0.12909999999999999</v>
      </c>
      <c r="W1438">
        <v>0.27400000000000002</v>
      </c>
      <c r="X1438">
        <f t="shared" si="133"/>
        <v>2.3439999999999999</v>
      </c>
      <c r="Y1438">
        <v>3.2042000000000001E-2</v>
      </c>
      <c r="Z1438">
        <f t="shared" si="134"/>
        <v>760.6</v>
      </c>
      <c r="AA1438">
        <v>3.8210000000000002E-3</v>
      </c>
      <c r="AC1438">
        <v>7.0270300000000001E-3</v>
      </c>
      <c r="AD1438">
        <f t="shared" si="135"/>
        <v>0.70270299999999997</v>
      </c>
      <c r="AF1438">
        <v>6.8230035496596401E-3</v>
      </c>
      <c r="AG1438">
        <f t="shared" si="136"/>
        <v>0.68230035496596408</v>
      </c>
      <c r="AJ1438">
        <v>5.9634420094030344E-40</v>
      </c>
      <c r="AK1438">
        <v>0.70270299999999997</v>
      </c>
    </row>
    <row r="1439" spans="1:37" x14ac:dyDescent="0.25">
      <c r="A1439">
        <v>1.2300000000000001E-4</v>
      </c>
      <c r="B1439">
        <v>0.59699999999999998</v>
      </c>
      <c r="C1439">
        <v>0.5</v>
      </c>
      <c r="D1439">
        <v>0.187582</v>
      </c>
      <c r="E1439">
        <v>0.25205100000000003</v>
      </c>
      <c r="F1439">
        <v>5.2001000000000003E-28</v>
      </c>
      <c r="G1439">
        <v>0.41049000000000002</v>
      </c>
      <c r="H1439">
        <v>0.12909999999999999</v>
      </c>
      <c r="I1439">
        <v>0.27400000000000002</v>
      </c>
      <c r="J1439">
        <v>0.2344</v>
      </c>
      <c r="K1439">
        <v>3.2042000000000001E-2</v>
      </c>
      <c r="L1439">
        <v>-7.6060000000000003E-2</v>
      </c>
      <c r="M1439">
        <v>3.8210000000000002E-3</v>
      </c>
      <c r="O1439">
        <v>1.2300000000000001E-4</v>
      </c>
      <c r="P1439">
        <f t="shared" si="132"/>
        <v>298.14999999999998</v>
      </c>
      <c r="Q1439">
        <f t="shared" si="137"/>
        <v>250</v>
      </c>
      <c r="R1439">
        <v>0.187582</v>
      </c>
      <c r="S1439">
        <v>0.25205100000000003</v>
      </c>
      <c r="T1439">
        <v>5.2001000000000003E-28</v>
      </c>
      <c r="U1439">
        <v>0.41049000000000002</v>
      </c>
      <c r="V1439">
        <v>0.12909999999999999</v>
      </c>
      <c r="W1439">
        <v>0.27400000000000002</v>
      </c>
      <c r="X1439">
        <f t="shared" si="133"/>
        <v>2.3439999999999999</v>
      </c>
      <c r="Y1439">
        <v>3.2042000000000001E-2</v>
      </c>
      <c r="Z1439">
        <f t="shared" si="134"/>
        <v>760.6</v>
      </c>
      <c r="AA1439">
        <v>3.8210000000000002E-3</v>
      </c>
      <c r="AC1439">
        <v>5.3153200000000001E-3</v>
      </c>
      <c r="AD1439">
        <f t="shared" si="135"/>
        <v>0.531532</v>
      </c>
      <c r="AF1439">
        <v>6.0161506632895097E-3</v>
      </c>
      <c r="AG1439">
        <f t="shared" si="136"/>
        <v>0.60161506632895101</v>
      </c>
      <c r="AJ1439">
        <v>5.4275386647019229E-40</v>
      </c>
      <c r="AK1439">
        <v>0.531532</v>
      </c>
    </row>
    <row r="1440" spans="1:37" x14ac:dyDescent="0.25">
      <c r="A1440">
        <v>1.2300000000000001E-4</v>
      </c>
      <c r="B1440">
        <v>0.59699999999999998</v>
      </c>
      <c r="C1440">
        <v>0.5</v>
      </c>
      <c r="D1440">
        <v>0.15947700000000001</v>
      </c>
      <c r="E1440">
        <v>0.25205100000000003</v>
      </c>
      <c r="F1440">
        <v>5.2001000000000003E-28</v>
      </c>
      <c r="G1440">
        <v>0.41049000000000002</v>
      </c>
      <c r="H1440">
        <v>0.12909999999999999</v>
      </c>
      <c r="I1440">
        <v>0.27400000000000002</v>
      </c>
      <c r="J1440">
        <v>0.2344</v>
      </c>
      <c r="K1440">
        <v>3.2042000000000001E-2</v>
      </c>
      <c r="L1440">
        <v>-7.6060000000000003E-2</v>
      </c>
      <c r="M1440">
        <v>3.8210000000000002E-3</v>
      </c>
      <c r="O1440">
        <v>1.2300000000000001E-4</v>
      </c>
      <c r="P1440">
        <f t="shared" si="132"/>
        <v>298.14999999999998</v>
      </c>
      <c r="Q1440">
        <f t="shared" si="137"/>
        <v>250</v>
      </c>
      <c r="R1440">
        <v>0.15947700000000001</v>
      </c>
      <c r="S1440">
        <v>0.25205100000000003</v>
      </c>
      <c r="T1440">
        <v>5.2001000000000003E-28</v>
      </c>
      <c r="U1440">
        <v>0.41049000000000002</v>
      </c>
      <c r="V1440">
        <v>0.12909999999999999</v>
      </c>
      <c r="W1440">
        <v>0.27400000000000002</v>
      </c>
      <c r="X1440">
        <f t="shared" si="133"/>
        <v>2.3439999999999999</v>
      </c>
      <c r="Y1440">
        <v>3.2042000000000001E-2</v>
      </c>
      <c r="Z1440">
        <f t="shared" si="134"/>
        <v>760.6</v>
      </c>
      <c r="AA1440">
        <v>3.8210000000000002E-3</v>
      </c>
      <c r="AC1440">
        <v>4.0006699999999996E-3</v>
      </c>
      <c r="AD1440">
        <f t="shared" si="135"/>
        <v>0.40006699999999995</v>
      </c>
      <c r="AF1440">
        <v>4.9723270950405999E-3</v>
      </c>
      <c r="AG1440">
        <f t="shared" si="136"/>
        <v>0.49723270950405996</v>
      </c>
      <c r="AJ1440">
        <v>4.886851407393785E-40</v>
      </c>
      <c r="AK1440">
        <v>0.40006699999999995</v>
      </c>
    </row>
    <row r="1441" spans="1:37" x14ac:dyDescent="0.25">
      <c r="A1441">
        <v>1.2300000000000001E-4</v>
      </c>
      <c r="B1441">
        <v>0.59699999999999998</v>
      </c>
      <c r="C1441">
        <v>0.5</v>
      </c>
      <c r="D1441">
        <v>0.12853999999999999</v>
      </c>
      <c r="E1441">
        <v>0.25205100000000003</v>
      </c>
      <c r="F1441">
        <v>5.2001000000000003E-28</v>
      </c>
      <c r="G1441">
        <v>0.41049000000000002</v>
      </c>
      <c r="H1441">
        <v>0.12909999999999999</v>
      </c>
      <c r="I1441">
        <v>0.27400000000000002</v>
      </c>
      <c r="J1441">
        <v>0.2344</v>
      </c>
      <c r="K1441">
        <v>3.2042000000000001E-2</v>
      </c>
      <c r="L1441">
        <v>-7.6060000000000003E-2</v>
      </c>
      <c r="M1441">
        <v>3.8210000000000002E-3</v>
      </c>
      <c r="O1441">
        <v>1.2300000000000001E-4</v>
      </c>
      <c r="P1441">
        <f t="shared" si="132"/>
        <v>298.14999999999998</v>
      </c>
      <c r="Q1441">
        <f t="shared" si="137"/>
        <v>250</v>
      </c>
      <c r="R1441">
        <v>0.12853999999999999</v>
      </c>
      <c r="S1441">
        <v>0.25205100000000003</v>
      </c>
      <c r="T1441">
        <v>5.2001000000000003E-28</v>
      </c>
      <c r="U1441">
        <v>0.41049000000000002</v>
      </c>
      <c r="V1441">
        <v>0.12909999999999999</v>
      </c>
      <c r="W1441">
        <v>0.27400000000000002</v>
      </c>
      <c r="X1441">
        <f t="shared" si="133"/>
        <v>2.3439999999999999</v>
      </c>
      <c r="Y1441">
        <v>3.2042000000000001E-2</v>
      </c>
      <c r="Z1441">
        <f t="shared" si="134"/>
        <v>760.6</v>
      </c>
      <c r="AA1441">
        <v>3.8210000000000002E-3</v>
      </c>
      <c r="AC1441">
        <v>3.05639E-3</v>
      </c>
      <c r="AD1441">
        <f t="shared" si="135"/>
        <v>0.30563899999999999</v>
      </c>
      <c r="AF1441">
        <v>3.7452806848081999E-3</v>
      </c>
      <c r="AG1441">
        <f t="shared" si="136"/>
        <v>0.37452806848081999</v>
      </c>
      <c r="AJ1441">
        <v>4.2508726842086897E-40</v>
      </c>
      <c r="AK1441">
        <v>0.30563899999999999</v>
      </c>
    </row>
    <row r="1442" spans="1:37" x14ac:dyDescent="0.25">
      <c r="A1442">
        <v>1.2300000000000001E-4</v>
      </c>
      <c r="B1442">
        <v>0.59699999999999998</v>
      </c>
      <c r="C1442">
        <v>0.5</v>
      </c>
      <c r="D1442">
        <v>0.125635</v>
      </c>
      <c r="E1442">
        <v>0.25205100000000003</v>
      </c>
      <c r="F1442">
        <v>5.2001000000000003E-28</v>
      </c>
      <c r="G1442">
        <v>0.41049000000000002</v>
      </c>
      <c r="H1442">
        <v>0.12909999999999999</v>
      </c>
      <c r="I1442">
        <v>0.27400000000000002</v>
      </c>
      <c r="J1442">
        <v>0.2344</v>
      </c>
      <c r="K1442">
        <v>3.2042000000000001E-2</v>
      </c>
      <c r="L1442">
        <v>-7.6060000000000003E-2</v>
      </c>
      <c r="M1442">
        <v>3.8210000000000002E-3</v>
      </c>
      <c r="O1442">
        <v>1.2300000000000001E-4</v>
      </c>
      <c r="P1442">
        <f t="shared" si="132"/>
        <v>298.14999999999998</v>
      </c>
      <c r="Q1442">
        <f t="shared" si="137"/>
        <v>250</v>
      </c>
      <c r="R1442">
        <v>0.125635</v>
      </c>
      <c r="S1442">
        <v>0.25205100000000003</v>
      </c>
      <c r="T1442">
        <v>5.2001000000000003E-28</v>
      </c>
      <c r="U1442">
        <v>0.41049000000000002</v>
      </c>
      <c r="V1442">
        <v>0.12909999999999999</v>
      </c>
      <c r="W1442">
        <v>0.27400000000000002</v>
      </c>
      <c r="X1442">
        <f t="shared" si="133"/>
        <v>2.3439999999999999</v>
      </c>
      <c r="Y1442">
        <v>3.2042000000000001E-2</v>
      </c>
      <c r="Z1442">
        <f t="shared" si="134"/>
        <v>760.6</v>
      </c>
      <c r="AA1442">
        <v>3.8210000000000002E-3</v>
      </c>
      <c r="AC1442">
        <v>2.3757100000000001E-3</v>
      </c>
      <c r="AD1442">
        <f t="shared" si="135"/>
        <v>0.237571</v>
      </c>
      <c r="AF1442">
        <v>3.6316419788194501E-3</v>
      </c>
      <c r="AG1442">
        <f t="shared" si="136"/>
        <v>0.36316419788194498</v>
      </c>
      <c r="AJ1442">
        <v>4.1885130330599548E-40</v>
      </c>
      <c r="AK1442">
        <v>0.237571</v>
      </c>
    </row>
    <row r="1443" spans="1:37" x14ac:dyDescent="0.25">
      <c r="A1443">
        <v>1.2300000000000001E-4</v>
      </c>
      <c r="B1443">
        <v>0.59699999999999998</v>
      </c>
      <c r="C1443">
        <v>0.5</v>
      </c>
      <c r="D1443">
        <v>9.6005800000000002E-2</v>
      </c>
      <c r="E1443">
        <v>0.25205100000000003</v>
      </c>
      <c r="F1443">
        <v>5.2001000000000003E-28</v>
      </c>
      <c r="G1443">
        <v>0.41049000000000002</v>
      </c>
      <c r="H1443">
        <v>0.12909999999999999</v>
      </c>
      <c r="I1443">
        <v>0.27400000000000002</v>
      </c>
      <c r="J1443">
        <v>0.2344</v>
      </c>
      <c r="K1443">
        <v>3.2042000000000001E-2</v>
      </c>
      <c r="L1443">
        <v>-7.6060000000000003E-2</v>
      </c>
      <c r="M1443">
        <v>3.8210000000000002E-3</v>
      </c>
      <c r="O1443">
        <v>1.2300000000000001E-4</v>
      </c>
      <c r="P1443">
        <f t="shared" si="132"/>
        <v>298.14999999999998</v>
      </c>
      <c r="Q1443">
        <f t="shared" si="137"/>
        <v>250</v>
      </c>
      <c r="R1443">
        <v>9.6005800000000002E-2</v>
      </c>
      <c r="S1443">
        <v>0.25205100000000003</v>
      </c>
      <c r="T1443">
        <v>5.2001000000000003E-28</v>
      </c>
      <c r="U1443">
        <v>0.41049000000000002</v>
      </c>
      <c r="V1443">
        <v>0.12909999999999999</v>
      </c>
      <c r="W1443">
        <v>0.27400000000000002</v>
      </c>
      <c r="X1443">
        <f t="shared" si="133"/>
        <v>2.3439999999999999</v>
      </c>
      <c r="Y1443">
        <v>3.2042000000000001E-2</v>
      </c>
      <c r="Z1443">
        <f t="shared" si="134"/>
        <v>760.6</v>
      </c>
      <c r="AA1443">
        <v>3.8210000000000002E-3</v>
      </c>
      <c r="AC1443">
        <v>1.87521E-3</v>
      </c>
      <c r="AD1443">
        <f t="shared" si="135"/>
        <v>0.18752099999999999</v>
      </c>
      <c r="AF1443">
        <v>2.5247745783171299E-3</v>
      </c>
      <c r="AG1443">
        <f t="shared" si="136"/>
        <v>0.25247745783171299</v>
      </c>
      <c r="AJ1443">
        <v>3.519979665772655E-40</v>
      </c>
      <c r="AK1443">
        <v>0.18752099999999999</v>
      </c>
    </row>
    <row r="1444" spans="1:37" x14ac:dyDescent="0.25">
      <c r="A1444">
        <v>1.2300000000000001E-4</v>
      </c>
      <c r="B1444">
        <v>0.59699999999999998</v>
      </c>
      <c r="C1444">
        <v>0.5</v>
      </c>
      <c r="D1444">
        <v>8.0973100000000006E-2</v>
      </c>
      <c r="E1444">
        <v>0.25205100000000003</v>
      </c>
      <c r="F1444">
        <v>5.2001000000000003E-28</v>
      </c>
      <c r="G1444">
        <v>0.41049000000000002</v>
      </c>
      <c r="H1444">
        <v>0.12909999999999999</v>
      </c>
      <c r="I1444">
        <v>0.27400000000000002</v>
      </c>
      <c r="J1444">
        <v>0.2344</v>
      </c>
      <c r="K1444">
        <v>3.2042000000000001E-2</v>
      </c>
      <c r="L1444">
        <v>-7.6060000000000003E-2</v>
      </c>
      <c r="M1444">
        <v>3.8210000000000002E-3</v>
      </c>
      <c r="O1444">
        <v>1.2300000000000001E-4</v>
      </c>
      <c r="P1444">
        <f t="shared" si="132"/>
        <v>298.14999999999998</v>
      </c>
      <c r="Q1444">
        <f t="shared" si="137"/>
        <v>250</v>
      </c>
      <c r="R1444">
        <v>8.0973100000000006E-2</v>
      </c>
      <c r="S1444">
        <v>0.25205100000000003</v>
      </c>
      <c r="T1444">
        <v>5.2001000000000003E-28</v>
      </c>
      <c r="U1444">
        <v>0.41049000000000002</v>
      </c>
      <c r="V1444">
        <v>0.12909999999999999</v>
      </c>
      <c r="W1444">
        <v>0.27400000000000002</v>
      </c>
      <c r="X1444">
        <f t="shared" si="133"/>
        <v>2.3439999999999999</v>
      </c>
      <c r="Y1444">
        <v>3.2042000000000001E-2</v>
      </c>
      <c r="Z1444">
        <f t="shared" si="134"/>
        <v>760.6</v>
      </c>
      <c r="AA1444">
        <v>3.8210000000000002E-3</v>
      </c>
      <c r="AC1444">
        <v>1.21455E-3</v>
      </c>
      <c r="AD1444">
        <f t="shared" si="135"/>
        <v>0.12145499999999999</v>
      </c>
      <c r="AF1444">
        <v>2.01157202617166E-3</v>
      </c>
      <c r="AG1444">
        <f t="shared" si="136"/>
        <v>0.20115720261716599</v>
      </c>
      <c r="AJ1444">
        <v>3.1530230462032466E-40</v>
      </c>
      <c r="AK1444">
        <v>0.12145499999999999</v>
      </c>
    </row>
    <row r="1445" spans="1:37" x14ac:dyDescent="0.25">
      <c r="A1445">
        <v>1.2300000000000001E-4</v>
      </c>
      <c r="B1445">
        <v>0.59699999999999998</v>
      </c>
      <c r="C1445">
        <v>0.5</v>
      </c>
      <c r="D1445">
        <v>4.2265799999999999E-2</v>
      </c>
      <c r="E1445">
        <v>0.25205100000000003</v>
      </c>
      <c r="F1445">
        <v>5.2001000000000003E-28</v>
      </c>
      <c r="G1445">
        <v>0.41049000000000002</v>
      </c>
      <c r="H1445">
        <v>0.12909999999999999</v>
      </c>
      <c r="I1445">
        <v>0.27400000000000002</v>
      </c>
      <c r="J1445">
        <v>0.2344</v>
      </c>
      <c r="K1445">
        <v>3.2042000000000001E-2</v>
      </c>
      <c r="L1445">
        <v>-7.6060000000000003E-2</v>
      </c>
      <c r="M1445">
        <v>3.8210000000000002E-3</v>
      </c>
      <c r="O1445">
        <v>1.2300000000000001E-4</v>
      </c>
      <c r="P1445">
        <f t="shared" si="132"/>
        <v>298.14999999999998</v>
      </c>
      <c r="Q1445">
        <f t="shared" si="137"/>
        <v>250</v>
      </c>
      <c r="R1445">
        <v>4.2265799999999999E-2</v>
      </c>
      <c r="S1445">
        <v>0.25205100000000003</v>
      </c>
      <c r="T1445">
        <v>5.2001000000000003E-28</v>
      </c>
      <c r="U1445">
        <v>0.41049000000000002</v>
      </c>
      <c r="V1445">
        <v>0.12909999999999999</v>
      </c>
      <c r="W1445">
        <v>0.27400000000000002</v>
      </c>
      <c r="X1445">
        <f t="shared" si="133"/>
        <v>2.3439999999999999</v>
      </c>
      <c r="Y1445">
        <v>3.2042000000000001E-2</v>
      </c>
      <c r="Z1445">
        <f t="shared" si="134"/>
        <v>760.6</v>
      </c>
      <c r="AA1445">
        <v>3.8210000000000002E-3</v>
      </c>
      <c r="AC1445">
        <v>3.9039000000000001E-4</v>
      </c>
      <c r="AD1445">
        <f t="shared" si="135"/>
        <v>3.9038999999999997E-2</v>
      </c>
      <c r="AF1445">
        <v>8.7554448672529897E-4</v>
      </c>
      <c r="AG1445">
        <f t="shared" si="136"/>
        <v>8.7554448672529886E-2</v>
      </c>
      <c r="AJ1445">
        <v>2.0710319019663336E-40</v>
      </c>
      <c r="AK1445">
        <v>3.9038999999999997E-2</v>
      </c>
    </row>
    <row r="1446" spans="1:37" x14ac:dyDescent="0.25">
      <c r="A1446">
        <v>1.2300000000000001E-4</v>
      </c>
      <c r="B1446">
        <v>0.59699999999999998</v>
      </c>
      <c r="C1446">
        <v>0.5</v>
      </c>
      <c r="D1446">
        <v>3.3405999999999998E-2</v>
      </c>
      <c r="E1446">
        <v>0.25205100000000003</v>
      </c>
      <c r="F1446">
        <v>5.2001000000000003E-28</v>
      </c>
      <c r="G1446">
        <v>0.41049000000000002</v>
      </c>
      <c r="H1446">
        <v>0.12909999999999999</v>
      </c>
      <c r="I1446">
        <v>0.27400000000000002</v>
      </c>
      <c r="J1446">
        <v>0.2344</v>
      </c>
      <c r="K1446">
        <v>3.2042000000000001E-2</v>
      </c>
      <c r="L1446">
        <v>-7.6060000000000003E-2</v>
      </c>
      <c r="M1446">
        <v>3.8210000000000002E-3</v>
      </c>
      <c r="O1446">
        <v>1.2300000000000001E-4</v>
      </c>
      <c r="P1446">
        <f t="shared" si="132"/>
        <v>298.14999999999998</v>
      </c>
      <c r="Q1446">
        <f t="shared" si="137"/>
        <v>250</v>
      </c>
      <c r="R1446">
        <v>3.3405999999999998E-2</v>
      </c>
      <c r="S1446">
        <v>0.25205100000000003</v>
      </c>
      <c r="T1446">
        <v>5.2001000000000003E-28</v>
      </c>
      <c r="U1446">
        <v>0.41049000000000002</v>
      </c>
      <c r="V1446">
        <v>0.12909999999999999</v>
      </c>
      <c r="W1446">
        <v>0.27400000000000002</v>
      </c>
      <c r="X1446">
        <f t="shared" si="133"/>
        <v>2.3439999999999999</v>
      </c>
      <c r="Y1446">
        <v>3.2042000000000001E-2</v>
      </c>
      <c r="Z1446">
        <f t="shared" si="134"/>
        <v>760.6</v>
      </c>
      <c r="AA1446">
        <v>3.8210000000000002E-3</v>
      </c>
      <c r="AC1446">
        <v>3.0363699999999999E-4</v>
      </c>
      <c r="AD1446">
        <f t="shared" si="135"/>
        <v>3.03637E-2</v>
      </c>
      <c r="AF1446">
        <v>6.5491105456012496E-4</v>
      </c>
      <c r="AG1446">
        <f t="shared" si="136"/>
        <v>6.5491105456012499E-2</v>
      </c>
      <c r="AJ1446">
        <v>1.7788419549580602E-40</v>
      </c>
      <c r="AK1446">
        <v>3.03637E-2</v>
      </c>
    </row>
    <row r="1447" spans="1:37" x14ac:dyDescent="0.25">
      <c r="A1447">
        <v>1.2300000000000001E-4</v>
      </c>
      <c r="B1447">
        <v>0.59699999999999998</v>
      </c>
      <c r="C1447">
        <v>0.5</v>
      </c>
      <c r="D1447">
        <v>2.2222200000000001E-2</v>
      </c>
      <c r="E1447">
        <v>0.25205100000000003</v>
      </c>
      <c r="F1447">
        <v>5.2001000000000003E-28</v>
      </c>
      <c r="G1447">
        <v>0.41049000000000002</v>
      </c>
      <c r="H1447">
        <v>0.12909999999999999</v>
      </c>
      <c r="I1447">
        <v>0.27400000000000002</v>
      </c>
      <c r="J1447">
        <v>0.2344</v>
      </c>
      <c r="K1447">
        <v>3.2042000000000001E-2</v>
      </c>
      <c r="L1447">
        <v>-7.6060000000000003E-2</v>
      </c>
      <c r="M1447">
        <v>3.8210000000000002E-3</v>
      </c>
      <c r="O1447">
        <v>1.2300000000000001E-4</v>
      </c>
      <c r="P1447">
        <f t="shared" si="132"/>
        <v>298.14999999999998</v>
      </c>
      <c r="Q1447">
        <f t="shared" si="137"/>
        <v>250</v>
      </c>
      <c r="R1447">
        <v>2.2222200000000001E-2</v>
      </c>
      <c r="S1447">
        <v>0.25205100000000003</v>
      </c>
      <c r="T1447">
        <v>5.2001000000000003E-28</v>
      </c>
      <c r="U1447">
        <v>0.41049000000000002</v>
      </c>
      <c r="V1447">
        <v>0.12909999999999999</v>
      </c>
      <c r="W1447">
        <v>0.27400000000000002</v>
      </c>
      <c r="X1447">
        <f t="shared" si="133"/>
        <v>2.3439999999999999</v>
      </c>
      <c r="Y1447">
        <v>3.2042000000000001E-2</v>
      </c>
      <c r="Z1447">
        <f t="shared" si="134"/>
        <v>760.6</v>
      </c>
      <c r="AA1447">
        <v>3.8210000000000002E-3</v>
      </c>
      <c r="AC1447">
        <v>1.5014999999999999E-4</v>
      </c>
      <c r="AD1447">
        <f t="shared" si="135"/>
        <v>1.5015000000000001E-2</v>
      </c>
      <c r="AF1447">
        <v>3.97289883760462E-4</v>
      </c>
      <c r="AG1447">
        <f t="shared" si="136"/>
        <v>3.9728988376046201E-2</v>
      </c>
      <c r="AJ1447">
        <v>1.366729815680597E-40</v>
      </c>
      <c r="AK1447">
        <v>1.5015000000000001E-2</v>
      </c>
    </row>
    <row r="1448" spans="1:37" x14ac:dyDescent="0.25">
      <c r="A1448">
        <v>1.2300000000000001E-4</v>
      </c>
      <c r="B1448">
        <v>0.59699999999999998</v>
      </c>
      <c r="C1448">
        <v>0.5</v>
      </c>
      <c r="D1448">
        <v>1.9607800000000002E-2</v>
      </c>
      <c r="E1448">
        <v>0.25205100000000003</v>
      </c>
      <c r="F1448">
        <v>5.2001000000000003E-28</v>
      </c>
      <c r="G1448">
        <v>0.41049000000000002</v>
      </c>
      <c r="H1448">
        <v>0.12909999999999999</v>
      </c>
      <c r="I1448">
        <v>0.27400000000000002</v>
      </c>
      <c r="J1448">
        <v>0.2344</v>
      </c>
      <c r="K1448">
        <v>3.2042000000000001E-2</v>
      </c>
      <c r="L1448">
        <v>-7.6060000000000003E-2</v>
      </c>
      <c r="M1448">
        <v>3.8210000000000002E-3</v>
      </c>
      <c r="O1448">
        <v>1.2300000000000001E-4</v>
      </c>
      <c r="P1448">
        <f t="shared" si="132"/>
        <v>298.14999999999998</v>
      </c>
      <c r="Q1448">
        <f t="shared" si="137"/>
        <v>250</v>
      </c>
      <c r="R1448">
        <v>1.9607800000000002E-2</v>
      </c>
      <c r="S1448">
        <v>0.25205100000000003</v>
      </c>
      <c r="T1448">
        <v>5.2001000000000003E-28</v>
      </c>
      <c r="U1448">
        <v>0.41049000000000002</v>
      </c>
      <c r="V1448">
        <v>0.12909999999999999</v>
      </c>
      <c r="W1448">
        <v>0.27400000000000002</v>
      </c>
      <c r="X1448">
        <f t="shared" si="133"/>
        <v>2.3439999999999999</v>
      </c>
      <c r="Y1448">
        <v>3.2042000000000001E-2</v>
      </c>
      <c r="Z1448">
        <f t="shared" si="134"/>
        <v>760.6</v>
      </c>
      <c r="AA1448">
        <v>3.8210000000000002E-3</v>
      </c>
      <c r="AC1448">
        <v>1.2012E-4</v>
      </c>
      <c r="AD1448">
        <f t="shared" si="135"/>
        <v>1.2012E-2</v>
      </c>
      <c r="AF1448">
        <v>3.4038615114863297E-4</v>
      </c>
      <c r="AG1448">
        <f t="shared" si="136"/>
        <v>3.4038615114863301E-2</v>
      </c>
      <c r="AJ1448">
        <v>1.2604920276190677E-40</v>
      </c>
      <c r="AK1448">
        <v>1.2012E-2</v>
      </c>
    </row>
    <row r="1449" spans="1:37" x14ac:dyDescent="0.25">
      <c r="A1449">
        <v>1.2300000000000001E-4</v>
      </c>
      <c r="B1449">
        <v>0.59699999999999998</v>
      </c>
      <c r="C1449">
        <v>0.5</v>
      </c>
      <c r="D1449">
        <v>1.56863E-2</v>
      </c>
      <c r="E1449">
        <v>0.25205100000000003</v>
      </c>
      <c r="F1449">
        <v>5.2001000000000003E-28</v>
      </c>
      <c r="G1449">
        <v>0.41049000000000002</v>
      </c>
      <c r="H1449">
        <v>0.12909999999999999</v>
      </c>
      <c r="I1449">
        <v>0.27400000000000002</v>
      </c>
      <c r="J1449">
        <v>0.2344</v>
      </c>
      <c r="K1449">
        <v>3.2042000000000001E-2</v>
      </c>
      <c r="L1449">
        <v>-7.6060000000000003E-2</v>
      </c>
      <c r="M1449">
        <v>3.8210000000000002E-3</v>
      </c>
      <c r="O1449">
        <v>1.2300000000000001E-4</v>
      </c>
      <c r="P1449">
        <f t="shared" si="132"/>
        <v>298.14999999999998</v>
      </c>
      <c r="Q1449">
        <f t="shared" si="137"/>
        <v>250</v>
      </c>
      <c r="R1449">
        <v>1.56863E-2</v>
      </c>
      <c r="S1449">
        <v>0.25205100000000003</v>
      </c>
      <c r="T1449">
        <v>5.2001000000000003E-28</v>
      </c>
      <c r="U1449">
        <v>0.41049000000000002</v>
      </c>
      <c r="V1449">
        <v>0.12909999999999999</v>
      </c>
      <c r="W1449">
        <v>0.27400000000000002</v>
      </c>
      <c r="X1449">
        <f t="shared" si="133"/>
        <v>2.3439999999999999</v>
      </c>
      <c r="Y1449">
        <v>3.2042000000000001E-2</v>
      </c>
      <c r="Z1449">
        <f t="shared" si="134"/>
        <v>760.6</v>
      </c>
      <c r="AA1449">
        <v>3.8210000000000002E-3</v>
      </c>
      <c r="AC1449" s="53">
        <v>6.0060099999999998E-5</v>
      </c>
      <c r="AD1449">
        <f t="shared" si="135"/>
        <v>6.00601E-3</v>
      </c>
      <c r="AF1449">
        <v>2.5736133511562601E-4</v>
      </c>
      <c r="AG1449">
        <f t="shared" si="136"/>
        <v>2.5736133511562603E-2</v>
      </c>
      <c r="AJ1449">
        <v>1.0911610466892969E-40</v>
      </c>
      <c r="AK1449">
        <v>6.00601E-3</v>
      </c>
    </row>
    <row r="1450" spans="1:37" x14ac:dyDescent="0.25">
      <c r="A1450">
        <v>1.2300000000000001E-4</v>
      </c>
      <c r="B1450">
        <v>0.59699999999999998</v>
      </c>
      <c r="C1450">
        <v>0.5</v>
      </c>
      <c r="D1450">
        <v>1.24183E-2</v>
      </c>
      <c r="E1450">
        <v>0.25205100000000003</v>
      </c>
      <c r="F1450">
        <v>5.2001000000000003E-28</v>
      </c>
      <c r="G1450">
        <v>0.41049000000000002</v>
      </c>
      <c r="H1450">
        <v>0.12909999999999999</v>
      </c>
      <c r="I1450">
        <v>0.27400000000000002</v>
      </c>
      <c r="J1450">
        <v>0.2344</v>
      </c>
      <c r="K1450">
        <v>3.2042000000000001E-2</v>
      </c>
      <c r="L1450">
        <v>-7.6060000000000003E-2</v>
      </c>
      <c r="M1450">
        <v>3.8210000000000002E-3</v>
      </c>
      <c r="O1450">
        <v>1.2300000000000001E-4</v>
      </c>
      <c r="P1450">
        <f t="shared" si="132"/>
        <v>298.14999999999998</v>
      </c>
      <c r="Q1450">
        <f t="shared" si="137"/>
        <v>250</v>
      </c>
      <c r="R1450">
        <v>1.24183E-2</v>
      </c>
      <c r="S1450">
        <v>0.25205100000000003</v>
      </c>
      <c r="T1450">
        <v>5.2001000000000003E-28</v>
      </c>
      <c r="U1450">
        <v>0.41049000000000002</v>
      </c>
      <c r="V1450">
        <v>0.12909999999999999</v>
      </c>
      <c r="W1450">
        <v>0.27400000000000002</v>
      </c>
      <c r="X1450">
        <f t="shared" si="133"/>
        <v>2.3439999999999999</v>
      </c>
      <c r="Y1450">
        <v>3.2042000000000001E-2</v>
      </c>
      <c r="Z1450">
        <f t="shared" si="134"/>
        <v>760.6</v>
      </c>
      <c r="AA1450">
        <v>3.8210000000000002E-3</v>
      </c>
      <c r="AC1450" s="53">
        <v>3.0029999999999999E-5</v>
      </c>
      <c r="AD1450">
        <f t="shared" si="135"/>
        <v>3.003E-3</v>
      </c>
      <c r="AF1450">
        <v>1.9028930681845401E-4</v>
      </c>
      <c r="AG1450">
        <f t="shared" si="136"/>
        <v>1.9028930681845399E-2</v>
      </c>
      <c r="AJ1450">
        <v>9.3820127313710166E-41</v>
      </c>
      <c r="AK1450">
        <v>3.003E-3</v>
      </c>
    </row>
    <row r="1451" spans="1:37" x14ac:dyDescent="0.25">
      <c r="A1451">
        <v>1.2300000000000001E-4</v>
      </c>
      <c r="B1451">
        <v>0.59699999999999998</v>
      </c>
      <c r="C1451">
        <v>0.5</v>
      </c>
      <c r="D1451">
        <v>0.101743</v>
      </c>
      <c r="E1451">
        <v>0.25205100000000003</v>
      </c>
      <c r="F1451">
        <v>5.2001000000000003E-28</v>
      </c>
      <c r="G1451">
        <v>0.41049000000000002</v>
      </c>
      <c r="H1451">
        <v>0.12909999999999999</v>
      </c>
      <c r="I1451">
        <v>0.27400000000000002</v>
      </c>
      <c r="J1451">
        <v>0.2344</v>
      </c>
      <c r="K1451">
        <v>3.2042000000000001E-2</v>
      </c>
      <c r="L1451">
        <v>-7.6060000000000003E-2</v>
      </c>
      <c r="M1451">
        <v>3.8210000000000002E-3</v>
      </c>
      <c r="O1451">
        <v>1.2300000000000001E-4</v>
      </c>
      <c r="P1451">
        <f t="shared" si="132"/>
        <v>298.14999999999998</v>
      </c>
      <c r="Q1451">
        <f t="shared" si="137"/>
        <v>250</v>
      </c>
      <c r="R1451">
        <v>0.101743</v>
      </c>
      <c r="S1451">
        <v>0.25205100000000003</v>
      </c>
      <c r="T1451">
        <v>5.2001000000000003E-28</v>
      </c>
      <c r="U1451">
        <v>0.41049000000000002</v>
      </c>
      <c r="V1451">
        <v>0.12909999999999999</v>
      </c>
      <c r="W1451">
        <v>0.27400000000000002</v>
      </c>
      <c r="X1451">
        <f t="shared" si="133"/>
        <v>2.3439999999999999</v>
      </c>
      <c r="Y1451">
        <v>3.2042000000000001E-2</v>
      </c>
      <c r="Z1451">
        <f t="shared" si="134"/>
        <v>760.6</v>
      </c>
      <c r="AA1451">
        <v>3.8210000000000002E-3</v>
      </c>
      <c r="AC1451">
        <v>1.5015E-3</v>
      </c>
      <c r="AD1451">
        <f t="shared" si="135"/>
        <v>0.15015000000000001</v>
      </c>
      <c r="AF1451">
        <v>2.73011588846925E-3</v>
      </c>
      <c r="AG1451">
        <f t="shared" si="136"/>
        <v>0.273011588846925</v>
      </c>
      <c r="AJ1451">
        <v>3.654572014981765E-40</v>
      </c>
      <c r="AK1451">
        <v>0.15015000000000001</v>
      </c>
    </row>
    <row r="1452" spans="1:37" x14ac:dyDescent="0.25">
      <c r="A1452">
        <v>3.28E-4</v>
      </c>
      <c r="B1452">
        <v>0.2</v>
      </c>
      <c r="C1452">
        <v>1</v>
      </c>
      <c r="D1452">
        <v>3.04012E-2</v>
      </c>
      <c r="E1452">
        <v>2.8386000000000002E-2</v>
      </c>
      <c r="F1452">
        <v>1.71E-28</v>
      </c>
      <c r="G1452">
        <v>0.13714000000000001</v>
      </c>
      <c r="H1452">
        <v>0.13300000000000001</v>
      </c>
      <c r="I1452">
        <v>0.01</v>
      </c>
      <c r="J1452">
        <v>4.2000000000000003E-2</v>
      </c>
      <c r="K1452">
        <v>5.808E-2</v>
      </c>
      <c r="L1452">
        <v>-7.1857000000000004E-2</v>
      </c>
      <c r="M1452">
        <v>5.8500000000000002E-3</v>
      </c>
      <c r="O1452">
        <v>3.28E-4</v>
      </c>
      <c r="P1452">
        <f t="shared" si="132"/>
        <v>323.14999999999998</v>
      </c>
      <c r="Q1452">
        <f t="shared" si="137"/>
        <v>500</v>
      </c>
      <c r="R1452">
        <v>3.04012E-2</v>
      </c>
      <c r="S1452">
        <v>2.8386000000000002E-2</v>
      </c>
      <c r="T1452">
        <v>1.71E-28</v>
      </c>
      <c r="U1452">
        <v>0.13714000000000001</v>
      </c>
      <c r="V1452">
        <v>0.13300000000000001</v>
      </c>
      <c r="W1452">
        <v>0.01</v>
      </c>
      <c r="X1452">
        <f t="shared" si="133"/>
        <v>0.42</v>
      </c>
      <c r="Y1452">
        <v>5.808E-2</v>
      </c>
      <c r="Z1452">
        <f t="shared" si="134"/>
        <v>718.57</v>
      </c>
      <c r="AA1452">
        <v>5.8500000000000002E-3</v>
      </c>
      <c r="AC1452">
        <v>1.6848999999999999E-2</v>
      </c>
      <c r="AD1452">
        <f t="shared" si="135"/>
        <v>1.6849000000000001</v>
      </c>
      <c r="AF1452">
        <v>1.3083049242363001E-2</v>
      </c>
      <c r="AG1452">
        <f t="shared" si="136"/>
        <v>1.3083049242363001</v>
      </c>
      <c r="AJ1452">
        <v>7.2614633081549632E-41</v>
      </c>
      <c r="AK1452">
        <v>1.6849000000000001</v>
      </c>
    </row>
    <row r="1453" spans="1:37" x14ac:dyDescent="0.25">
      <c r="A1453">
        <v>3.28E-4</v>
      </c>
      <c r="B1453">
        <v>0.2</v>
      </c>
      <c r="C1453">
        <v>1</v>
      </c>
      <c r="D1453">
        <v>2.8549399999999999E-2</v>
      </c>
      <c r="E1453">
        <v>2.8386000000000002E-2</v>
      </c>
      <c r="F1453">
        <v>1.71E-28</v>
      </c>
      <c r="G1453">
        <v>0.13714000000000001</v>
      </c>
      <c r="H1453">
        <v>0.13300000000000001</v>
      </c>
      <c r="I1453">
        <v>0.01</v>
      </c>
      <c r="J1453">
        <v>4.2000000000000003E-2</v>
      </c>
      <c r="K1453">
        <v>5.808E-2</v>
      </c>
      <c r="L1453">
        <v>-7.1857000000000004E-2</v>
      </c>
      <c r="M1453">
        <v>5.8500000000000002E-3</v>
      </c>
      <c r="O1453">
        <v>3.28E-4</v>
      </c>
      <c r="P1453">
        <f t="shared" si="132"/>
        <v>323.14999999999998</v>
      </c>
      <c r="Q1453">
        <f t="shared" si="137"/>
        <v>500</v>
      </c>
      <c r="R1453">
        <v>2.8549399999999999E-2</v>
      </c>
      <c r="S1453">
        <v>2.8386000000000002E-2</v>
      </c>
      <c r="T1453">
        <v>1.71E-28</v>
      </c>
      <c r="U1453">
        <v>0.13714000000000001</v>
      </c>
      <c r="V1453">
        <v>0.13300000000000001</v>
      </c>
      <c r="W1453">
        <v>0.01</v>
      </c>
      <c r="X1453">
        <f t="shared" si="133"/>
        <v>0.42</v>
      </c>
      <c r="Y1453">
        <v>5.808E-2</v>
      </c>
      <c r="Z1453">
        <f t="shared" si="134"/>
        <v>718.57</v>
      </c>
      <c r="AA1453">
        <v>5.8500000000000002E-3</v>
      </c>
      <c r="AC1453">
        <v>1.5401700000000001E-2</v>
      </c>
      <c r="AD1453">
        <f t="shared" si="135"/>
        <v>1.54017</v>
      </c>
      <c r="AF1453">
        <v>1.2155082459512001E-2</v>
      </c>
      <c r="AG1453">
        <f t="shared" si="136"/>
        <v>1.2155082459512001</v>
      </c>
      <c r="AJ1453">
        <v>6.9723429977306661E-41</v>
      </c>
      <c r="AK1453">
        <v>1.54017</v>
      </c>
    </row>
    <row r="1454" spans="1:37" x14ac:dyDescent="0.25">
      <c r="A1454">
        <v>3.28E-4</v>
      </c>
      <c r="B1454">
        <v>0.2</v>
      </c>
      <c r="C1454">
        <v>1</v>
      </c>
      <c r="D1454">
        <v>2.73148E-2</v>
      </c>
      <c r="E1454">
        <v>2.8386000000000002E-2</v>
      </c>
      <c r="F1454">
        <v>1.71E-28</v>
      </c>
      <c r="G1454">
        <v>0.13714000000000001</v>
      </c>
      <c r="H1454">
        <v>0.13300000000000001</v>
      </c>
      <c r="I1454">
        <v>0.01</v>
      </c>
      <c r="J1454">
        <v>4.2000000000000003E-2</v>
      </c>
      <c r="K1454">
        <v>5.808E-2</v>
      </c>
      <c r="L1454">
        <v>-7.1857000000000004E-2</v>
      </c>
      <c r="M1454">
        <v>5.8500000000000002E-3</v>
      </c>
      <c r="O1454">
        <v>3.28E-4</v>
      </c>
      <c r="P1454">
        <f t="shared" si="132"/>
        <v>323.14999999999998</v>
      </c>
      <c r="Q1454">
        <f t="shared" si="137"/>
        <v>500</v>
      </c>
      <c r="R1454">
        <v>2.73148E-2</v>
      </c>
      <c r="S1454">
        <v>2.8386000000000002E-2</v>
      </c>
      <c r="T1454">
        <v>1.71E-28</v>
      </c>
      <c r="U1454">
        <v>0.13714000000000001</v>
      </c>
      <c r="V1454">
        <v>0.13300000000000001</v>
      </c>
      <c r="W1454">
        <v>0.01</v>
      </c>
      <c r="X1454">
        <f t="shared" si="133"/>
        <v>0.42</v>
      </c>
      <c r="Y1454">
        <v>5.808E-2</v>
      </c>
      <c r="Z1454">
        <f t="shared" si="134"/>
        <v>718.57</v>
      </c>
      <c r="AA1454">
        <v>5.8500000000000002E-3</v>
      </c>
      <c r="AC1454">
        <v>1.44843E-2</v>
      </c>
      <c r="AD1454">
        <f t="shared" si="135"/>
        <v>1.4484300000000001</v>
      </c>
      <c r="AF1454">
        <v>1.15460366889516E-2</v>
      </c>
      <c r="AG1454">
        <f t="shared" si="136"/>
        <v>1.15460366889516</v>
      </c>
      <c r="AJ1454">
        <v>6.7758941916669862E-41</v>
      </c>
      <c r="AK1454">
        <v>1.4484300000000001</v>
      </c>
    </row>
    <row r="1455" spans="1:37" x14ac:dyDescent="0.25">
      <c r="A1455">
        <v>3.28E-4</v>
      </c>
      <c r="B1455">
        <v>0.2</v>
      </c>
      <c r="C1455">
        <v>1</v>
      </c>
      <c r="D1455">
        <v>2.71373E-2</v>
      </c>
      <c r="E1455">
        <v>2.8386000000000002E-2</v>
      </c>
      <c r="F1455">
        <v>1.71E-28</v>
      </c>
      <c r="G1455">
        <v>0.13714000000000001</v>
      </c>
      <c r="H1455">
        <v>0.13300000000000001</v>
      </c>
      <c r="I1455">
        <v>0.01</v>
      </c>
      <c r="J1455">
        <v>4.2000000000000003E-2</v>
      </c>
      <c r="K1455">
        <v>5.808E-2</v>
      </c>
      <c r="L1455">
        <v>-7.1857000000000004E-2</v>
      </c>
      <c r="M1455">
        <v>5.8500000000000002E-3</v>
      </c>
      <c r="O1455">
        <v>3.28E-4</v>
      </c>
      <c r="P1455">
        <f t="shared" si="132"/>
        <v>323.14999999999998</v>
      </c>
      <c r="Q1455">
        <f t="shared" si="137"/>
        <v>500</v>
      </c>
      <c r="R1455">
        <v>2.71373E-2</v>
      </c>
      <c r="S1455">
        <v>2.8386000000000002E-2</v>
      </c>
      <c r="T1455">
        <v>1.71E-28</v>
      </c>
      <c r="U1455">
        <v>0.13714000000000001</v>
      </c>
      <c r="V1455">
        <v>0.13300000000000001</v>
      </c>
      <c r="W1455">
        <v>0.01</v>
      </c>
      <c r="X1455">
        <f t="shared" si="133"/>
        <v>0.42</v>
      </c>
      <c r="Y1455">
        <v>5.808E-2</v>
      </c>
      <c r="Z1455">
        <f t="shared" si="134"/>
        <v>718.57</v>
      </c>
      <c r="AA1455">
        <v>5.8500000000000002E-3</v>
      </c>
      <c r="AC1455">
        <v>1.43248E-2</v>
      </c>
      <c r="AD1455">
        <f t="shared" si="135"/>
        <v>1.43248</v>
      </c>
      <c r="AF1455">
        <v>1.1459102047217E-2</v>
      </c>
      <c r="AG1455">
        <f t="shared" si="136"/>
        <v>1.1459102047217</v>
      </c>
      <c r="AJ1455">
        <v>6.7473948073599541E-41</v>
      </c>
      <c r="AK1455">
        <v>1.43248</v>
      </c>
    </row>
    <row r="1456" spans="1:37" x14ac:dyDescent="0.25">
      <c r="A1456">
        <v>3.28E-4</v>
      </c>
      <c r="B1456">
        <v>0.2</v>
      </c>
      <c r="C1456">
        <v>1</v>
      </c>
      <c r="D1456">
        <v>2.57176E-2</v>
      </c>
      <c r="E1456">
        <v>2.8386000000000002E-2</v>
      </c>
      <c r="F1456">
        <v>1.71E-28</v>
      </c>
      <c r="G1456">
        <v>0.13714000000000001</v>
      </c>
      <c r="H1456">
        <v>0.13300000000000001</v>
      </c>
      <c r="I1456">
        <v>0.01</v>
      </c>
      <c r="J1456">
        <v>4.2000000000000003E-2</v>
      </c>
      <c r="K1456">
        <v>5.808E-2</v>
      </c>
      <c r="L1456">
        <v>-7.1857000000000004E-2</v>
      </c>
      <c r="M1456">
        <v>5.8500000000000002E-3</v>
      </c>
      <c r="O1456">
        <v>3.28E-4</v>
      </c>
      <c r="P1456">
        <f t="shared" si="132"/>
        <v>323.14999999999998</v>
      </c>
      <c r="Q1456">
        <f t="shared" si="137"/>
        <v>500</v>
      </c>
      <c r="R1456">
        <v>2.57176E-2</v>
      </c>
      <c r="S1456">
        <v>2.8386000000000002E-2</v>
      </c>
      <c r="T1456">
        <v>1.71E-28</v>
      </c>
      <c r="U1456">
        <v>0.13714000000000001</v>
      </c>
      <c r="V1456">
        <v>0.13300000000000001</v>
      </c>
      <c r="W1456">
        <v>0.01</v>
      </c>
      <c r="X1456">
        <f t="shared" si="133"/>
        <v>0.42</v>
      </c>
      <c r="Y1456">
        <v>5.808E-2</v>
      </c>
      <c r="Z1456">
        <f t="shared" si="134"/>
        <v>718.57</v>
      </c>
      <c r="AA1456">
        <v>5.8500000000000002E-3</v>
      </c>
      <c r="AC1456">
        <v>1.3276400000000001E-2</v>
      </c>
      <c r="AD1456">
        <f t="shared" si="135"/>
        <v>1.3276399999999999</v>
      </c>
      <c r="AF1456">
        <v>1.07694203459859E-2</v>
      </c>
      <c r="AG1456">
        <f t="shared" si="136"/>
        <v>1.0769420345985901</v>
      </c>
      <c r="AJ1456">
        <v>6.5170232477143096E-41</v>
      </c>
      <c r="AK1456">
        <v>1.3276399999999999</v>
      </c>
    </row>
    <row r="1457" spans="1:37" x14ac:dyDescent="0.25">
      <c r="A1457">
        <v>3.28E-4</v>
      </c>
      <c r="B1457">
        <v>0.2</v>
      </c>
      <c r="C1457">
        <v>1</v>
      </c>
      <c r="D1457">
        <v>2.3032400000000001E-2</v>
      </c>
      <c r="E1457">
        <v>2.8386000000000002E-2</v>
      </c>
      <c r="F1457">
        <v>1.71E-28</v>
      </c>
      <c r="G1457">
        <v>0.13714000000000001</v>
      </c>
      <c r="H1457">
        <v>0.13300000000000001</v>
      </c>
      <c r="I1457">
        <v>0.01</v>
      </c>
      <c r="J1457">
        <v>4.2000000000000003E-2</v>
      </c>
      <c r="K1457">
        <v>5.808E-2</v>
      </c>
      <c r="L1457">
        <v>-7.1857000000000004E-2</v>
      </c>
      <c r="M1457">
        <v>5.8500000000000002E-3</v>
      </c>
      <c r="O1457">
        <v>3.28E-4</v>
      </c>
      <c r="P1457">
        <f t="shared" si="132"/>
        <v>323.14999999999998</v>
      </c>
      <c r="Q1457">
        <f t="shared" si="137"/>
        <v>500</v>
      </c>
      <c r="R1457">
        <v>2.3032400000000001E-2</v>
      </c>
      <c r="S1457">
        <v>2.8386000000000002E-2</v>
      </c>
      <c r="T1457">
        <v>1.71E-28</v>
      </c>
      <c r="U1457">
        <v>0.13714000000000001</v>
      </c>
      <c r="V1457">
        <v>0.13300000000000001</v>
      </c>
      <c r="W1457">
        <v>0.01</v>
      </c>
      <c r="X1457">
        <f t="shared" si="133"/>
        <v>0.42</v>
      </c>
      <c r="Y1457">
        <v>5.808E-2</v>
      </c>
      <c r="Z1457">
        <f t="shared" si="134"/>
        <v>718.57</v>
      </c>
      <c r="AA1457">
        <v>5.8500000000000002E-3</v>
      </c>
      <c r="AC1457">
        <v>1.1390300000000001E-2</v>
      </c>
      <c r="AD1457">
        <f t="shared" si="135"/>
        <v>1.13903</v>
      </c>
      <c r="AF1457">
        <v>9.4921420123869806E-3</v>
      </c>
      <c r="AG1457">
        <f t="shared" si="136"/>
        <v>0.94921420123869815</v>
      </c>
      <c r="AJ1457">
        <v>6.0685869893067795E-41</v>
      </c>
      <c r="AK1457">
        <v>1.13903</v>
      </c>
    </row>
    <row r="1458" spans="1:37" x14ac:dyDescent="0.25">
      <c r="A1458">
        <v>3.28E-4</v>
      </c>
      <c r="B1458">
        <v>0.2</v>
      </c>
      <c r="C1458">
        <v>1</v>
      </c>
      <c r="D1458">
        <v>2.25309E-2</v>
      </c>
      <c r="E1458">
        <v>2.8386000000000002E-2</v>
      </c>
      <c r="F1458">
        <v>1.71E-28</v>
      </c>
      <c r="G1458">
        <v>0.13714000000000001</v>
      </c>
      <c r="H1458">
        <v>0.13300000000000001</v>
      </c>
      <c r="I1458">
        <v>0.01</v>
      </c>
      <c r="J1458">
        <v>4.2000000000000003E-2</v>
      </c>
      <c r="K1458">
        <v>5.808E-2</v>
      </c>
      <c r="L1458">
        <v>-7.1857000000000004E-2</v>
      </c>
      <c r="M1458">
        <v>5.8500000000000002E-3</v>
      </c>
      <c r="O1458">
        <v>3.28E-4</v>
      </c>
      <c r="P1458">
        <f t="shared" si="132"/>
        <v>323.14999999999998</v>
      </c>
      <c r="Q1458">
        <f t="shared" si="137"/>
        <v>500</v>
      </c>
      <c r="R1458">
        <v>2.25309E-2</v>
      </c>
      <c r="S1458">
        <v>2.8386000000000002E-2</v>
      </c>
      <c r="T1458">
        <v>1.71E-28</v>
      </c>
      <c r="U1458">
        <v>0.13714000000000001</v>
      </c>
      <c r="V1458">
        <v>0.13300000000000001</v>
      </c>
      <c r="W1458">
        <v>0.01</v>
      </c>
      <c r="X1458">
        <f t="shared" si="133"/>
        <v>0.42</v>
      </c>
      <c r="Y1458">
        <v>5.808E-2</v>
      </c>
      <c r="Z1458">
        <f t="shared" si="134"/>
        <v>718.57</v>
      </c>
      <c r="AA1458">
        <v>5.8500000000000002E-3</v>
      </c>
      <c r="AC1458">
        <v>1.10028E-2</v>
      </c>
      <c r="AD1458">
        <f t="shared" si="135"/>
        <v>1.1002799999999999</v>
      </c>
      <c r="AF1458">
        <v>9.2574883242013198E-3</v>
      </c>
      <c r="AG1458">
        <f t="shared" si="136"/>
        <v>0.92574883242013195</v>
      </c>
      <c r="AJ1458">
        <v>5.9828293938520025E-41</v>
      </c>
      <c r="AK1458">
        <v>1.1002799999999999</v>
      </c>
    </row>
    <row r="1459" spans="1:37" x14ac:dyDescent="0.25">
      <c r="A1459">
        <v>3.28E-4</v>
      </c>
      <c r="B1459">
        <v>0.2</v>
      </c>
      <c r="C1459">
        <v>1</v>
      </c>
      <c r="D1459">
        <v>2.1921300000000001E-2</v>
      </c>
      <c r="E1459">
        <v>2.8386000000000002E-2</v>
      </c>
      <c r="F1459">
        <v>1.71E-28</v>
      </c>
      <c r="G1459">
        <v>0.13714000000000001</v>
      </c>
      <c r="H1459">
        <v>0.13300000000000001</v>
      </c>
      <c r="I1459">
        <v>0.01</v>
      </c>
      <c r="J1459">
        <v>4.2000000000000003E-2</v>
      </c>
      <c r="K1459">
        <v>5.808E-2</v>
      </c>
      <c r="L1459">
        <v>-7.1857000000000004E-2</v>
      </c>
      <c r="M1459">
        <v>5.8500000000000002E-3</v>
      </c>
      <c r="O1459">
        <v>3.28E-4</v>
      </c>
      <c r="P1459">
        <f t="shared" si="132"/>
        <v>323.14999999999998</v>
      </c>
      <c r="Q1459">
        <f t="shared" si="137"/>
        <v>500</v>
      </c>
      <c r="R1459">
        <v>2.1921300000000001E-2</v>
      </c>
      <c r="S1459">
        <v>2.8386000000000002E-2</v>
      </c>
      <c r="T1459">
        <v>1.71E-28</v>
      </c>
      <c r="U1459">
        <v>0.13714000000000001</v>
      </c>
      <c r="V1459">
        <v>0.13300000000000001</v>
      </c>
      <c r="W1459">
        <v>0.01</v>
      </c>
      <c r="X1459">
        <f t="shared" si="133"/>
        <v>0.42</v>
      </c>
      <c r="Y1459">
        <v>5.808E-2</v>
      </c>
      <c r="Z1459">
        <f t="shared" si="134"/>
        <v>718.57</v>
      </c>
      <c r="AA1459">
        <v>5.8500000000000002E-3</v>
      </c>
      <c r="AC1459">
        <v>1.05755E-2</v>
      </c>
      <c r="AD1459">
        <f t="shared" si="135"/>
        <v>1.05755</v>
      </c>
      <c r="AF1459">
        <v>8.9738905876803297E-3</v>
      </c>
      <c r="AG1459">
        <f t="shared" si="136"/>
        <v>0.8973890587680331</v>
      </c>
      <c r="AJ1459">
        <v>5.8776721657509727E-41</v>
      </c>
      <c r="AK1459">
        <v>1.05755</v>
      </c>
    </row>
    <row r="1460" spans="1:37" x14ac:dyDescent="0.25">
      <c r="A1460">
        <v>3.28E-4</v>
      </c>
      <c r="B1460">
        <v>0.2</v>
      </c>
      <c r="C1460">
        <v>1</v>
      </c>
      <c r="D1460">
        <v>2.1481500000000001E-2</v>
      </c>
      <c r="E1460">
        <v>2.8386000000000002E-2</v>
      </c>
      <c r="F1460">
        <v>1.71E-28</v>
      </c>
      <c r="G1460">
        <v>0.13714000000000001</v>
      </c>
      <c r="H1460">
        <v>0.13300000000000001</v>
      </c>
      <c r="I1460">
        <v>0.01</v>
      </c>
      <c r="J1460">
        <v>4.2000000000000003E-2</v>
      </c>
      <c r="K1460">
        <v>5.808E-2</v>
      </c>
      <c r="L1460">
        <v>-7.1857000000000004E-2</v>
      </c>
      <c r="M1460">
        <v>5.8500000000000002E-3</v>
      </c>
      <c r="O1460">
        <v>3.28E-4</v>
      </c>
      <c r="P1460">
        <f t="shared" si="132"/>
        <v>323.14999999999998</v>
      </c>
      <c r="Q1460">
        <f t="shared" si="137"/>
        <v>500</v>
      </c>
      <c r="R1460">
        <v>2.1481500000000001E-2</v>
      </c>
      <c r="S1460">
        <v>2.8386000000000002E-2</v>
      </c>
      <c r="T1460">
        <v>1.71E-28</v>
      </c>
      <c r="U1460">
        <v>0.13714000000000001</v>
      </c>
      <c r="V1460">
        <v>0.13300000000000001</v>
      </c>
      <c r="W1460">
        <v>0.01</v>
      </c>
      <c r="X1460">
        <f t="shared" si="133"/>
        <v>0.42</v>
      </c>
      <c r="Y1460">
        <v>5.808E-2</v>
      </c>
      <c r="Z1460">
        <f t="shared" si="134"/>
        <v>718.57</v>
      </c>
      <c r="AA1460">
        <v>5.8500000000000002E-3</v>
      </c>
      <c r="AC1460">
        <v>1.02792E-2</v>
      </c>
      <c r="AD1460">
        <f t="shared" si="135"/>
        <v>1.0279199999999999</v>
      </c>
      <c r="AF1460">
        <v>8.7703979127535907E-3</v>
      </c>
      <c r="AG1460">
        <f t="shared" si="136"/>
        <v>0.87703979127535914</v>
      </c>
      <c r="AJ1460">
        <v>5.8011628738464939E-41</v>
      </c>
      <c r="AK1460">
        <v>1.0279199999999999</v>
      </c>
    </row>
    <row r="1461" spans="1:37" x14ac:dyDescent="0.25">
      <c r="A1461">
        <v>3.28E-4</v>
      </c>
      <c r="B1461">
        <v>0.2</v>
      </c>
      <c r="C1461">
        <v>1</v>
      </c>
      <c r="D1461">
        <v>2.03781E-2</v>
      </c>
      <c r="E1461">
        <v>2.8386000000000002E-2</v>
      </c>
      <c r="F1461">
        <v>1.71E-28</v>
      </c>
      <c r="G1461">
        <v>0.13714000000000001</v>
      </c>
      <c r="H1461">
        <v>0.13300000000000001</v>
      </c>
      <c r="I1461">
        <v>0.01</v>
      </c>
      <c r="J1461">
        <v>4.2000000000000003E-2</v>
      </c>
      <c r="K1461">
        <v>5.808E-2</v>
      </c>
      <c r="L1461">
        <v>-7.1857000000000004E-2</v>
      </c>
      <c r="M1461">
        <v>5.8500000000000002E-3</v>
      </c>
      <c r="O1461">
        <v>3.28E-4</v>
      </c>
      <c r="P1461">
        <f t="shared" si="132"/>
        <v>323.14999999999998</v>
      </c>
      <c r="Q1461">
        <f t="shared" si="137"/>
        <v>500</v>
      </c>
      <c r="R1461">
        <v>2.03781E-2</v>
      </c>
      <c r="S1461">
        <v>2.8386000000000002E-2</v>
      </c>
      <c r="T1461">
        <v>1.71E-28</v>
      </c>
      <c r="U1461">
        <v>0.13714000000000001</v>
      </c>
      <c r="V1461">
        <v>0.13300000000000001</v>
      </c>
      <c r="W1461">
        <v>0.01</v>
      </c>
      <c r="X1461">
        <f t="shared" si="133"/>
        <v>0.42</v>
      </c>
      <c r="Y1461">
        <v>5.808E-2</v>
      </c>
      <c r="Z1461">
        <f t="shared" si="134"/>
        <v>718.57</v>
      </c>
      <c r="AA1461">
        <v>5.8500000000000002E-3</v>
      </c>
      <c r="AC1461">
        <v>9.5327599999999995E-3</v>
      </c>
      <c r="AD1461">
        <f t="shared" si="135"/>
        <v>0.95327600000000001</v>
      </c>
      <c r="AF1461">
        <v>8.2639386498294196E-3</v>
      </c>
      <c r="AG1461">
        <f t="shared" si="136"/>
        <v>0.82639386498294198</v>
      </c>
      <c r="AJ1461">
        <v>5.6067296775952077E-41</v>
      </c>
      <c r="AK1461">
        <v>0.95327600000000001</v>
      </c>
    </row>
    <row r="1462" spans="1:37" x14ac:dyDescent="0.25">
      <c r="A1462">
        <v>3.28E-4</v>
      </c>
      <c r="B1462">
        <v>0.2</v>
      </c>
      <c r="C1462">
        <v>1</v>
      </c>
      <c r="D1462">
        <v>1.8317900000000002E-2</v>
      </c>
      <c r="E1462">
        <v>2.8386000000000002E-2</v>
      </c>
      <c r="F1462">
        <v>1.71E-28</v>
      </c>
      <c r="G1462">
        <v>0.13714000000000001</v>
      </c>
      <c r="H1462">
        <v>0.13300000000000001</v>
      </c>
      <c r="I1462">
        <v>0.01</v>
      </c>
      <c r="J1462">
        <v>4.2000000000000003E-2</v>
      </c>
      <c r="K1462">
        <v>5.808E-2</v>
      </c>
      <c r="L1462">
        <v>-7.1857000000000004E-2</v>
      </c>
      <c r="M1462">
        <v>5.8500000000000002E-3</v>
      </c>
      <c r="O1462">
        <v>3.28E-4</v>
      </c>
      <c r="P1462">
        <f t="shared" si="132"/>
        <v>323.14999999999998</v>
      </c>
      <c r="Q1462">
        <f t="shared" si="137"/>
        <v>500</v>
      </c>
      <c r="R1462">
        <v>1.8317900000000002E-2</v>
      </c>
      <c r="S1462">
        <v>2.8386000000000002E-2</v>
      </c>
      <c r="T1462">
        <v>1.71E-28</v>
      </c>
      <c r="U1462">
        <v>0.13714000000000001</v>
      </c>
      <c r="V1462">
        <v>0.13300000000000001</v>
      </c>
      <c r="W1462">
        <v>0.01</v>
      </c>
      <c r="X1462">
        <f t="shared" si="133"/>
        <v>0.42</v>
      </c>
      <c r="Y1462">
        <v>5.808E-2</v>
      </c>
      <c r="Z1462">
        <f t="shared" si="134"/>
        <v>718.57</v>
      </c>
      <c r="AA1462">
        <v>5.8500000000000002E-3</v>
      </c>
      <c r="AC1462">
        <v>8.1766400000000006E-3</v>
      </c>
      <c r="AD1462">
        <f t="shared" si="135"/>
        <v>0.81766400000000006</v>
      </c>
      <c r="AF1462">
        <v>7.3337787850293497E-3</v>
      </c>
      <c r="AG1462">
        <f t="shared" si="136"/>
        <v>0.73337787850293501</v>
      </c>
      <c r="AJ1462">
        <v>5.2334059297891959E-41</v>
      </c>
      <c r="AK1462">
        <v>0.81766400000000006</v>
      </c>
    </row>
    <row r="1463" spans="1:37" x14ac:dyDescent="0.25">
      <c r="A1463">
        <v>3.28E-4</v>
      </c>
      <c r="B1463">
        <v>0.2</v>
      </c>
      <c r="C1463">
        <v>1</v>
      </c>
      <c r="D1463">
        <v>1.7638899999999999E-2</v>
      </c>
      <c r="E1463">
        <v>2.8386000000000002E-2</v>
      </c>
      <c r="F1463">
        <v>1.71E-28</v>
      </c>
      <c r="G1463">
        <v>0.13714000000000001</v>
      </c>
      <c r="H1463">
        <v>0.13300000000000001</v>
      </c>
      <c r="I1463">
        <v>0.01</v>
      </c>
      <c r="J1463">
        <v>4.2000000000000003E-2</v>
      </c>
      <c r="K1463">
        <v>5.808E-2</v>
      </c>
      <c r="L1463">
        <v>-7.1857000000000004E-2</v>
      </c>
      <c r="M1463">
        <v>5.8500000000000002E-3</v>
      </c>
      <c r="O1463">
        <v>3.28E-4</v>
      </c>
      <c r="P1463">
        <f t="shared" si="132"/>
        <v>323.14999999999998</v>
      </c>
      <c r="Q1463">
        <f t="shared" si="137"/>
        <v>500</v>
      </c>
      <c r="R1463">
        <v>1.7638899999999999E-2</v>
      </c>
      <c r="S1463">
        <v>2.8386000000000002E-2</v>
      </c>
      <c r="T1463">
        <v>1.71E-28</v>
      </c>
      <c r="U1463">
        <v>0.13714000000000001</v>
      </c>
      <c r="V1463">
        <v>0.13300000000000001</v>
      </c>
      <c r="W1463">
        <v>0.01</v>
      </c>
      <c r="X1463">
        <f t="shared" si="133"/>
        <v>0.42</v>
      </c>
      <c r="Y1463">
        <v>5.808E-2</v>
      </c>
      <c r="Z1463">
        <f t="shared" si="134"/>
        <v>718.57</v>
      </c>
      <c r="AA1463">
        <v>5.8500000000000002E-3</v>
      </c>
      <c r="AC1463" s="53">
        <v>7.7549899999999998E-3</v>
      </c>
      <c r="AD1463">
        <f t="shared" si="135"/>
        <v>0.77549900000000005</v>
      </c>
      <c r="AF1463">
        <v>7.0315904335788602E-3</v>
      </c>
      <c r="AG1463">
        <f t="shared" si="136"/>
        <v>0.70315904335788604</v>
      </c>
      <c r="AJ1463">
        <v>5.1071559099118438E-41</v>
      </c>
      <c r="AK1463">
        <v>0.77549900000000005</v>
      </c>
    </row>
    <row r="1464" spans="1:37" x14ac:dyDescent="0.25">
      <c r="A1464">
        <v>3.28E-4</v>
      </c>
      <c r="B1464">
        <v>0.2</v>
      </c>
      <c r="C1464">
        <v>1</v>
      </c>
      <c r="D1464">
        <v>1.66281E-2</v>
      </c>
      <c r="E1464">
        <v>2.8386000000000002E-2</v>
      </c>
      <c r="F1464">
        <v>1.71E-28</v>
      </c>
      <c r="G1464">
        <v>0.13714000000000001</v>
      </c>
      <c r="H1464">
        <v>0.13300000000000001</v>
      </c>
      <c r="I1464">
        <v>0.01</v>
      </c>
      <c r="J1464">
        <v>4.2000000000000003E-2</v>
      </c>
      <c r="K1464">
        <v>5.808E-2</v>
      </c>
      <c r="L1464">
        <v>-7.1857000000000004E-2</v>
      </c>
      <c r="M1464">
        <v>5.8500000000000002E-3</v>
      </c>
      <c r="O1464">
        <v>3.28E-4</v>
      </c>
      <c r="P1464">
        <f t="shared" si="132"/>
        <v>323.14999999999998</v>
      </c>
      <c r="Q1464">
        <f t="shared" si="137"/>
        <v>500</v>
      </c>
      <c r="R1464">
        <v>1.66281E-2</v>
      </c>
      <c r="S1464">
        <v>2.8386000000000002E-2</v>
      </c>
      <c r="T1464">
        <v>1.71E-28</v>
      </c>
      <c r="U1464">
        <v>0.13714000000000001</v>
      </c>
      <c r="V1464">
        <v>0.13300000000000001</v>
      </c>
      <c r="W1464">
        <v>0.01</v>
      </c>
      <c r="X1464">
        <f t="shared" si="133"/>
        <v>0.42</v>
      </c>
      <c r="Y1464">
        <v>5.808E-2</v>
      </c>
      <c r="Z1464">
        <f t="shared" si="134"/>
        <v>718.57</v>
      </c>
      <c r="AA1464">
        <v>5.8500000000000002E-3</v>
      </c>
      <c r="AC1464">
        <v>7.1453000000000003E-3</v>
      </c>
      <c r="AD1464">
        <f t="shared" si="135"/>
        <v>0.71453</v>
      </c>
      <c r="AF1464">
        <v>6.5857145869195098E-3</v>
      </c>
      <c r="AG1464">
        <f t="shared" si="136"/>
        <v>0.65857145869195099</v>
      </c>
      <c r="AJ1464">
        <v>4.9159793660465515E-41</v>
      </c>
      <c r="AK1464">
        <v>0.71453</v>
      </c>
    </row>
    <row r="1465" spans="1:37" x14ac:dyDescent="0.25">
      <c r="A1465">
        <v>3.28E-4</v>
      </c>
      <c r="B1465">
        <v>0.2</v>
      </c>
      <c r="C1465">
        <v>1</v>
      </c>
      <c r="D1465">
        <v>1.49614E-2</v>
      </c>
      <c r="E1465">
        <v>2.8386000000000002E-2</v>
      </c>
      <c r="F1465">
        <v>1.71E-28</v>
      </c>
      <c r="G1465">
        <v>0.13714000000000001</v>
      </c>
      <c r="H1465">
        <v>0.13300000000000001</v>
      </c>
      <c r="I1465">
        <v>0.01</v>
      </c>
      <c r="J1465">
        <v>4.2000000000000003E-2</v>
      </c>
      <c r="K1465">
        <v>5.808E-2</v>
      </c>
      <c r="L1465">
        <v>-7.1857000000000004E-2</v>
      </c>
      <c r="M1465">
        <v>5.8500000000000002E-3</v>
      </c>
      <c r="O1465">
        <v>3.28E-4</v>
      </c>
      <c r="P1465">
        <f t="shared" si="132"/>
        <v>323.14999999999998</v>
      </c>
      <c r="Q1465">
        <f t="shared" si="137"/>
        <v>500</v>
      </c>
      <c r="R1465">
        <v>1.49614E-2</v>
      </c>
      <c r="S1465">
        <v>2.8386000000000002E-2</v>
      </c>
      <c r="T1465">
        <v>1.71E-28</v>
      </c>
      <c r="U1465">
        <v>0.13714000000000001</v>
      </c>
      <c r="V1465">
        <v>0.13300000000000001</v>
      </c>
      <c r="W1465">
        <v>0.01</v>
      </c>
      <c r="X1465">
        <f t="shared" si="133"/>
        <v>0.42</v>
      </c>
      <c r="Y1465">
        <v>5.808E-2</v>
      </c>
      <c r="Z1465">
        <f t="shared" si="134"/>
        <v>718.57</v>
      </c>
      <c r="AA1465">
        <v>5.8500000000000002E-3</v>
      </c>
      <c r="AC1465">
        <v>6.1481499999999998E-3</v>
      </c>
      <c r="AD1465">
        <f t="shared" si="135"/>
        <v>0.614815</v>
      </c>
      <c r="AF1465">
        <v>5.8608267644689504E-3</v>
      </c>
      <c r="AG1465">
        <f t="shared" si="136"/>
        <v>0.58608267644689505</v>
      </c>
      <c r="AJ1465">
        <v>4.5915026779382836E-41</v>
      </c>
      <c r="AK1465">
        <v>0.614815</v>
      </c>
    </row>
    <row r="1466" spans="1:37" x14ac:dyDescent="0.25">
      <c r="A1466">
        <v>3.28E-4</v>
      </c>
      <c r="B1466">
        <v>0.2</v>
      </c>
      <c r="C1466">
        <v>1</v>
      </c>
      <c r="D1466">
        <v>1.3672800000000001E-2</v>
      </c>
      <c r="E1466">
        <v>2.8386000000000002E-2</v>
      </c>
      <c r="F1466">
        <v>1.71E-28</v>
      </c>
      <c r="G1466">
        <v>0.13714000000000001</v>
      </c>
      <c r="H1466">
        <v>0.13300000000000001</v>
      </c>
      <c r="I1466">
        <v>0.01</v>
      </c>
      <c r="J1466">
        <v>4.2000000000000003E-2</v>
      </c>
      <c r="K1466">
        <v>5.808E-2</v>
      </c>
      <c r="L1466">
        <v>-7.1857000000000004E-2</v>
      </c>
      <c r="M1466">
        <v>5.8500000000000002E-3</v>
      </c>
      <c r="O1466">
        <v>3.28E-4</v>
      </c>
      <c r="P1466">
        <f t="shared" si="132"/>
        <v>323.14999999999998</v>
      </c>
      <c r="Q1466">
        <f t="shared" si="137"/>
        <v>500</v>
      </c>
      <c r="R1466">
        <v>1.3672800000000001E-2</v>
      </c>
      <c r="S1466">
        <v>2.8386000000000002E-2</v>
      </c>
      <c r="T1466">
        <v>1.71E-28</v>
      </c>
      <c r="U1466">
        <v>0.13714000000000001</v>
      </c>
      <c r="V1466">
        <v>0.13300000000000001</v>
      </c>
      <c r="W1466">
        <v>0.01</v>
      </c>
      <c r="X1466">
        <f t="shared" si="133"/>
        <v>0.42</v>
      </c>
      <c r="Y1466">
        <v>5.808E-2</v>
      </c>
      <c r="Z1466">
        <f t="shared" si="134"/>
        <v>718.57</v>
      </c>
      <c r="AA1466">
        <v>5.8500000000000002E-3</v>
      </c>
      <c r="AC1466">
        <v>5.3960099999999997E-3</v>
      </c>
      <c r="AD1466">
        <f t="shared" si="135"/>
        <v>0.539601</v>
      </c>
      <c r="AF1466">
        <v>5.3090998837356396E-3</v>
      </c>
      <c r="AG1466">
        <f t="shared" si="136"/>
        <v>0.53090998837356396</v>
      </c>
      <c r="AJ1466">
        <v>4.331787474758402E-41</v>
      </c>
      <c r="AK1466">
        <v>0.539601</v>
      </c>
    </row>
    <row r="1467" spans="1:37" x14ac:dyDescent="0.25">
      <c r="A1467">
        <v>3.28E-4</v>
      </c>
      <c r="B1467">
        <v>0.2</v>
      </c>
      <c r="C1467">
        <v>1</v>
      </c>
      <c r="D1467">
        <v>1.2461399999999999E-2</v>
      </c>
      <c r="E1467">
        <v>2.8386000000000002E-2</v>
      </c>
      <c r="F1467">
        <v>1.71E-28</v>
      </c>
      <c r="G1467">
        <v>0.13714000000000001</v>
      </c>
      <c r="H1467">
        <v>0.13300000000000001</v>
      </c>
      <c r="I1467">
        <v>0.01</v>
      </c>
      <c r="J1467">
        <v>4.2000000000000003E-2</v>
      </c>
      <c r="K1467">
        <v>5.808E-2</v>
      </c>
      <c r="L1467">
        <v>-7.1857000000000004E-2</v>
      </c>
      <c r="M1467">
        <v>5.8500000000000002E-3</v>
      </c>
      <c r="O1467">
        <v>3.28E-4</v>
      </c>
      <c r="P1467">
        <f t="shared" si="132"/>
        <v>323.14999999999998</v>
      </c>
      <c r="Q1467">
        <f t="shared" si="137"/>
        <v>500</v>
      </c>
      <c r="R1467">
        <v>1.2461399999999999E-2</v>
      </c>
      <c r="S1467">
        <v>2.8386000000000002E-2</v>
      </c>
      <c r="T1467">
        <v>1.71E-28</v>
      </c>
      <c r="U1467">
        <v>0.13714000000000001</v>
      </c>
      <c r="V1467">
        <v>0.13300000000000001</v>
      </c>
      <c r="W1467">
        <v>0.01</v>
      </c>
      <c r="X1467">
        <f t="shared" si="133"/>
        <v>0.42</v>
      </c>
      <c r="Y1467">
        <v>5.808E-2</v>
      </c>
      <c r="Z1467">
        <f t="shared" si="134"/>
        <v>718.57</v>
      </c>
      <c r="AA1467">
        <v>5.8500000000000002E-3</v>
      </c>
      <c r="AC1467">
        <v>4.7293400000000003E-3</v>
      </c>
      <c r="AD1467">
        <f t="shared" si="135"/>
        <v>0.47293400000000002</v>
      </c>
      <c r="AF1467">
        <v>4.7972883001550998E-3</v>
      </c>
      <c r="AG1467">
        <f t="shared" si="136"/>
        <v>0.47972883001550992</v>
      </c>
      <c r="AJ1467">
        <v>4.0796156816598238E-41</v>
      </c>
      <c r="AK1467">
        <v>0.47293400000000002</v>
      </c>
    </row>
    <row r="1468" spans="1:37" x14ac:dyDescent="0.25">
      <c r="A1468">
        <v>3.28E-4</v>
      </c>
      <c r="B1468">
        <v>0.2</v>
      </c>
      <c r="C1468">
        <v>1</v>
      </c>
      <c r="D1468">
        <v>1.1412E-2</v>
      </c>
      <c r="E1468">
        <v>2.8386000000000002E-2</v>
      </c>
      <c r="F1468">
        <v>1.71E-28</v>
      </c>
      <c r="G1468">
        <v>0.13714000000000001</v>
      </c>
      <c r="H1468">
        <v>0.13300000000000001</v>
      </c>
      <c r="I1468">
        <v>0.01</v>
      </c>
      <c r="J1468">
        <v>4.2000000000000003E-2</v>
      </c>
      <c r="K1468">
        <v>5.808E-2</v>
      </c>
      <c r="L1468">
        <v>-7.1857000000000004E-2</v>
      </c>
      <c r="M1468">
        <v>5.8500000000000002E-3</v>
      </c>
      <c r="O1468">
        <v>3.28E-4</v>
      </c>
      <c r="P1468">
        <f t="shared" si="132"/>
        <v>323.14999999999998</v>
      </c>
      <c r="Q1468">
        <f t="shared" si="137"/>
        <v>500</v>
      </c>
      <c r="R1468">
        <v>1.1412E-2</v>
      </c>
      <c r="S1468">
        <v>2.8386000000000002E-2</v>
      </c>
      <c r="T1468">
        <v>1.71E-28</v>
      </c>
      <c r="U1468">
        <v>0.13714000000000001</v>
      </c>
      <c r="V1468">
        <v>0.13300000000000001</v>
      </c>
      <c r="W1468">
        <v>0.01</v>
      </c>
      <c r="X1468">
        <f t="shared" si="133"/>
        <v>0.42</v>
      </c>
      <c r="Y1468">
        <v>5.808E-2</v>
      </c>
      <c r="Z1468">
        <f t="shared" si="134"/>
        <v>718.57</v>
      </c>
      <c r="AA1468">
        <v>5.8500000000000002E-3</v>
      </c>
      <c r="AC1468">
        <v>4.1823399999999997E-3</v>
      </c>
      <c r="AD1468">
        <f t="shared" si="135"/>
        <v>0.41823399999999994</v>
      </c>
      <c r="AF1468">
        <v>4.3592496384411801E-3</v>
      </c>
      <c r="AG1468">
        <f t="shared" si="136"/>
        <v>0.435924963844118</v>
      </c>
      <c r="AJ1468">
        <v>3.8540706568835991E-41</v>
      </c>
      <c r="AK1468">
        <v>0.41823399999999994</v>
      </c>
    </row>
    <row r="1469" spans="1:37" x14ac:dyDescent="0.25">
      <c r="A1469">
        <v>3.28E-4</v>
      </c>
      <c r="B1469">
        <v>0.2</v>
      </c>
      <c r="C1469">
        <v>1</v>
      </c>
      <c r="D1469">
        <v>9.8379599999999998E-3</v>
      </c>
      <c r="E1469">
        <v>2.8386000000000002E-2</v>
      </c>
      <c r="F1469">
        <v>1.71E-28</v>
      </c>
      <c r="G1469">
        <v>0.13714000000000001</v>
      </c>
      <c r="H1469">
        <v>0.13300000000000001</v>
      </c>
      <c r="I1469">
        <v>0.01</v>
      </c>
      <c r="J1469">
        <v>4.2000000000000003E-2</v>
      </c>
      <c r="K1469">
        <v>5.808E-2</v>
      </c>
      <c r="L1469">
        <v>-7.1857000000000004E-2</v>
      </c>
      <c r="M1469">
        <v>5.8500000000000002E-3</v>
      </c>
      <c r="O1469">
        <v>3.28E-4</v>
      </c>
      <c r="P1469">
        <f t="shared" si="132"/>
        <v>323.14999999999998</v>
      </c>
      <c r="Q1469">
        <f t="shared" si="137"/>
        <v>500</v>
      </c>
      <c r="R1469">
        <v>9.8379599999999998E-3</v>
      </c>
      <c r="S1469">
        <v>2.8386000000000002E-2</v>
      </c>
      <c r="T1469">
        <v>1.71E-28</v>
      </c>
      <c r="U1469">
        <v>0.13714000000000001</v>
      </c>
      <c r="V1469">
        <v>0.13300000000000001</v>
      </c>
      <c r="W1469">
        <v>0.01</v>
      </c>
      <c r="X1469">
        <f t="shared" si="133"/>
        <v>0.42</v>
      </c>
      <c r="Y1469">
        <v>5.808E-2</v>
      </c>
      <c r="Z1469">
        <f t="shared" si="134"/>
        <v>718.57</v>
      </c>
      <c r="AA1469">
        <v>5.8500000000000002E-3</v>
      </c>
      <c r="AC1469">
        <v>3.3846200000000001E-3</v>
      </c>
      <c r="AD1469">
        <f t="shared" si="135"/>
        <v>0.33846199999999999</v>
      </c>
      <c r="AF1469">
        <v>3.7114045374489701E-3</v>
      </c>
      <c r="AG1469">
        <f t="shared" si="136"/>
        <v>0.37114045374489701</v>
      </c>
      <c r="AJ1469">
        <v>3.5014538689467713E-41</v>
      </c>
      <c r="AK1469">
        <v>0.33846199999999999</v>
      </c>
    </row>
    <row r="1470" spans="1:37" x14ac:dyDescent="0.25">
      <c r="A1470">
        <v>3.28E-4</v>
      </c>
      <c r="B1470">
        <v>0.2</v>
      </c>
      <c r="C1470">
        <v>1</v>
      </c>
      <c r="D1470">
        <v>8.6651200000000001E-3</v>
      </c>
      <c r="E1470">
        <v>2.8386000000000002E-2</v>
      </c>
      <c r="F1470">
        <v>1.71E-28</v>
      </c>
      <c r="G1470">
        <v>0.13714000000000001</v>
      </c>
      <c r="H1470">
        <v>0.13300000000000001</v>
      </c>
      <c r="I1470">
        <v>0.01</v>
      </c>
      <c r="J1470">
        <v>4.2000000000000003E-2</v>
      </c>
      <c r="K1470">
        <v>5.808E-2</v>
      </c>
      <c r="L1470">
        <v>-7.1857000000000004E-2</v>
      </c>
      <c r="M1470">
        <v>5.8500000000000002E-3</v>
      </c>
      <c r="O1470">
        <v>3.28E-4</v>
      </c>
      <c r="P1470">
        <f t="shared" si="132"/>
        <v>323.14999999999998</v>
      </c>
      <c r="Q1470">
        <f t="shared" si="137"/>
        <v>500</v>
      </c>
      <c r="R1470">
        <v>8.6651200000000001E-3</v>
      </c>
      <c r="S1470">
        <v>2.8386000000000002E-2</v>
      </c>
      <c r="T1470">
        <v>1.71E-28</v>
      </c>
      <c r="U1470">
        <v>0.13714000000000001</v>
      </c>
      <c r="V1470">
        <v>0.13300000000000001</v>
      </c>
      <c r="W1470">
        <v>0.01</v>
      </c>
      <c r="X1470">
        <f t="shared" si="133"/>
        <v>0.42</v>
      </c>
      <c r="Y1470">
        <v>5.808E-2</v>
      </c>
      <c r="Z1470">
        <f t="shared" si="134"/>
        <v>718.57</v>
      </c>
      <c r="AA1470">
        <v>5.8500000000000002E-3</v>
      </c>
      <c r="AC1470">
        <v>2.83191E-3</v>
      </c>
      <c r="AD1470">
        <f t="shared" si="135"/>
        <v>0.28319100000000003</v>
      </c>
      <c r="AF1470">
        <v>3.2357874163286E-3</v>
      </c>
      <c r="AG1470">
        <f t="shared" si="136"/>
        <v>0.32357874163285999</v>
      </c>
      <c r="AJ1470">
        <v>3.2255706556354482E-41</v>
      </c>
      <c r="AK1470">
        <v>0.28319100000000003</v>
      </c>
    </row>
    <row r="1471" spans="1:37" x14ac:dyDescent="0.25">
      <c r="A1471">
        <v>3.28E-4</v>
      </c>
      <c r="B1471">
        <v>0.2</v>
      </c>
      <c r="C1471">
        <v>1</v>
      </c>
      <c r="D1471">
        <v>7.0833299999999997E-3</v>
      </c>
      <c r="E1471">
        <v>2.8386000000000002E-2</v>
      </c>
      <c r="F1471">
        <v>1.71E-28</v>
      </c>
      <c r="G1471">
        <v>0.13714000000000001</v>
      </c>
      <c r="H1471">
        <v>0.13300000000000001</v>
      </c>
      <c r="I1471">
        <v>0.01</v>
      </c>
      <c r="J1471">
        <v>4.2000000000000003E-2</v>
      </c>
      <c r="K1471">
        <v>5.808E-2</v>
      </c>
      <c r="L1471">
        <v>-7.1857000000000004E-2</v>
      </c>
      <c r="M1471">
        <v>5.8500000000000002E-3</v>
      </c>
      <c r="O1471">
        <v>3.28E-4</v>
      </c>
      <c r="P1471">
        <f t="shared" si="132"/>
        <v>323.14999999999998</v>
      </c>
      <c r="Q1471">
        <f t="shared" si="137"/>
        <v>500</v>
      </c>
      <c r="R1471">
        <v>7.0833299999999997E-3</v>
      </c>
      <c r="S1471">
        <v>2.8386000000000002E-2</v>
      </c>
      <c r="T1471">
        <v>1.71E-28</v>
      </c>
      <c r="U1471">
        <v>0.13714000000000001</v>
      </c>
      <c r="V1471">
        <v>0.13300000000000001</v>
      </c>
      <c r="W1471">
        <v>0.01</v>
      </c>
      <c r="X1471">
        <f t="shared" si="133"/>
        <v>0.42</v>
      </c>
      <c r="Y1471">
        <v>5.808E-2</v>
      </c>
      <c r="Z1471">
        <f t="shared" si="134"/>
        <v>718.57</v>
      </c>
      <c r="AA1471">
        <v>5.8500000000000002E-3</v>
      </c>
      <c r="AC1471">
        <v>2.1196600000000002E-3</v>
      </c>
      <c r="AD1471">
        <f t="shared" si="135"/>
        <v>0.21196599999999999</v>
      </c>
      <c r="AF1471">
        <v>2.6038336870846499E-3</v>
      </c>
      <c r="AG1471">
        <f t="shared" si="136"/>
        <v>0.26038336870846496</v>
      </c>
      <c r="AJ1471">
        <v>2.8314820992516174E-41</v>
      </c>
      <c r="AK1471">
        <v>0.21196599999999999</v>
      </c>
    </row>
    <row r="1472" spans="1:37" x14ac:dyDescent="0.25">
      <c r="A1472">
        <v>3.28E-4</v>
      </c>
      <c r="B1472">
        <v>0.2</v>
      </c>
      <c r="C1472">
        <v>1</v>
      </c>
      <c r="D1472">
        <v>5.6172799999999997E-3</v>
      </c>
      <c r="E1472">
        <v>2.8386000000000002E-2</v>
      </c>
      <c r="F1472">
        <v>1.71E-28</v>
      </c>
      <c r="G1472">
        <v>0.13714000000000001</v>
      </c>
      <c r="H1472">
        <v>0.13300000000000001</v>
      </c>
      <c r="I1472">
        <v>0.01</v>
      </c>
      <c r="J1472">
        <v>4.2000000000000003E-2</v>
      </c>
      <c r="K1472">
        <v>5.808E-2</v>
      </c>
      <c r="L1472">
        <v>-7.1857000000000004E-2</v>
      </c>
      <c r="M1472">
        <v>5.8500000000000002E-3</v>
      </c>
      <c r="O1472">
        <v>3.28E-4</v>
      </c>
      <c r="P1472">
        <f t="shared" si="132"/>
        <v>323.14999999999998</v>
      </c>
      <c r="Q1472">
        <f t="shared" si="137"/>
        <v>500</v>
      </c>
      <c r="R1472">
        <v>5.6172799999999997E-3</v>
      </c>
      <c r="S1472">
        <v>2.8386000000000002E-2</v>
      </c>
      <c r="T1472">
        <v>1.71E-28</v>
      </c>
      <c r="U1472">
        <v>0.13714000000000001</v>
      </c>
      <c r="V1472">
        <v>0.13300000000000001</v>
      </c>
      <c r="W1472">
        <v>0.01</v>
      </c>
      <c r="X1472">
        <f t="shared" si="133"/>
        <v>0.42</v>
      </c>
      <c r="Y1472">
        <v>5.808E-2</v>
      </c>
      <c r="Z1472">
        <f t="shared" si="134"/>
        <v>718.57</v>
      </c>
      <c r="AA1472">
        <v>5.8500000000000002E-3</v>
      </c>
      <c r="AC1472">
        <v>1.5270699999999999E-3</v>
      </c>
      <c r="AD1472">
        <f t="shared" si="135"/>
        <v>0.15270700000000001</v>
      </c>
      <c r="AF1472">
        <v>2.0277649150829101E-3</v>
      </c>
      <c r="AG1472">
        <f t="shared" si="136"/>
        <v>0.20277649150829102</v>
      </c>
      <c r="AJ1472">
        <v>2.4372714337569556E-41</v>
      </c>
      <c r="AK1472">
        <v>0.15270700000000001</v>
      </c>
    </row>
    <row r="1473" spans="1:37" x14ac:dyDescent="0.25">
      <c r="A1473">
        <v>3.28E-4</v>
      </c>
      <c r="B1473">
        <v>0.2</v>
      </c>
      <c r="C1473">
        <v>1</v>
      </c>
      <c r="D1473">
        <v>4.4521600000000001E-3</v>
      </c>
      <c r="E1473">
        <v>2.8386000000000002E-2</v>
      </c>
      <c r="F1473">
        <v>1.71E-28</v>
      </c>
      <c r="G1473">
        <v>0.13714000000000001</v>
      </c>
      <c r="H1473">
        <v>0.13300000000000001</v>
      </c>
      <c r="I1473">
        <v>0.01</v>
      </c>
      <c r="J1473">
        <v>4.2000000000000003E-2</v>
      </c>
      <c r="K1473">
        <v>5.808E-2</v>
      </c>
      <c r="L1473">
        <v>-7.1857000000000004E-2</v>
      </c>
      <c r="M1473">
        <v>5.8500000000000002E-3</v>
      </c>
      <c r="O1473">
        <v>3.28E-4</v>
      </c>
      <c r="P1473">
        <f t="shared" si="132"/>
        <v>323.14999999999998</v>
      </c>
      <c r="Q1473">
        <f t="shared" si="137"/>
        <v>500</v>
      </c>
      <c r="R1473">
        <v>4.4521600000000001E-3</v>
      </c>
      <c r="S1473">
        <v>2.8386000000000002E-2</v>
      </c>
      <c r="T1473">
        <v>1.71E-28</v>
      </c>
      <c r="U1473">
        <v>0.13714000000000001</v>
      </c>
      <c r="V1473">
        <v>0.13300000000000001</v>
      </c>
      <c r="W1473">
        <v>0.01</v>
      </c>
      <c r="X1473">
        <f t="shared" si="133"/>
        <v>0.42</v>
      </c>
      <c r="Y1473">
        <v>5.808E-2</v>
      </c>
      <c r="Z1473">
        <f t="shared" si="134"/>
        <v>718.57</v>
      </c>
      <c r="AA1473">
        <v>5.8500000000000002E-3</v>
      </c>
      <c r="AC1473">
        <v>1.0826200000000001E-3</v>
      </c>
      <c r="AD1473">
        <f t="shared" si="135"/>
        <v>0.108262</v>
      </c>
      <c r="AF1473">
        <v>1.5764921371650799E-3</v>
      </c>
      <c r="AG1473">
        <f t="shared" si="136"/>
        <v>0.157649213716508</v>
      </c>
      <c r="AJ1473">
        <v>2.0971828190141006E-41</v>
      </c>
      <c r="AK1473">
        <v>0.108262</v>
      </c>
    </row>
    <row r="1474" spans="1:37" x14ac:dyDescent="0.25">
      <c r="A1474">
        <v>3.28E-4</v>
      </c>
      <c r="B1474">
        <v>0.2</v>
      </c>
      <c r="C1474">
        <v>1</v>
      </c>
      <c r="D1474">
        <v>3.0092600000000001E-3</v>
      </c>
      <c r="E1474">
        <v>2.8386000000000002E-2</v>
      </c>
      <c r="F1474">
        <v>1.71E-28</v>
      </c>
      <c r="G1474">
        <v>0.13714000000000001</v>
      </c>
      <c r="H1474">
        <v>0.13300000000000001</v>
      </c>
      <c r="I1474">
        <v>0.01</v>
      </c>
      <c r="J1474">
        <v>4.2000000000000003E-2</v>
      </c>
      <c r="K1474">
        <v>5.808E-2</v>
      </c>
      <c r="L1474">
        <v>-7.1857000000000004E-2</v>
      </c>
      <c r="M1474">
        <v>5.8500000000000002E-3</v>
      </c>
      <c r="O1474">
        <v>3.28E-4</v>
      </c>
      <c r="P1474">
        <f t="shared" si="132"/>
        <v>323.14999999999998</v>
      </c>
      <c r="Q1474">
        <f t="shared" si="137"/>
        <v>500</v>
      </c>
      <c r="R1474">
        <v>3.0092600000000001E-3</v>
      </c>
      <c r="S1474">
        <v>2.8386000000000002E-2</v>
      </c>
      <c r="T1474">
        <v>1.71E-28</v>
      </c>
      <c r="U1474">
        <v>0.13714000000000001</v>
      </c>
      <c r="V1474">
        <v>0.13300000000000001</v>
      </c>
      <c r="W1474">
        <v>0.01</v>
      </c>
      <c r="X1474">
        <f t="shared" si="133"/>
        <v>0.42</v>
      </c>
      <c r="Y1474">
        <v>5.808E-2</v>
      </c>
      <c r="Z1474">
        <f t="shared" si="134"/>
        <v>718.57</v>
      </c>
      <c r="AA1474">
        <v>5.8500000000000002E-3</v>
      </c>
      <c r="AC1474">
        <v>6.1538499999999998E-4</v>
      </c>
      <c r="AD1474">
        <f t="shared" si="135"/>
        <v>6.1538500000000003E-2</v>
      </c>
      <c r="AF1474">
        <v>1.02558824599407E-3</v>
      </c>
      <c r="AG1474">
        <f t="shared" si="136"/>
        <v>0.102558824599407</v>
      </c>
      <c r="AJ1474">
        <v>1.628019103309284E-41</v>
      </c>
      <c r="AK1474">
        <v>6.1538500000000003E-2</v>
      </c>
    </row>
    <row r="1475" spans="1:37" x14ac:dyDescent="0.25">
      <c r="A1475">
        <v>3.28E-4</v>
      </c>
      <c r="B1475">
        <v>0.2</v>
      </c>
      <c r="C1475">
        <v>1</v>
      </c>
      <c r="D1475">
        <v>1.5895099999999999E-3</v>
      </c>
      <c r="E1475">
        <v>2.8386000000000002E-2</v>
      </c>
      <c r="F1475">
        <v>1.71E-28</v>
      </c>
      <c r="G1475">
        <v>0.13714000000000001</v>
      </c>
      <c r="H1475">
        <v>0.13300000000000001</v>
      </c>
      <c r="I1475">
        <v>0.01</v>
      </c>
      <c r="J1475">
        <v>4.2000000000000003E-2</v>
      </c>
      <c r="K1475">
        <v>5.808E-2</v>
      </c>
      <c r="L1475">
        <v>-7.1857000000000004E-2</v>
      </c>
      <c r="M1475">
        <v>5.8500000000000002E-3</v>
      </c>
      <c r="O1475">
        <v>3.28E-4</v>
      </c>
      <c r="P1475">
        <f t="shared" ref="P1475:P1538" si="138">(C1475*50)+273.15</f>
        <v>323.14999999999998</v>
      </c>
      <c r="Q1475">
        <f t="shared" si="137"/>
        <v>500</v>
      </c>
      <c r="R1475">
        <v>1.5895099999999999E-3</v>
      </c>
      <c r="S1475">
        <v>2.8386000000000002E-2</v>
      </c>
      <c r="T1475">
        <v>1.71E-28</v>
      </c>
      <c r="U1475">
        <v>0.13714000000000001</v>
      </c>
      <c r="V1475">
        <v>0.13300000000000001</v>
      </c>
      <c r="W1475">
        <v>0.01</v>
      </c>
      <c r="X1475">
        <f t="shared" ref="X1475:X1538" si="139">J1475/10^-1</f>
        <v>0.42</v>
      </c>
      <c r="Y1475">
        <v>5.808E-2</v>
      </c>
      <c r="Z1475">
        <f t="shared" ref="Z1475:Z1538" si="140">(-L1475/10^-4)</f>
        <v>718.57</v>
      </c>
      <c r="AA1475">
        <v>5.8500000000000002E-3</v>
      </c>
      <c r="AC1475">
        <v>2.5071199999999999E-4</v>
      </c>
      <c r="AD1475">
        <f t="shared" ref="AD1475:AD1538" si="141">(AC1475*10^9)/10^7</f>
        <v>2.5071199999999998E-2</v>
      </c>
      <c r="AF1475">
        <v>4.9203311322779596E-4</v>
      </c>
      <c r="AG1475">
        <f t="shared" ref="AG1475:AG1538" si="142">(AF1475*10^9)/10^7</f>
        <v>4.9203311322779601E-2</v>
      </c>
      <c r="AJ1475">
        <v>1.0775861307058959E-41</v>
      </c>
      <c r="AK1475">
        <v>2.5071199999999998E-2</v>
      </c>
    </row>
    <row r="1476" spans="1:37" x14ac:dyDescent="0.25">
      <c r="A1476">
        <v>3.28E-4</v>
      </c>
      <c r="B1476">
        <v>0.2</v>
      </c>
      <c r="C1476">
        <v>1</v>
      </c>
      <c r="D1476">
        <v>1.1419799999999999E-3</v>
      </c>
      <c r="E1476">
        <v>2.8386000000000002E-2</v>
      </c>
      <c r="F1476">
        <v>1.71E-28</v>
      </c>
      <c r="G1476">
        <v>0.13714000000000001</v>
      </c>
      <c r="H1476">
        <v>0.13300000000000001</v>
      </c>
      <c r="I1476">
        <v>0.01</v>
      </c>
      <c r="J1476">
        <v>4.2000000000000003E-2</v>
      </c>
      <c r="K1476">
        <v>5.808E-2</v>
      </c>
      <c r="L1476">
        <v>-7.1857000000000004E-2</v>
      </c>
      <c r="M1476">
        <v>5.8500000000000002E-3</v>
      </c>
      <c r="O1476">
        <v>3.28E-4</v>
      </c>
      <c r="P1476">
        <f t="shared" si="138"/>
        <v>323.14999999999998</v>
      </c>
      <c r="Q1476">
        <f t="shared" ref="Q1476:Q1539" si="143">C1476*500</f>
        <v>500</v>
      </c>
      <c r="R1476">
        <v>1.1419799999999999E-3</v>
      </c>
      <c r="S1476">
        <v>2.8386000000000002E-2</v>
      </c>
      <c r="T1476">
        <v>1.71E-28</v>
      </c>
      <c r="U1476">
        <v>0.13714000000000001</v>
      </c>
      <c r="V1476">
        <v>0.13300000000000001</v>
      </c>
      <c r="W1476">
        <v>0.01</v>
      </c>
      <c r="X1476">
        <f t="shared" si="139"/>
        <v>0.42</v>
      </c>
      <c r="Y1476">
        <v>5.808E-2</v>
      </c>
      <c r="Z1476">
        <f t="shared" si="140"/>
        <v>718.57</v>
      </c>
      <c r="AA1476">
        <v>5.8500000000000002E-3</v>
      </c>
      <c r="AC1476">
        <v>1.6524199999999999E-4</v>
      </c>
      <c r="AD1476">
        <f t="shared" si="141"/>
        <v>1.6524199999999999E-2</v>
      </c>
      <c r="AF1476">
        <v>3.25582710642335E-4</v>
      </c>
      <c r="AG1476">
        <f t="shared" si="142"/>
        <v>3.25582710642335E-2</v>
      </c>
      <c r="AJ1476">
        <v>8.7018483717517703E-42</v>
      </c>
      <c r="AK1476">
        <v>1.6524199999999999E-2</v>
      </c>
    </row>
    <row r="1477" spans="1:37" x14ac:dyDescent="0.25">
      <c r="A1477">
        <v>3.28E-4</v>
      </c>
      <c r="B1477">
        <v>0.2</v>
      </c>
      <c r="C1477">
        <v>1</v>
      </c>
      <c r="D1477">
        <v>7.5617299999999996E-4</v>
      </c>
      <c r="E1477">
        <v>2.8386000000000002E-2</v>
      </c>
      <c r="F1477">
        <v>1.71E-28</v>
      </c>
      <c r="G1477">
        <v>0.13714000000000001</v>
      </c>
      <c r="H1477">
        <v>0.13300000000000001</v>
      </c>
      <c r="I1477">
        <v>0.01</v>
      </c>
      <c r="J1477">
        <v>4.2000000000000003E-2</v>
      </c>
      <c r="K1477">
        <v>5.808E-2</v>
      </c>
      <c r="L1477">
        <v>-7.1857000000000004E-2</v>
      </c>
      <c r="M1477">
        <v>5.8500000000000002E-3</v>
      </c>
      <c r="O1477">
        <v>3.28E-4</v>
      </c>
      <c r="P1477">
        <f t="shared" si="138"/>
        <v>323.14999999999998</v>
      </c>
      <c r="Q1477">
        <f t="shared" si="143"/>
        <v>500</v>
      </c>
      <c r="R1477">
        <v>7.5617299999999996E-4</v>
      </c>
      <c r="S1477">
        <v>2.8386000000000002E-2</v>
      </c>
      <c r="T1477">
        <v>1.71E-28</v>
      </c>
      <c r="U1477">
        <v>0.13714000000000001</v>
      </c>
      <c r="V1477">
        <v>0.13300000000000001</v>
      </c>
      <c r="W1477">
        <v>0.01</v>
      </c>
      <c r="X1477">
        <f t="shared" si="139"/>
        <v>0.42</v>
      </c>
      <c r="Y1477">
        <v>5.808E-2</v>
      </c>
      <c r="Z1477">
        <f t="shared" si="140"/>
        <v>718.57</v>
      </c>
      <c r="AA1477">
        <v>5.8500000000000002E-3</v>
      </c>
      <c r="AC1477" s="53">
        <v>5.69801E-5</v>
      </c>
      <c r="AD1477">
        <f t="shared" si="141"/>
        <v>5.6980099999999999E-3</v>
      </c>
      <c r="AF1477">
        <v>1.8275300752120601E-4</v>
      </c>
      <c r="AG1477">
        <f t="shared" si="142"/>
        <v>1.8275300752120603E-2</v>
      </c>
      <c r="AJ1477">
        <v>6.665978009131522E-42</v>
      </c>
      <c r="AK1477">
        <v>5.6980099999999999E-3</v>
      </c>
    </row>
    <row r="1478" spans="1:37" x14ac:dyDescent="0.25">
      <c r="A1478">
        <v>3.28E-4</v>
      </c>
      <c r="B1478">
        <v>0.2</v>
      </c>
      <c r="C1478">
        <v>1</v>
      </c>
      <c r="D1478">
        <v>2.4027799999999998E-2</v>
      </c>
      <c r="E1478">
        <v>2.8386000000000002E-2</v>
      </c>
      <c r="F1478">
        <v>1.71E-28</v>
      </c>
      <c r="G1478">
        <v>0.13714000000000001</v>
      </c>
      <c r="H1478">
        <v>0.13300000000000001</v>
      </c>
      <c r="I1478">
        <v>0.01</v>
      </c>
      <c r="J1478">
        <v>4.2000000000000003E-2</v>
      </c>
      <c r="K1478">
        <v>5.808E-2</v>
      </c>
      <c r="L1478">
        <v>-7.1857000000000004E-2</v>
      </c>
      <c r="M1478">
        <v>5.8500000000000002E-3</v>
      </c>
      <c r="O1478">
        <v>3.28E-4</v>
      </c>
      <c r="P1478">
        <f t="shared" si="138"/>
        <v>323.14999999999998</v>
      </c>
      <c r="Q1478">
        <f t="shared" si="143"/>
        <v>500</v>
      </c>
      <c r="R1478">
        <v>2.4027799999999998E-2</v>
      </c>
      <c r="S1478">
        <v>2.8386000000000002E-2</v>
      </c>
      <c r="T1478">
        <v>1.71E-28</v>
      </c>
      <c r="U1478">
        <v>0.13714000000000001</v>
      </c>
      <c r="V1478">
        <v>0.13300000000000001</v>
      </c>
      <c r="W1478">
        <v>0.01</v>
      </c>
      <c r="X1478">
        <f t="shared" si="139"/>
        <v>0.42</v>
      </c>
      <c r="Y1478">
        <v>5.808E-2</v>
      </c>
      <c r="Z1478">
        <f t="shared" si="140"/>
        <v>718.57</v>
      </c>
      <c r="AA1478">
        <v>5.8500000000000002E-3</v>
      </c>
      <c r="AC1478">
        <v>1.2039899999999999E-2</v>
      </c>
      <c r="AD1478">
        <f t="shared" si="141"/>
        <v>1.2039899999999999</v>
      </c>
      <c r="AF1478">
        <v>9.9615114135214195E-3</v>
      </c>
      <c r="AG1478">
        <f t="shared" si="142"/>
        <v>0.996151141352142</v>
      </c>
      <c r="AJ1478">
        <v>6.2368729750996873E-41</v>
      </c>
      <c r="AK1478">
        <v>1.2039899999999999</v>
      </c>
    </row>
    <row r="1479" spans="1:37" x14ac:dyDescent="0.25">
      <c r="A1479">
        <v>3.28E-4</v>
      </c>
      <c r="B1479">
        <v>0.2</v>
      </c>
      <c r="C1479">
        <v>1</v>
      </c>
      <c r="D1479">
        <v>1.06173E-2</v>
      </c>
      <c r="E1479">
        <v>2.8386000000000002E-2</v>
      </c>
      <c r="F1479">
        <v>1.71E-28</v>
      </c>
      <c r="G1479">
        <v>0.13714000000000001</v>
      </c>
      <c r="H1479">
        <v>0.13300000000000001</v>
      </c>
      <c r="I1479">
        <v>0.01</v>
      </c>
      <c r="J1479">
        <v>4.2000000000000003E-2</v>
      </c>
      <c r="K1479">
        <v>5.808E-2</v>
      </c>
      <c r="L1479">
        <v>-7.1857000000000004E-2</v>
      </c>
      <c r="M1479">
        <v>5.8500000000000002E-3</v>
      </c>
      <c r="O1479">
        <v>3.28E-4</v>
      </c>
      <c r="P1479">
        <f t="shared" si="138"/>
        <v>323.14999999999998</v>
      </c>
      <c r="Q1479">
        <f t="shared" si="143"/>
        <v>500</v>
      </c>
      <c r="R1479">
        <v>1.06173E-2</v>
      </c>
      <c r="S1479">
        <v>2.8386000000000002E-2</v>
      </c>
      <c r="T1479">
        <v>1.71E-28</v>
      </c>
      <c r="U1479">
        <v>0.13714000000000001</v>
      </c>
      <c r="V1479">
        <v>0.13300000000000001</v>
      </c>
      <c r="W1479">
        <v>0.01</v>
      </c>
      <c r="X1479">
        <f t="shared" si="139"/>
        <v>0.42</v>
      </c>
      <c r="Y1479">
        <v>5.808E-2</v>
      </c>
      <c r="Z1479">
        <f t="shared" si="140"/>
        <v>718.57</v>
      </c>
      <c r="AA1479">
        <v>5.8500000000000002E-3</v>
      </c>
      <c r="AC1479">
        <v>3.7549900000000002E-3</v>
      </c>
      <c r="AD1479">
        <f t="shared" si="141"/>
        <v>0.37549900000000003</v>
      </c>
      <c r="AF1479">
        <v>4.0307943473130697E-3</v>
      </c>
      <c r="AG1479">
        <f t="shared" si="142"/>
        <v>0.40307943473130697</v>
      </c>
      <c r="AJ1479">
        <v>3.6783529680755632E-41</v>
      </c>
      <c r="AK1479">
        <v>0.37549900000000003</v>
      </c>
    </row>
    <row r="1480" spans="1:37" x14ac:dyDescent="0.25">
      <c r="A1480">
        <v>3.28E-4</v>
      </c>
      <c r="B1480">
        <v>0.2</v>
      </c>
      <c r="C1480">
        <v>1</v>
      </c>
      <c r="D1480">
        <v>2.93519E-2</v>
      </c>
      <c r="E1480">
        <v>2.8386000000000002E-2</v>
      </c>
      <c r="F1480">
        <v>1.71E-28</v>
      </c>
      <c r="G1480">
        <v>0.13714000000000001</v>
      </c>
      <c r="H1480">
        <v>0.13300000000000001</v>
      </c>
      <c r="I1480">
        <v>0.01</v>
      </c>
      <c r="J1480">
        <v>4.2000000000000003E-2</v>
      </c>
      <c r="K1480">
        <v>5.808E-2</v>
      </c>
      <c r="L1480">
        <v>-7.1857000000000004E-2</v>
      </c>
      <c r="M1480">
        <v>5.8500000000000002E-3</v>
      </c>
      <c r="O1480">
        <v>3.28E-4</v>
      </c>
      <c r="P1480">
        <f t="shared" si="138"/>
        <v>323.14999999999998</v>
      </c>
      <c r="Q1480">
        <f t="shared" si="143"/>
        <v>500</v>
      </c>
      <c r="R1480">
        <v>2.93519E-2</v>
      </c>
      <c r="S1480">
        <v>2.8386000000000002E-2</v>
      </c>
      <c r="T1480">
        <v>1.71E-28</v>
      </c>
      <c r="U1480">
        <v>0.13714000000000001</v>
      </c>
      <c r="V1480">
        <v>0.13300000000000001</v>
      </c>
      <c r="W1480">
        <v>0.01</v>
      </c>
      <c r="X1480">
        <f t="shared" si="139"/>
        <v>0.42</v>
      </c>
      <c r="Y1480">
        <v>5.808E-2</v>
      </c>
      <c r="Z1480">
        <f t="shared" si="140"/>
        <v>718.57</v>
      </c>
      <c r="AA1480">
        <v>5.8500000000000002E-3</v>
      </c>
      <c r="AC1480">
        <v>1.6034199999999998E-2</v>
      </c>
      <c r="AD1480">
        <f t="shared" si="141"/>
        <v>1.6034199999999998</v>
      </c>
      <c r="AF1480">
        <v>1.2555089125081201E-2</v>
      </c>
      <c r="AG1480">
        <f t="shared" si="142"/>
        <v>1.25550891250812</v>
      </c>
      <c r="AJ1480">
        <v>7.0984268008656834E-41</v>
      </c>
      <c r="AK1480">
        <v>1.6034199999999998</v>
      </c>
    </row>
    <row r="1481" spans="1:37" x14ac:dyDescent="0.25">
      <c r="A1481">
        <v>3.28E-4</v>
      </c>
      <c r="B1481">
        <v>0.3</v>
      </c>
      <c r="C1481">
        <v>1</v>
      </c>
      <c r="D1481">
        <v>1.39352E-2</v>
      </c>
      <c r="E1481">
        <v>1.3912300000000001E-2</v>
      </c>
      <c r="F1481">
        <v>1.71E-28</v>
      </c>
      <c r="G1481">
        <v>0.13714000000000001</v>
      </c>
      <c r="H1481">
        <v>0.13300000000000001</v>
      </c>
      <c r="I1481">
        <v>0.01</v>
      </c>
      <c r="J1481">
        <v>4.2000000000000003E-2</v>
      </c>
      <c r="K1481">
        <v>5.808E-2</v>
      </c>
      <c r="L1481">
        <v>-7.1857000000000004E-2</v>
      </c>
      <c r="M1481">
        <v>5.8500000000000002E-3</v>
      </c>
      <c r="O1481">
        <v>3.28E-4</v>
      </c>
      <c r="P1481">
        <f t="shared" si="138"/>
        <v>323.14999999999998</v>
      </c>
      <c r="Q1481">
        <f t="shared" si="143"/>
        <v>500</v>
      </c>
      <c r="R1481">
        <v>1.39352E-2</v>
      </c>
      <c r="S1481">
        <v>1.3912300000000001E-2</v>
      </c>
      <c r="T1481">
        <v>1.71E-28</v>
      </c>
      <c r="U1481">
        <v>0.13714000000000001</v>
      </c>
      <c r="V1481">
        <v>0.13300000000000001</v>
      </c>
      <c r="W1481">
        <v>0.01</v>
      </c>
      <c r="X1481">
        <f t="shared" si="139"/>
        <v>0.42</v>
      </c>
      <c r="Y1481">
        <v>5.808E-2</v>
      </c>
      <c r="Z1481">
        <f t="shared" si="140"/>
        <v>718.57</v>
      </c>
      <c r="AA1481">
        <v>5.8500000000000002E-3</v>
      </c>
      <c r="AC1481">
        <v>6.8148100000000001E-3</v>
      </c>
      <c r="AD1481">
        <f t="shared" si="141"/>
        <v>0.681481</v>
      </c>
      <c r="AF1481">
        <v>5.9689539847246802E-3</v>
      </c>
      <c r="AG1481">
        <f t="shared" si="142"/>
        <v>0.59689539847246798</v>
      </c>
      <c r="AJ1481">
        <v>3.9060636502004346E-41</v>
      </c>
      <c r="AK1481">
        <v>0.681481</v>
      </c>
    </row>
    <row r="1482" spans="1:37" x14ac:dyDescent="0.25">
      <c r="A1482">
        <v>3.28E-4</v>
      </c>
      <c r="B1482">
        <v>0.3</v>
      </c>
      <c r="C1482">
        <v>1</v>
      </c>
      <c r="D1482">
        <v>1.3503100000000001E-2</v>
      </c>
      <c r="E1482">
        <v>1.3912300000000001E-2</v>
      </c>
      <c r="F1482">
        <v>1.71E-28</v>
      </c>
      <c r="G1482">
        <v>0.13714000000000001</v>
      </c>
      <c r="H1482">
        <v>0.13300000000000001</v>
      </c>
      <c r="I1482">
        <v>0.01</v>
      </c>
      <c r="J1482">
        <v>4.2000000000000003E-2</v>
      </c>
      <c r="K1482">
        <v>5.808E-2</v>
      </c>
      <c r="L1482">
        <v>-7.1857000000000004E-2</v>
      </c>
      <c r="M1482">
        <v>5.8500000000000002E-3</v>
      </c>
      <c r="O1482">
        <v>3.28E-4</v>
      </c>
      <c r="P1482">
        <f t="shared" si="138"/>
        <v>323.14999999999998</v>
      </c>
      <c r="Q1482">
        <f t="shared" si="143"/>
        <v>500</v>
      </c>
      <c r="R1482">
        <v>1.3503100000000001E-2</v>
      </c>
      <c r="S1482">
        <v>1.3912300000000001E-2</v>
      </c>
      <c r="T1482">
        <v>1.71E-28</v>
      </c>
      <c r="U1482">
        <v>0.13714000000000001</v>
      </c>
      <c r="V1482">
        <v>0.13300000000000001</v>
      </c>
      <c r="W1482">
        <v>0.01</v>
      </c>
      <c r="X1482">
        <f t="shared" si="139"/>
        <v>0.42</v>
      </c>
      <c r="Y1482">
        <v>5.808E-2</v>
      </c>
      <c r="Z1482">
        <f t="shared" si="140"/>
        <v>718.57</v>
      </c>
      <c r="AA1482">
        <v>5.8500000000000002E-3</v>
      </c>
      <c r="AC1482">
        <v>6.5982899999999997E-3</v>
      </c>
      <c r="AD1482">
        <f t="shared" si="141"/>
        <v>0.659829</v>
      </c>
      <c r="AF1482">
        <v>5.7144118563287501E-3</v>
      </c>
      <c r="AG1482">
        <f t="shared" si="142"/>
        <v>0.57144118563287505</v>
      </c>
      <c r="AJ1482">
        <v>3.827325293530845E-41</v>
      </c>
      <c r="AK1482">
        <v>0.659829</v>
      </c>
    </row>
    <row r="1483" spans="1:37" x14ac:dyDescent="0.25">
      <c r="A1483">
        <v>3.28E-4</v>
      </c>
      <c r="B1483">
        <v>0.3</v>
      </c>
      <c r="C1483">
        <v>1</v>
      </c>
      <c r="D1483">
        <v>1.3163599999999999E-2</v>
      </c>
      <c r="E1483">
        <v>1.3912300000000001E-2</v>
      </c>
      <c r="F1483">
        <v>1.71E-28</v>
      </c>
      <c r="G1483">
        <v>0.13714000000000001</v>
      </c>
      <c r="H1483">
        <v>0.13300000000000001</v>
      </c>
      <c r="I1483">
        <v>0.01</v>
      </c>
      <c r="J1483">
        <v>4.2000000000000003E-2</v>
      </c>
      <c r="K1483">
        <v>5.808E-2</v>
      </c>
      <c r="L1483">
        <v>-7.1857000000000004E-2</v>
      </c>
      <c r="M1483">
        <v>5.8500000000000002E-3</v>
      </c>
      <c r="O1483">
        <v>3.28E-4</v>
      </c>
      <c r="P1483">
        <f t="shared" si="138"/>
        <v>323.14999999999998</v>
      </c>
      <c r="Q1483">
        <f t="shared" si="143"/>
        <v>500</v>
      </c>
      <c r="R1483">
        <v>1.3163599999999999E-2</v>
      </c>
      <c r="S1483">
        <v>1.3912300000000001E-2</v>
      </c>
      <c r="T1483">
        <v>1.71E-28</v>
      </c>
      <c r="U1483">
        <v>0.13714000000000001</v>
      </c>
      <c r="V1483">
        <v>0.13300000000000001</v>
      </c>
      <c r="W1483">
        <v>0.01</v>
      </c>
      <c r="X1483">
        <f t="shared" si="139"/>
        <v>0.42</v>
      </c>
      <c r="Y1483">
        <v>5.808E-2</v>
      </c>
      <c r="Z1483">
        <f t="shared" si="140"/>
        <v>718.57</v>
      </c>
      <c r="AA1483">
        <v>5.8500000000000002E-3</v>
      </c>
      <c r="AC1483">
        <v>6.3988600000000001E-3</v>
      </c>
      <c r="AD1483">
        <f t="shared" si="141"/>
        <v>0.63988599999999995</v>
      </c>
      <c r="AF1483">
        <v>5.5151866030246598E-3</v>
      </c>
      <c r="AG1483">
        <f t="shared" si="142"/>
        <v>0.55151866030246599</v>
      </c>
      <c r="AJ1483">
        <v>3.7648342158396215E-41</v>
      </c>
      <c r="AK1483">
        <v>0.63988599999999995</v>
      </c>
    </row>
    <row r="1484" spans="1:37" x14ac:dyDescent="0.25">
      <c r="A1484">
        <v>3.28E-4</v>
      </c>
      <c r="B1484">
        <v>0.3</v>
      </c>
      <c r="C1484">
        <v>1</v>
      </c>
      <c r="D1484">
        <v>1.26929E-2</v>
      </c>
      <c r="E1484">
        <v>1.3912300000000001E-2</v>
      </c>
      <c r="F1484">
        <v>1.71E-28</v>
      </c>
      <c r="G1484">
        <v>0.13714000000000001</v>
      </c>
      <c r="H1484">
        <v>0.13300000000000001</v>
      </c>
      <c r="I1484">
        <v>0.01</v>
      </c>
      <c r="J1484">
        <v>4.2000000000000003E-2</v>
      </c>
      <c r="K1484">
        <v>5.808E-2</v>
      </c>
      <c r="L1484">
        <v>-7.1857000000000004E-2</v>
      </c>
      <c r="M1484">
        <v>5.8500000000000002E-3</v>
      </c>
      <c r="O1484">
        <v>3.28E-4</v>
      </c>
      <c r="P1484">
        <f t="shared" si="138"/>
        <v>323.14999999999998</v>
      </c>
      <c r="Q1484">
        <f t="shared" si="143"/>
        <v>500</v>
      </c>
      <c r="R1484">
        <v>1.26929E-2</v>
      </c>
      <c r="S1484">
        <v>1.3912300000000001E-2</v>
      </c>
      <c r="T1484">
        <v>1.71E-28</v>
      </c>
      <c r="U1484">
        <v>0.13714000000000001</v>
      </c>
      <c r="V1484">
        <v>0.13300000000000001</v>
      </c>
      <c r="W1484">
        <v>0.01</v>
      </c>
      <c r="X1484">
        <f t="shared" si="139"/>
        <v>0.42</v>
      </c>
      <c r="Y1484">
        <v>5.808E-2</v>
      </c>
      <c r="Z1484">
        <f t="shared" si="140"/>
        <v>718.57</v>
      </c>
      <c r="AA1484">
        <v>5.8500000000000002E-3</v>
      </c>
      <c r="AC1484">
        <v>6.1538499999999998E-3</v>
      </c>
      <c r="AD1484">
        <f t="shared" si="141"/>
        <v>0.61538499999999996</v>
      </c>
      <c r="AF1484">
        <v>5.2400849423479201E-3</v>
      </c>
      <c r="AG1484">
        <f t="shared" si="142"/>
        <v>0.52400849423479201</v>
      </c>
      <c r="AJ1484">
        <v>3.6772420963146285E-41</v>
      </c>
      <c r="AK1484">
        <v>0.61538499999999996</v>
      </c>
    </row>
    <row r="1485" spans="1:37" x14ac:dyDescent="0.25">
      <c r="A1485">
        <v>3.28E-4</v>
      </c>
      <c r="B1485">
        <v>0.3</v>
      </c>
      <c r="C1485">
        <v>1</v>
      </c>
      <c r="D1485">
        <v>1.22685E-2</v>
      </c>
      <c r="E1485">
        <v>1.3912300000000001E-2</v>
      </c>
      <c r="F1485">
        <v>1.71E-28</v>
      </c>
      <c r="G1485">
        <v>0.13714000000000001</v>
      </c>
      <c r="H1485">
        <v>0.13300000000000001</v>
      </c>
      <c r="I1485">
        <v>0.01</v>
      </c>
      <c r="J1485">
        <v>4.2000000000000003E-2</v>
      </c>
      <c r="K1485">
        <v>5.808E-2</v>
      </c>
      <c r="L1485">
        <v>-7.1857000000000004E-2</v>
      </c>
      <c r="M1485">
        <v>5.8500000000000002E-3</v>
      </c>
      <c r="O1485">
        <v>3.28E-4</v>
      </c>
      <c r="P1485">
        <f t="shared" si="138"/>
        <v>323.14999999999998</v>
      </c>
      <c r="Q1485">
        <f t="shared" si="143"/>
        <v>500</v>
      </c>
      <c r="R1485">
        <v>1.22685E-2</v>
      </c>
      <c r="S1485">
        <v>1.3912300000000001E-2</v>
      </c>
      <c r="T1485">
        <v>1.71E-28</v>
      </c>
      <c r="U1485">
        <v>0.13714000000000001</v>
      </c>
      <c r="V1485">
        <v>0.13300000000000001</v>
      </c>
      <c r="W1485">
        <v>0.01</v>
      </c>
      <c r="X1485">
        <f t="shared" si="139"/>
        <v>0.42</v>
      </c>
      <c r="Y1485">
        <v>5.808E-2</v>
      </c>
      <c r="Z1485">
        <f t="shared" si="140"/>
        <v>718.57</v>
      </c>
      <c r="AA1485">
        <v>5.8500000000000002E-3</v>
      </c>
      <c r="AC1485">
        <v>5.9088300000000003E-3</v>
      </c>
      <c r="AD1485">
        <f t="shared" si="141"/>
        <v>0.59088300000000005</v>
      </c>
      <c r="AF1485">
        <v>4.9931498338715999E-3</v>
      </c>
      <c r="AG1485">
        <f t="shared" si="142"/>
        <v>0.49931498338716002</v>
      </c>
      <c r="AJ1485">
        <v>3.5972764267045914E-41</v>
      </c>
      <c r="AK1485">
        <v>0.59088300000000005</v>
      </c>
    </row>
    <row r="1486" spans="1:37" x14ac:dyDescent="0.25">
      <c r="A1486">
        <v>3.28E-4</v>
      </c>
      <c r="B1486">
        <v>0.3</v>
      </c>
      <c r="C1486">
        <v>1</v>
      </c>
      <c r="D1486">
        <v>1.15586E-2</v>
      </c>
      <c r="E1486">
        <v>1.3912300000000001E-2</v>
      </c>
      <c r="F1486">
        <v>1.71E-28</v>
      </c>
      <c r="G1486">
        <v>0.13714000000000001</v>
      </c>
      <c r="H1486">
        <v>0.13300000000000001</v>
      </c>
      <c r="I1486">
        <v>0.01</v>
      </c>
      <c r="J1486">
        <v>4.2000000000000003E-2</v>
      </c>
      <c r="K1486">
        <v>5.808E-2</v>
      </c>
      <c r="L1486">
        <v>-7.1857000000000004E-2</v>
      </c>
      <c r="M1486">
        <v>5.8500000000000002E-3</v>
      </c>
      <c r="O1486">
        <v>3.28E-4</v>
      </c>
      <c r="P1486">
        <f t="shared" si="138"/>
        <v>323.14999999999998</v>
      </c>
      <c r="Q1486">
        <f t="shared" si="143"/>
        <v>500</v>
      </c>
      <c r="R1486">
        <v>1.15586E-2</v>
      </c>
      <c r="S1486">
        <v>1.3912300000000001E-2</v>
      </c>
      <c r="T1486">
        <v>1.71E-28</v>
      </c>
      <c r="U1486">
        <v>0.13714000000000001</v>
      </c>
      <c r="V1486">
        <v>0.13300000000000001</v>
      </c>
      <c r="W1486">
        <v>0.01</v>
      </c>
      <c r="X1486">
        <f t="shared" si="139"/>
        <v>0.42</v>
      </c>
      <c r="Y1486">
        <v>5.808E-2</v>
      </c>
      <c r="Z1486">
        <f t="shared" si="140"/>
        <v>718.57</v>
      </c>
      <c r="AA1486">
        <v>5.8500000000000002E-3</v>
      </c>
      <c r="AC1486">
        <v>5.5555600000000002E-3</v>
      </c>
      <c r="AD1486">
        <f t="shared" si="141"/>
        <v>0.55555600000000005</v>
      </c>
      <c r="AF1486">
        <v>4.5824333622948802E-3</v>
      </c>
      <c r="AG1486">
        <f t="shared" si="142"/>
        <v>0.45824333622948799</v>
      </c>
      <c r="AJ1486">
        <v>3.4612929865326371E-41</v>
      </c>
      <c r="AK1486">
        <v>0.55555600000000005</v>
      </c>
    </row>
    <row r="1487" spans="1:37" x14ac:dyDescent="0.25">
      <c r="A1487">
        <v>3.28E-4</v>
      </c>
      <c r="B1487">
        <v>0.3</v>
      </c>
      <c r="C1487">
        <v>1</v>
      </c>
      <c r="D1487">
        <v>1.08179E-2</v>
      </c>
      <c r="E1487">
        <v>1.3912300000000001E-2</v>
      </c>
      <c r="F1487">
        <v>1.71E-28</v>
      </c>
      <c r="G1487">
        <v>0.13714000000000001</v>
      </c>
      <c r="H1487">
        <v>0.13300000000000001</v>
      </c>
      <c r="I1487">
        <v>0.01</v>
      </c>
      <c r="J1487">
        <v>4.2000000000000003E-2</v>
      </c>
      <c r="K1487">
        <v>5.808E-2</v>
      </c>
      <c r="L1487">
        <v>-7.1857000000000004E-2</v>
      </c>
      <c r="M1487">
        <v>5.8500000000000002E-3</v>
      </c>
      <c r="O1487">
        <v>3.28E-4</v>
      </c>
      <c r="P1487">
        <f t="shared" si="138"/>
        <v>323.14999999999998</v>
      </c>
      <c r="Q1487">
        <f t="shared" si="143"/>
        <v>500</v>
      </c>
      <c r="R1487">
        <v>1.08179E-2</v>
      </c>
      <c r="S1487">
        <v>1.3912300000000001E-2</v>
      </c>
      <c r="T1487">
        <v>1.71E-28</v>
      </c>
      <c r="U1487">
        <v>0.13714000000000001</v>
      </c>
      <c r="V1487">
        <v>0.13300000000000001</v>
      </c>
      <c r="W1487">
        <v>0.01</v>
      </c>
      <c r="X1487">
        <f t="shared" si="139"/>
        <v>0.42</v>
      </c>
      <c r="Y1487">
        <v>5.808E-2</v>
      </c>
      <c r="Z1487">
        <f t="shared" si="140"/>
        <v>718.57</v>
      </c>
      <c r="AA1487">
        <v>5.8500000000000002E-3</v>
      </c>
      <c r="AC1487">
        <v>5.1453000000000002E-3</v>
      </c>
      <c r="AD1487">
        <f t="shared" si="141"/>
        <v>0.51453000000000004</v>
      </c>
      <c r="AF1487">
        <v>4.1569983696914696E-3</v>
      </c>
      <c r="AG1487">
        <f t="shared" si="142"/>
        <v>0.41569983696914697</v>
      </c>
      <c r="AJ1487">
        <v>3.3162216741758926E-41</v>
      </c>
      <c r="AK1487">
        <v>0.51453000000000004</v>
      </c>
    </row>
    <row r="1488" spans="1:37" x14ac:dyDescent="0.25">
      <c r="A1488">
        <v>3.28E-4</v>
      </c>
      <c r="B1488">
        <v>0.3</v>
      </c>
      <c r="C1488">
        <v>1</v>
      </c>
      <c r="D1488">
        <v>1.0215999999999999E-2</v>
      </c>
      <c r="E1488">
        <v>1.3912300000000001E-2</v>
      </c>
      <c r="F1488">
        <v>1.71E-28</v>
      </c>
      <c r="G1488">
        <v>0.13714000000000001</v>
      </c>
      <c r="H1488">
        <v>0.13300000000000001</v>
      </c>
      <c r="I1488">
        <v>0.01</v>
      </c>
      <c r="J1488">
        <v>4.2000000000000003E-2</v>
      </c>
      <c r="K1488">
        <v>5.808E-2</v>
      </c>
      <c r="L1488">
        <v>-7.1857000000000004E-2</v>
      </c>
      <c r="M1488">
        <v>5.8500000000000002E-3</v>
      </c>
      <c r="O1488">
        <v>3.28E-4</v>
      </c>
      <c r="P1488">
        <f t="shared" si="138"/>
        <v>323.14999999999998</v>
      </c>
      <c r="Q1488">
        <f t="shared" si="143"/>
        <v>500</v>
      </c>
      <c r="R1488">
        <v>1.0215999999999999E-2</v>
      </c>
      <c r="S1488">
        <v>1.3912300000000001E-2</v>
      </c>
      <c r="T1488">
        <v>1.71E-28</v>
      </c>
      <c r="U1488">
        <v>0.13714000000000001</v>
      </c>
      <c r="V1488">
        <v>0.13300000000000001</v>
      </c>
      <c r="W1488">
        <v>0.01</v>
      </c>
      <c r="X1488">
        <f t="shared" si="139"/>
        <v>0.42</v>
      </c>
      <c r="Y1488">
        <v>5.808E-2</v>
      </c>
      <c r="Z1488">
        <f t="shared" si="140"/>
        <v>718.57</v>
      </c>
      <c r="AA1488">
        <v>5.8500000000000002E-3</v>
      </c>
      <c r="AC1488">
        <v>4.82621E-3</v>
      </c>
      <c r="AD1488">
        <f t="shared" si="141"/>
        <v>0.48262100000000002</v>
      </c>
      <c r="AF1488">
        <v>3.8136055207188399E-3</v>
      </c>
      <c r="AG1488">
        <f t="shared" si="142"/>
        <v>0.38136055207188402</v>
      </c>
      <c r="AJ1488">
        <v>3.1957310316420739E-41</v>
      </c>
      <c r="AK1488">
        <v>0.48262100000000002</v>
      </c>
    </row>
    <row r="1489" spans="1:37" x14ac:dyDescent="0.25">
      <c r="A1489">
        <v>3.28E-4</v>
      </c>
      <c r="B1489">
        <v>0.3</v>
      </c>
      <c r="C1489">
        <v>1</v>
      </c>
      <c r="D1489">
        <v>9.5061699999999996E-3</v>
      </c>
      <c r="E1489">
        <v>1.3912300000000001E-2</v>
      </c>
      <c r="F1489">
        <v>1.71E-28</v>
      </c>
      <c r="G1489">
        <v>0.13714000000000001</v>
      </c>
      <c r="H1489">
        <v>0.13300000000000001</v>
      </c>
      <c r="I1489">
        <v>0.01</v>
      </c>
      <c r="J1489">
        <v>4.2000000000000003E-2</v>
      </c>
      <c r="K1489">
        <v>5.808E-2</v>
      </c>
      <c r="L1489">
        <v>-7.1857000000000004E-2</v>
      </c>
      <c r="M1489">
        <v>5.8500000000000002E-3</v>
      </c>
      <c r="O1489">
        <v>3.28E-4</v>
      </c>
      <c r="P1489">
        <f t="shared" si="138"/>
        <v>323.14999999999998</v>
      </c>
      <c r="Q1489">
        <f t="shared" si="143"/>
        <v>500</v>
      </c>
      <c r="R1489">
        <v>9.5061699999999996E-3</v>
      </c>
      <c r="S1489">
        <v>1.3912300000000001E-2</v>
      </c>
      <c r="T1489">
        <v>1.71E-28</v>
      </c>
      <c r="U1489">
        <v>0.13714000000000001</v>
      </c>
      <c r="V1489">
        <v>0.13300000000000001</v>
      </c>
      <c r="W1489">
        <v>0.01</v>
      </c>
      <c r="X1489">
        <f t="shared" si="139"/>
        <v>0.42</v>
      </c>
      <c r="Y1489">
        <v>5.808E-2</v>
      </c>
      <c r="Z1489">
        <f t="shared" si="140"/>
        <v>718.57</v>
      </c>
      <c r="AA1489">
        <v>5.8500000000000002E-3</v>
      </c>
      <c r="AC1489">
        <v>4.46154E-3</v>
      </c>
      <c r="AD1489">
        <f t="shared" si="141"/>
        <v>0.446154</v>
      </c>
      <c r="AF1489">
        <v>3.4112954568288698E-3</v>
      </c>
      <c r="AG1489">
        <f t="shared" si="142"/>
        <v>0.341129545682887</v>
      </c>
      <c r="AJ1489">
        <v>3.0503574440933588E-41</v>
      </c>
      <c r="AK1489">
        <v>0.446154</v>
      </c>
    </row>
    <row r="1490" spans="1:37" x14ac:dyDescent="0.25">
      <c r="A1490">
        <v>3.28E-4</v>
      </c>
      <c r="B1490">
        <v>0.3</v>
      </c>
      <c r="C1490">
        <v>1</v>
      </c>
      <c r="D1490">
        <v>8.4722200000000008E-3</v>
      </c>
      <c r="E1490">
        <v>1.3912300000000001E-2</v>
      </c>
      <c r="F1490">
        <v>1.71E-28</v>
      </c>
      <c r="G1490">
        <v>0.13714000000000001</v>
      </c>
      <c r="H1490">
        <v>0.13300000000000001</v>
      </c>
      <c r="I1490">
        <v>0.01</v>
      </c>
      <c r="J1490">
        <v>4.2000000000000003E-2</v>
      </c>
      <c r="K1490">
        <v>5.808E-2</v>
      </c>
      <c r="L1490">
        <v>-7.1857000000000004E-2</v>
      </c>
      <c r="M1490">
        <v>5.8500000000000002E-3</v>
      </c>
      <c r="O1490">
        <v>3.28E-4</v>
      </c>
      <c r="P1490">
        <f t="shared" si="138"/>
        <v>323.14999999999998</v>
      </c>
      <c r="Q1490">
        <f t="shared" si="143"/>
        <v>500</v>
      </c>
      <c r="R1490">
        <v>8.4722200000000008E-3</v>
      </c>
      <c r="S1490">
        <v>1.3912300000000001E-2</v>
      </c>
      <c r="T1490">
        <v>1.71E-28</v>
      </c>
      <c r="U1490">
        <v>0.13714000000000001</v>
      </c>
      <c r="V1490">
        <v>0.13300000000000001</v>
      </c>
      <c r="W1490">
        <v>0.01</v>
      </c>
      <c r="X1490">
        <f t="shared" si="139"/>
        <v>0.42</v>
      </c>
      <c r="Y1490">
        <v>5.808E-2</v>
      </c>
      <c r="Z1490">
        <f t="shared" si="140"/>
        <v>718.57</v>
      </c>
      <c r="AA1490">
        <v>5.8500000000000002E-3</v>
      </c>
      <c r="AC1490">
        <v>3.9088300000000003E-3</v>
      </c>
      <c r="AD1490">
        <f t="shared" si="141"/>
        <v>0.39088300000000004</v>
      </c>
      <c r="AF1490">
        <v>2.8304001769422298E-3</v>
      </c>
      <c r="AG1490">
        <f t="shared" si="142"/>
        <v>0.28304001769422299</v>
      </c>
      <c r="AJ1490">
        <v>2.8315245662392171E-41</v>
      </c>
      <c r="AK1490">
        <v>0.39088300000000004</v>
      </c>
    </row>
    <row r="1491" spans="1:37" x14ac:dyDescent="0.25">
      <c r="A1491">
        <v>3.28E-4</v>
      </c>
      <c r="B1491">
        <v>0.3</v>
      </c>
      <c r="C1491">
        <v>1</v>
      </c>
      <c r="D1491">
        <v>7.9784000000000001E-3</v>
      </c>
      <c r="E1491">
        <v>1.3912300000000001E-2</v>
      </c>
      <c r="F1491">
        <v>1.71E-28</v>
      </c>
      <c r="G1491">
        <v>0.13714000000000001</v>
      </c>
      <c r="H1491">
        <v>0.13300000000000001</v>
      </c>
      <c r="I1491">
        <v>0.01</v>
      </c>
      <c r="J1491">
        <v>4.2000000000000003E-2</v>
      </c>
      <c r="K1491">
        <v>5.808E-2</v>
      </c>
      <c r="L1491">
        <v>-7.1857000000000004E-2</v>
      </c>
      <c r="M1491">
        <v>5.8500000000000002E-3</v>
      </c>
      <c r="O1491">
        <v>3.28E-4</v>
      </c>
      <c r="P1491">
        <f t="shared" si="138"/>
        <v>323.14999999999998</v>
      </c>
      <c r="Q1491">
        <f t="shared" si="143"/>
        <v>500</v>
      </c>
      <c r="R1491">
        <v>7.9784000000000001E-3</v>
      </c>
      <c r="S1491">
        <v>1.3912300000000001E-2</v>
      </c>
      <c r="T1491">
        <v>1.71E-28</v>
      </c>
      <c r="U1491">
        <v>0.13714000000000001</v>
      </c>
      <c r="V1491">
        <v>0.13300000000000001</v>
      </c>
      <c r="W1491">
        <v>0.01</v>
      </c>
      <c r="X1491">
        <f t="shared" si="139"/>
        <v>0.42</v>
      </c>
      <c r="Y1491">
        <v>5.808E-2</v>
      </c>
      <c r="Z1491">
        <f t="shared" si="140"/>
        <v>718.57</v>
      </c>
      <c r="AA1491">
        <v>5.8500000000000002E-3</v>
      </c>
      <c r="AC1491">
        <v>3.6923099999999999E-3</v>
      </c>
      <c r="AD1491">
        <f t="shared" si="141"/>
        <v>0.36923099999999998</v>
      </c>
      <c r="AF1491">
        <v>2.5550897556957902E-3</v>
      </c>
      <c r="AG1491">
        <f t="shared" si="142"/>
        <v>0.25550897556957902</v>
      </c>
      <c r="AJ1491">
        <v>2.7236963997718253E-41</v>
      </c>
      <c r="AK1491">
        <v>0.36923099999999998</v>
      </c>
    </row>
    <row r="1492" spans="1:37" x14ac:dyDescent="0.25">
      <c r="A1492">
        <v>3.28E-4</v>
      </c>
      <c r="B1492">
        <v>0.3</v>
      </c>
      <c r="C1492">
        <v>1</v>
      </c>
      <c r="D1492">
        <v>7.2993800000000003E-3</v>
      </c>
      <c r="E1492">
        <v>1.3912300000000001E-2</v>
      </c>
      <c r="F1492">
        <v>1.71E-28</v>
      </c>
      <c r="G1492">
        <v>0.13714000000000001</v>
      </c>
      <c r="H1492">
        <v>0.13300000000000001</v>
      </c>
      <c r="I1492">
        <v>0.01</v>
      </c>
      <c r="J1492">
        <v>4.2000000000000003E-2</v>
      </c>
      <c r="K1492">
        <v>5.808E-2</v>
      </c>
      <c r="L1492">
        <v>-7.1857000000000004E-2</v>
      </c>
      <c r="M1492">
        <v>5.8500000000000002E-3</v>
      </c>
      <c r="O1492">
        <v>3.28E-4</v>
      </c>
      <c r="P1492">
        <f t="shared" si="138"/>
        <v>323.14999999999998</v>
      </c>
      <c r="Q1492">
        <f t="shared" si="143"/>
        <v>500</v>
      </c>
      <c r="R1492">
        <v>7.2993800000000003E-3</v>
      </c>
      <c r="S1492">
        <v>1.3912300000000001E-2</v>
      </c>
      <c r="T1492">
        <v>1.71E-28</v>
      </c>
      <c r="U1492">
        <v>0.13714000000000001</v>
      </c>
      <c r="V1492">
        <v>0.13300000000000001</v>
      </c>
      <c r="W1492">
        <v>0.01</v>
      </c>
      <c r="X1492">
        <f t="shared" si="139"/>
        <v>0.42</v>
      </c>
      <c r="Y1492">
        <v>5.808E-2</v>
      </c>
      <c r="Z1492">
        <f t="shared" si="140"/>
        <v>718.57</v>
      </c>
      <c r="AA1492">
        <v>5.8500000000000002E-3</v>
      </c>
      <c r="AC1492">
        <v>3.3276400000000002E-3</v>
      </c>
      <c r="AD1492">
        <f t="shared" si="141"/>
        <v>0.332764</v>
      </c>
      <c r="AF1492">
        <v>2.1787616996988501E-3</v>
      </c>
      <c r="AG1492">
        <f t="shared" si="142"/>
        <v>0.21787616996988501</v>
      </c>
      <c r="AJ1492">
        <v>2.571488046647304E-41</v>
      </c>
      <c r="AK1492">
        <v>0.332764</v>
      </c>
    </row>
    <row r="1493" spans="1:37" x14ac:dyDescent="0.25">
      <c r="A1493">
        <v>3.28E-4</v>
      </c>
      <c r="B1493">
        <v>0.3</v>
      </c>
      <c r="C1493">
        <v>1</v>
      </c>
      <c r="D1493">
        <v>6.6975300000000001E-3</v>
      </c>
      <c r="E1493">
        <v>1.3912300000000001E-2</v>
      </c>
      <c r="F1493">
        <v>1.71E-28</v>
      </c>
      <c r="G1493">
        <v>0.13714000000000001</v>
      </c>
      <c r="H1493">
        <v>0.13300000000000001</v>
      </c>
      <c r="I1493">
        <v>0.01</v>
      </c>
      <c r="J1493">
        <v>4.2000000000000003E-2</v>
      </c>
      <c r="K1493">
        <v>5.808E-2</v>
      </c>
      <c r="L1493">
        <v>-7.1857000000000004E-2</v>
      </c>
      <c r="M1493">
        <v>5.8500000000000002E-3</v>
      </c>
      <c r="O1493">
        <v>3.28E-4</v>
      </c>
      <c r="P1493">
        <f t="shared" si="138"/>
        <v>323.14999999999998</v>
      </c>
      <c r="Q1493">
        <f t="shared" si="143"/>
        <v>500</v>
      </c>
      <c r="R1493">
        <v>6.6975300000000001E-3</v>
      </c>
      <c r="S1493">
        <v>1.3912300000000001E-2</v>
      </c>
      <c r="T1493">
        <v>1.71E-28</v>
      </c>
      <c r="U1493">
        <v>0.13714000000000001</v>
      </c>
      <c r="V1493">
        <v>0.13300000000000001</v>
      </c>
      <c r="W1493">
        <v>0.01</v>
      </c>
      <c r="X1493">
        <f t="shared" si="139"/>
        <v>0.42</v>
      </c>
      <c r="Y1493">
        <v>5.808E-2</v>
      </c>
      <c r="Z1493">
        <f t="shared" si="140"/>
        <v>718.57</v>
      </c>
      <c r="AA1493">
        <v>5.8500000000000002E-3</v>
      </c>
      <c r="AC1493">
        <v>3.0427399999999999E-3</v>
      </c>
      <c r="AD1493">
        <f t="shared" si="141"/>
        <v>0.30427399999999999</v>
      </c>
      <c r="AF1493">
        <v>1.8473549350128901E-3</v>
      </c>
      <c r="AG1493">
        <f t="shared" si="142"/>
        <v>0.18473549350128901</v>
      </c>
      <c r="AJ1493">
        <v>2.4323382016155048E-41</v>
      </c>
      <c r="AK1493">
        <v>0.30427399999999999</v>
      </c>
    </row>
    <row r="1494" spans="1:37" x14ac:dyDescent="0.25">
      <c r="A1494">
        <v>3.28E-4</v>
      </c>
      <c r="B1494">
        <v>0.3</v>
      </c>
      <c r="C1494">
        <v>1</v>
      </c>
      <c r="D1494">
        <v>5.9182100000000001E-3</v>
      </c>
      <c r="E1494">
        <v>1.3912300000000001E-2</v>
      </c>
      <c r="F1494">
        <v>1.71E-28</v>
      </c>
      <c r="G1494">
        <v>0.13714000000000001</v>
      </c>
      <c r="H1494">
        <v>0.13300000000000001</v>
      </c>
      <c r="I1494">
        <v>0.01</v>
      </c>
      <c r="J1494">
        <v>4.2000000000000003E-2</v>
      </c>
      <c r="K1494">
        <v>5.808E-2</v>
      </c>
      <c r="L1494">
        <v>-7.1857000000000004E-2</v>
      </c>
      <c r="M1494">
        <v>5.8500000000000002E-3</v>
      </c>
      <c r="O1494">
        <v>3.28E-4</v>
      </c>
      <c r="P1494">
        <f t="shared" si="138"/>
        <v>323.14999999999998</v>
      </c>
      <c r="Q1494">
        <f t="shared" si="143"/>
        <v>500</v>
      </c>
      <c r="R1494">
        <v>5.9182100000000001E-3</v>
      </c>
      <c r="S1494">
        <v>1.3912300000000001E-2</v>
      </c>
      <c r="T1494">
        <v>1.71E-28</v>
      </c>
      <c r="U1494">
        <v>0.13714000000000001</v>
      </c>
      <c r="V1494">
        <v>0.13300000000000001</v>
      </c>
      <c r="W1494">
        <v>0.01</v>
      </c>
      <c r="X1494">
        <f t="shared" si="139"/>
        <v>0.42</v>
      </c>
      <c r="Y1494">
        <v>5.808E-2</v>
      </c>
      <c r="Z1494">
        <f t="shared" si="140"/>
        <v>718.57</v>
      </c>
      <c r="AA1494">
        <v>5.8500000000000002E-3</v>
      </c>
      <c r="AC1494">
        <v>2.6552699999999999E-3</v>
      </c>
      <c r="AD1494">
        <f t="shared" si="141"/>
        <v>0.26552700000000001</v>
      </c>
      <c r="AF1494">
        <v>1.42121331654636E-3</v>
      </c>
      <c r="AG1494">
        <f t="shared" si="142"/>
        <v>0.142121331654636</v>
      </c>
      <c r="AJ1494">
        <v>2.2453869969687962E-41</v>
      </c>
      <c r="AK1494">
        <v>0.26552700000000001</v>
      </c>
    </row>
    <row r="1495" spans="1:37" x14ac:dyDescent="0.25">
      <c r="A1495">
        <v>3.28E-4</v>
      </c>
      <c r="B1495">
        <v>0.3</v>
      </c>
      <c r="C1495">
        <v>1</v>
      </c>
      <c r="D1495">
        <v>5.22377E-3</v>
      </c>
      <c r="E1495">
        <v>1.3912300000000001E-2</v>
      </c>
      <c r="F1495">
        <v>1.71E-28</v>
      </c>
      <c r="G1495">
        <v>0.13714000000000001</v>
      </c>
      <c r="H1495">
        <v>0.13300000000000001</v>
      </c>
      <c r="I1495">
        <v>0.01</v>
      </c>
      <c r="J1495">
        <v>4.2000000000000003E-2</v>
      </c>
      <c r="K1495">
        <v>5.808E-2</v>
      </c>
      <c r="L1495">
        <v>-7.1857000000000004E-2</v>
      </c>
      <c r="M1495">
        <v>5.8500000000000002E-3</v>
      </c>
      <c r="O1495">
        <v>3.28E-4</v>
      </c>
      <c r="P1495">
        <f t="shared" si="138"/>
        <v>323.14999999999998</v>
      </c>
      <c r="Q1495">
        <f t="shared" si="143"/>
        <v>500</v>
      </c>
      <c r="R1495">
        <v>5.22377E-3</v>
      </c>
      <c r="S1495">
        <v>1.3912300000000001E-2</v>
      </c>
      <c r="T1495">
        <v>1.71E-28</v>
      </c>
      <c r="U1495">
        <v>0.13714000000000001</v>
      </c>
      <c r="V1495">
        <v>0.13300000000000001</v>
      </c>
      <c r="W1495">
        <v>0.01</v>
      </c>
      <c r="X1495">
        <f t="shared" si="139"/>
        <v>0.42</v>
      </c>
      <c r="Y1495">
        <v>5.808E-2</v>
      </c>
      <c r="Z1495">
        <f t="shared" si="140"/>
        <v>718.57</v>
      </c>
      <c r="AA1495">
        <v>5.8500000000000002E-3</v>
      </c>
      <c r="AC1495">
        <v>2.2962999999999998E-3</v>
      </c>
      <c r="AD1495">
        <f t="shared" si="141"/>
        <v>0.22963</v>
      </c>
      <c r="AF1495">
        <v>1.0443110505909501E-3</v>
      </c>
      <c r="AG1495">
        <f t="shared" si="142"/>
        <v>0.104431105059095</v>
      </c>
      <c r="AJ1495">
        <v>2.071318168029543E-41</v>
      </c>
      <c r="AK1495">
        <v>0.22963</v>
      </c>
    </row>
    <row r="1496" spans="1:37" x14ac:dyDescent="0.25">
      <c r="A1496">
        <v>3.28E-4</v>
      </c>
      <c r="B1496">
        <v>0.3</v>
      </c>
      <c r="C1496">
        <v>1</v>
      </c>
      <c r="D1496">
        <v>4.58333E-3</v>
      </c>
      <c r="E1496">
        <v>1.3912300000000001E-2</v>
      </c>
      <c r="F1496">
        <v>1.71E-28</v>
      </c>
      <c r="G1496">
        <v>0.13714000000000001</v>
      </c>
      <c r="H1496">
        <v>0.13300000000000001</v>
      </c>
      <c r="I1496">
        <v>0.01</v>
      </c>
      <c r="J1496">
        <v>4.2000000000000003E-2</v>
      </c>
      <c r="K1496">
        <v>5.808E-2</v>
      </c>
      <c r="L1496">
        <v>-7.1857000000000004E-2</v>
      </c>
      <c r="M1496">
        <v>5.8500000000000002E-3</v>
      </c>
      <c r="O1496">
        <v>3.28E-4</v>
      </c>
      <c r="P1496">
        <f t="shared" si="138"/>
        <v>323.14999999999998</v>
      </c>
      <c r="Q1496">
        <f t="shared" si="143"/>
        <v>500</v>
      </c>
      <c r="R1496">
        <v>4.58333E-3</v>
      </c>
      <c r="S1496">
        <v>1.3912300000000001E-2</v>
      </c>
      <c r="T1496">
        <v>1.71E-28</v>
      </c>
      <c r="U1496">
        <v>0.13714000000000001</v>
      </c>
      <c r="V1496">
        <v>0.13300000000000001</v>
      </c>
      <c r="W1496">
        <v>0.01</v>
      </c>
      <c r="X1496">
        <f t="shared" si="139"/>
        <v>0.42</v>
      </c>
      <c r="Y1496">
        <v>5.808E-2</v>
      </c>
      <c r="Z1496">
        <f t="shared" si="140"/>
        <v>718.57</v>
      </c>
      <c r="AA1496">
        <v>5.8500000000000002E-3</v>
      </c>
      <c r="AC1496">
        <v>2.01709E-3</v>
      </c>
      <c r="AD1496">
        <f t="shared" si="141"/>
        <v>0.201709</v>
      </c>
      <c r="AF1496">
        <v>6.9906434638234598E-4</v>
      </c>
      <c r="AG1496">
        <f t="shared" si="142"/>
        <v>6.9906434638234594E-2</v>
      </c>
      <c r="AJ1496">
        <v>1.9033722231652882E-41</v>
      </c>
      <c r="AK1496">
        <v>0.201709</v>
      </c>
    </row>
    <row r="1497" spans="1:37" x14ac:dyDescent="0.25">
      <c r="A1497">
        <v>3.28E-4</v>
      </c>
      <c r="B1497">
        <v>0.3</v>
      </c>
      <c r="C1497">
        <v>1</v>
      </c>
      <c r="D1497">
        <v>3.9892E-3</v>
      </c>
      <c r="E1497">
        <v>1.3912300000000001E-2</v>
      </c>
      <c r="F1497">
        <v>1.71E-28</v>
      </c>
      <c r="G1497">
        <v>0.13714000000000001</v>
      </c>
      <c r="H1497">
        <v>0.13300000000000001</v>
      </c>
      <c r="I1497">
        <v>0.01</v>
      </c>
      <c r="J1497">
        <v>4.2000000000000003E-2</v>
      </c>
      <c r="K1497">
        <v>5.808E-2</v>
      </c>
      <c r="L1497">
        <v>-7.1857000000000004E-2</v>
      </c>
      <c r="M1497">
        <v>5.8500000000000002E-3</v>
      </c>
      <c r="O1497">
        <v>3.28E-4</v>
      </c>
      <c r="P1497">
        <f t="shared" si="138"/>
        <v>323.14999999999998</v>
      </c>
      <c r="Q1497">
        <f t="shared" si="143"/>
        <v>500</v>
      </c>
      <c r="R1497">
        <v>3.9892E-3</v>
      </c>
      <c r="S1497">
        <v>1.3912300000000001E-2</v>
      </c>
      <c r="T1497">
        <v>1.71E-28</v>
      </c>
      <c r="U1497">
        <v>0.13714000000000001</v>
      </c>
      <c r="V1497">
        <v>0.13300000000000001</v>
      </c>
      <c r="W1497">
        <v>0.01</v>
      </c>
      <c r="X1497">
        <f t="shared" si="139"/>
        <v>0.42</v>
      </c>
      <c r="Y1497">
        <v>5.808E-2</v>
      </c>
      <c r="Z1497">
        <f t="shared" si="140"/>
        <v>718.57</v>
      </c>
      <c r="AA1497">
        <v>5.8500000000000002E-3</v>
      </c>
      <c r="AC1497">
        <v>1.7151E-3</v>
      </c>
      <c r="AD1497">
        <f t="shared" si="141"/>
        <v>0.17151</v>
      </c>
      <c r="AF1497">
        <v>3.8078613832819301E-4</v>
      </c>
      <c r="AG1497">
        <f t="shared" si="142"/>
        <v>3.8078613832819297E-2</v>
      </c>
      <c r="AJ1497">
        <v>1.7399741834446031E-41</v>
      </c>
      <c r="AK1497">
        <v>0.17151</v>
      </c>
    </row>
    <row r="1498" spans="1:37" x14ac:dyDescent="0.25">
      <c r="A1498">
        <v>3.28E-4</v>
      </c>
      <c r="B1498">
        <v>0.3</v>
      </c>
      <c r="C1498">
        <v>1</v>
      </c>
      <c r="D1498">
        <v>2.8317899999999998E-3</v>
      </c>
      <c r="E1498">
        <v>1.3912300000000001E-2</v>
      </c>
      <c r="F1498">
        <v>1.71E-28</v>
      </c>
      <c r="G1498">
        <v>0.13714000000000001</v>
      </c>
      <c r="H1498">
        <v>0.13300000000000001</v>
      </c>
      <c r="I1498">
        <v>0.01</v>
      </c>
      <c r="J1498">
        <v>4.2000000000000003E-2</v>
      </c>
      <c r="K1498">
        <v>5.808E-2</v>
      </c>
      <c r="L1498">
        <v>-7.1857000000000004E-2</v>
      </c>
      <c r="M1498">
        <v>5.8500000000000002E-3</v>
      </c>
      <c r="O1498">
        <v>3.28E-4</v>
      </c>
      <c r="P1498">
        <f t="shared" si="138"/>
        <v>323.14999999999998</v>
      </c>
      <c r="Q1498">
        <f t="shared" si="143"/>
        <v>500</v>
      </c>
      <c r="R1498">
        <v>2.8317899999999998E-3</v>
      </c>
      <c r="S1498">
        <v>1.3912300000000001E-2</v>
      </c>
      <c r="T1498">
        <v>1.71E-28</v>
      </c>
      <c r="U1498">
        <v>0.13714000000000001</v>
      </c>
      <c r="V1498">
        <v>0.13300000000000001</v>
      </c>
      <c r="W1498">
        <v>0.01</v>
      </c>
      <c r="X1498">
        <f t="shared" si="139"/>
        <v>0.42</v>
      </c>
      <c r="Y1498">
        <v>5.808E-2</v>
      </c>
      <c r="Z1498">
        <f t="shared" si="140"/>
        <v>718.57</v>
      </c>
      <c r="AA1498">
        <v>5.8500000000000002E-3</v>
      </c>
      <c r="AC1498">
        <v>1.1680900000000001E-3</v>
      </c>
      <c r="AD1498">
        <f t="shared" si="141"/>
        <v>0.116809</v>
      </c>
      <c r="AF1498">
        <v>-2.3374049095124301E-4</v>
      </c>
      <c r="AG1498">
        <f t="shared" si="142"/>
        <v>-2.3374049095124302E-2</v>
      </c>
      <c r="AJ1498">
        <v>1.3942080724456648E-41</v>
      </c>
      <c r="AK1498">
        <v>0.116809</v>
      </c>
    </row>
    <row r="1499" spans="1:37" x14ac:dyDescent="0.25">
      <c r="A1499">
        <v>3.28E-4</v>
      </c>
      <c r="B1499">
        <v>0.3</v>
      </c>
      <c r="C1499">
        <v>1</v>
      </c>
      <c r="D1499">
        <v>2.22222E-3</v>
      </c>
      <c r="E1499">
        <v>1.3912300000000001E-2</v>
      </c>
      <c r="F1499">
        <v>1.71E-28</v>
      </c>
      <c r="G1499">
        <v>0.13714000000000001</v>
      </c>
      <c r="H1499">
        <v>0.13300000000000001</v>
      </c>
      <c r="I1499">
        <v>0.01</v>
      </c>
      <c r="J1499">
        <v>4.2000000000000003E-2</v>
      </c>
      <c r="K1499">
        <v>5.808E-2</v>
      </c>
      <c r="L1499">
        <v>-7.1857000000000004E-2</v>
      </c>
      <c r="M1499">
        <v>5.8500000000000002E-3</v>
      </c>
      <c r="O1499">
        <v>3.28E-4</v>
      </c>
      <c r="P1499">
        <f t="shared" si="138"/>
        <v>323.14999999999998</v>
      </c>
      <c r="Q1499">
        <f t="shared" si="143"/>
        <v>500</v>
      </c>
      <c r="R1499">
        <v>2.22222E-3</v>
      </c>
      <c r="S1499">
        <v>1.3912300000000001E-2</v>
      </c>
      <c r="T1499">
        <v>1.71E-28</v>
      </c>
      <c r="U1499">
        <v>0.13714000000000001</v>
      </c>
      <c r="V1499">
        <v>0.13300000000000001</v>
      </c>
      <c r="W1499">
        <v>0.01</v>
      </c>
      <c r="X1499">
        <f t="shared" si="139"/>
        <v>0.42</v>
      </c>
      <c r="Y1499">
        <v>5.808E-2</v>
      </c>
      <c r="Z1499">
        <f t="shared" si="140"/>
        <v>718.57</v>
      </c>
      <c r="AA1499">
        <v>5.8500000000000002E-3</v>
      </c>
      <c r="AC1499">
        <v>8.9458699999999996E-4</v>
      </c>
      <c r="AD1499">
        <f t="shared" si="141"/>
        <v>8.9458700000000002E-2</v>
      </c>
      <c r="AF1499">
        <v>-5.5448583034353499E-4</v>
      </c>
      <c r="AG1499">
        <f t="shared" si="142"/>
        <v>-5.5448583034353495E-2</v>
      </c>
      <c r="AJ1499">
        <v>1.1919772243823334E-41</v>
      </c>
      <c r="AK1499">
        <v>8.9458700000000002E-2</v>
      </c>
    </row>
    <row r="1500" spans="1:37" x14ac:dyDescent="0.25">
      <c r="A1500">
        <v>3.28E-4</v>
      </c>
      <c r="B1500">
        <v>0.3</v>
      </c>
      <c r="C1500">
        <v>1</v>
      </c>
      <c r="D1500">
        <v>1.6358E-3</v>
      </c>
      <c r="E1500">
        <v>1.3912300000000001E-2</v>
      </c>
      <c r="F1500">
        <v>1.71E-28</v>
      </c>
      <c r="G1500">
        <v>0.13714000000000001</v>
      </c>
      <c r="H1500">
        <v>0.13300000000000001</v>
      </c>
      <c r="I1500">
        <v>0.01</v>
      </c>
      <c r="J1500">
        <v>4.2000000000000003E-2</v>
      </c>
      <c r="K1500">
        <v>5.808E-2</v>
      </c>
      <c r="L1500">
        <v>-7.1857000000000004E-2</v>
      </c>
      <c r="M1500">
        <v>5.8500000000000002E-3</v>
      </c>
      <c r="O1500">
        <v>3.28E-4</v>
      </c>
      <c r="P1500">
        <f t="shared" si="138"/>
        <v>323.14999999999998</v>
      </c>
      <c r="Q1500">
        <f t="shared" si="143"/>
        <v>500</v>
      </c>
      <c r="R1500">
        <v>1.6358E-3</v>
      </c>
      <c r="S1500">
        <v>1.3912300000000001E-2</v>
      </c>
      <c r="T1500">
        <v>1.71E-28</v>
      </c>
      <c r="U1500">
        <v>0.13714000000000001</v>
      </c>
      <c r="V1500">
        <v>0.13300000000000001</v>
      </c>
      <c r="W1500">
        <v>0.01</v>
      </c>
      <c r="X1500">
        <f t="shared" si="139"/>
        <v>0.42</v>
      </c>
      <c r="Y1500">
        <v>5.808E-2</v>
      </c>
      <c r="Z1500">
        <f t="shared" si="140"/>
        <v>718.57</v>
      </c>
      <c r="AA1500">
        <v>5.8500000000000002E-3</v>
      </c>
      <c r="AC1500">
        <v>6.3247900000000003E-4</v>
      </c>
      <c r="AD1500">
        <f t="shared" si="141"/>
        <v>6.3247899999999996E-2</v>
      </c>
      <c r="AF1500">
        <v>-8.6116972248110105E-4</v>
      </c>
      <c r="AG1500">
        <f t="shared" si="142"/>
        <v>-8.6116972248110102E-2</v>
      </c>
      <c r="AJ1500">
        <v>9.7779250720060207E-42</v>
      </c>
      <c r="AK1500">
        <v>6.3247899999999996E-2</v>
      </c>
    </row>
    <row r="1501" spans="1:37" x14ac:dyDescent="0.25">
      <c r="A1501">
        <v>3.28E-4</v>
      </c>
      <c r="B1501">
        <v>0.3</v>
      </c>
      <c r="C1501">
        <v>1</v>
      </c>
      <c r="D1501">
        <v>1.30401E-3</v>
      </c>
      <c r="E1501">
        <v>1.3912300000000001E-2</v>
      </c>
      <c r="F1501">
        <v>1.71E-28</v>
      </c>
      <c r="G1501">
        <v>0.13714000000000001</v>
      </c>
      <c r="H1501">
        <v>0.13300000000000001</v>
      </c>
      <c r="I1501">
        <v>0.01</v>
      </c>
      <c r="J1501">
        <v>4.2000000000000003E-2</v>
      </c>
      <c r="K1501">
        <v>5.808E-2</v>
      </c>
      <c r="L1501">
        <v>-7.1857000000000004E-2</v>
      </c>
      <c r="M1501">
        <v>5.8500000000000002E-3</v>
      </c>
      <c r="O1501">
        <v>3.28E-4</v>
      </c>
      <c r="P1501">
        <f t="shared" si="138"/>
        <v>323.14999999999998</v>
      </c>
      <c r="Q1501">
        <f t="shared" si="143"/>
        <v>500</v>
      </c>
      <c r="R1501">
        <v>1.30401E-3</v>
      </c>
      <c r="S1501">
        <v>1.3912300000000001E-2</v>
      </c>
      <c r="T1501">
        <v>1.71E-28</v>
      </c>
      <c r="U1501">
        <v>0.13714000000000001</v>
      </c>
      <c r="V1501">
        <v>0.13300000000000001</v>
      </c>
      <c r="W1501">
        <v>0.01</v>
      </c>
      <c r="X1501">
        <f t="shared" si="139"/>
        <v>0.42</v>
      </c>
      <c r="Y1501">
        <v>5.808E-2</v>
      </c>
      <c r="Z1501">
        <f t="shared" si="140"/>
        <v>718.57</v>
      </c>
      <c r="AA1501">
        <v>5.8500000000000002E-3</v>
      </c>
      <c r="AC1501">
        <v>4.9002799999999999E-4</v>
      </c>
      <c r="AD1501">
        <f t="shared" si="141"/>
        <v>4.9002799999999999E-2</v>
      </c>
      <c r="AF1501">
        <v>-1.03387463556579E-3</v>
      </c>
      <c r="AG1501">
        <f t="shared" si="142"/>
        <v>-0.103387463556579</v>
      </c>
      <c r="AJ1501">
        <v>8.4449920320393577E-42</v>
      </c>
      <c r="AK1501">
        <v>4.9002799999999999E-2</v>
      </c>
    </row>
    <row r="1502" spans="1:37" x14ac:dyDescent="0.25">
      <c r="A1502">
        <v>3.28E-4</v>
      </c>
      <c r="B1502">
        <v>0.3</v>
      </c>
      <c r="C1502">
        <v>1</v>
      </c>
      <c r="D1502">
        <v>9.1821000000000003E-4</v>
      </c>
      <c r="E1502">
        <v>1.3912300000000001E-2</v>
      </c>
      <c r="F1502">
        <v>1.71E-28</v>
      </c>
      <c r="G1502">
        <v>0.13714000000000001</v>
      </c>
      <c r="H1502">
        <v>0.13300000000000001</v>
      </c>
      <c r="I1502">
        <v>0.01</v>
      </c>
      <c r="J1502">
        <v>4.2000000000000003E-2</v>
      </c>
      <c r="K1502">
        <v>5.808E-2</v>
      </c>
      <c r="L1502">
        <v>-7.1857000000000004E-2</v>
      </c>
      <c r="M1502">
        <v>5.8500000000000002E-3</v>
      </c>
      <c r="O1502">
        <v>3.28E-4</v>
      </c>
      <c r="P1502">
        <f t="shared" si="138"/>
        <v>323.14999999999998</v>
      </c>
      <c r="Q1502">
        <f t="shared" si="143"/>
        <v>500</v>
      </c>
      <c r="R1502">
        <v>9.1821000000000003E-4</v>
      </c>
      <c r="S1502">
        <v>1.3912300000000001E-2</v>
      </c>
      <c r="T1502">
        <v>1.71E-28</v>
      </c>
      <c r="U1502">
        <v>0.13714000000000001</v>
      </c>
      <c r="V1502">
        <v>0.13300000000000001</v>
      </c>
      <c r="W1502">
        <v>0.01</v>
      </c>
      <c r="X1502">
        <f t="shared" si="139"/>
        <v>0.42</v>
      </c>
      <c r="Y1502">
        <v>5.808E-2</v>
      </c>
      <c r="Z1502">
        <f t="shared" si="140"/>
        <v>718.57</v>
      </c>
      <c r="AA1502">
        <v>5.8500000000000002E-3</v>
      </c>
      <c r="AC1502">
        <v>3.3048399999999998E-4</v>
      </c>
      <c r="AD1502">
        <f t="shared" si="141"/>
        <v>3.3048399999999999E-2</v>
      </c>
      <c r="AF1502">
        <v>-1.2339564239343399E-3</v>
      </c>
      <c r="AG1502">
        <f t="shared" si="142"/>
        <v>-0.12339564239343401</v>
      </c>
      <c r="AJ1502">
        <v>6.7315045388440436E-42</v>
      </c>
      <c r="AK1502">
        <v>3.3048399999999999E-2</v>
      </c>
    </row>
    <row r="1503" spans="1:37" x14ac:dyDescent="0.25">
      <c r="A1503">
        <v>3.28E-4</v>
      </c>
      <c r="B1503">
        <v>0.3</v>
      </c>
      <c r="C1503">
        <v>1</v>
      </c>
      <c r="D1503">
        <v>6.3271599999999996E-4</v>
      </c>
      <c r="E1503">
        <v>1.3912300000000001E-2</v>
      </c>
      <c r="F1503">
        <v>1.71E-28</v>
      </c>
      <c r="G1503">
        <v>0.13714000000000001</v>
      </c>
      <c r="H1503">
        <v>0.13300000000000001</v>
      </c>
      <c r="I1503">
        <v>0.01</v>
      </c>
      <c r="J1503">
        <v>4.2000000000000003E-2</v>
      </c>
      <c r="K1503">
        <v>5.808E-2</v>
      </c>
      <c r="L1503">
        <v>-7.1857000000000004E-2</v>
      </c>
      <c r="M1503">
        <v>5.8500000000000002E-3</v>
      </c>
      <c r="O1503">
        <v>3.28E-4</v>
      </c>
      <c r="P1503">
        <f t="shared" si="138"/>
        <v>323.14999999999998</v>
      </c>
      <c r="Q1503">
        <f t="shared" si="143"/>
        <v>500</v>
      </c>
      <c r="R1503">
        <v>6.3271599999999996E-4</v>
      </c>
      <c r="S1503">
        <v>1.3912300000000001E-2</v>
      </c>
      <c r="T1503">
        <v>1.71E-28</v>
      </c>
      <c r="U1503">
        <v>0.13714000000000001</v>
      </c>
      <c r="V1503">
        <v>0.13300000000000001</v>
      </c>
      <c r="W1503">
        <v>0.01</v>
      </c>
      <c r="X1503">
        <f t="shared" si="139"/>
        <v>0.42</v>
      </c>
      <c r="Y1503">
        <v>5.808E-2</v>
      </c>
      <c r="Z1503">
        <f t="shared" si="140"/>
        <v>718.57</v>
      </c>
      <c r="AA1503">
        <v>5.8500000000000002E-3</v>
      </c>
      <c r="AC1503">
        <v>2.10826E-4</v>
      </c>
      <c r="AD1503">
        <f t="shared" si="141"/>
        <v>2.10826E-2</v>
      </c>
      <c r="AF1503">
        <v>-1.3815093719965E-3</v>
      </c>
      <c r="AG1503">
        <f t="shared" si="142"/>
        <v>-0.13815093719965002</v>
      </c>
      <c r="AJ1503">
        <v>5.2911689414757798E-42</v>
      </c>
      <c r="AK1503">
        <v>2.10826E-2</v>
      </c>
    </row>
    <row r="1504" spans="1:37" x14ac:dyDescent="0.25">
      <c r="A1504">
        <v>3.28E-4</v>
      </c>
      <c r="B1504">
        <v>0.3</v>
      </c>
      <c r="C1504">
        <v>1</v>
      </c>
      <c r="D1504">
        <v>5.5478400000000001E-3</v>
      </c>
      <c r="E1504">
        <v>1.3912300000000001E-2</v>
      </c>
      <c r="F1504">
        <v>1.71E-28</v>
      </c>
      <c r="G1504">
        <v>0.13714000000000001</v>
      </c>
      <c r="H1504">
        <v>0.13300000000000001</v>
      </c>
      <c r="I1504">
        <v>0.01</v>
      </c>
      <c r="J1504">
        <v>4.2000000000000003E-2</v>
      </c>
      <c r="K1504">
        <v>5.808E-2</v>
      </c>
      <c r="L1504">
        <v>-7.1857000000000004E-2</v>
      </c>
      <c r="M1504">
        <v>5.8500000000000002E-3</v>
      </c>
      <c r="O1504">
        <v>3.28E-4</v>
      </c>
      <c r="P1504">
        <f t="shared" si="138"/>
        <v>323.14999999999998</v>
      </c>
      <c r="Q1504">
        <f t="shared" si="143"/>
        <v>500</v>
      </c>
      <c r="R1504">
        <v>5.5478400000000001E-3</v>
      </c>
      <c r="S1504">
        <v>1.3912300000000001E-2</v>
      </c>
      <c r="T1504">
        <v>1.71E-28</v>
      </c>
      <c r="U1504">
        <v>0.13714000000000001</v>
      </c>
      <c r="V1504">
        <v>0.13300000000000001</v>
      </c>
      <c r="W1504">
        <v>0.01</v>
      </c>
      <c r="X1504">
        <f t="shared" si="139"/>
        <v>0.42</v>
      </c>
      <c r="Y1504">
        <v>5.808E-2</v>
      </c>
      <c r="Z1504">
        <f t="shared" si="140"/>
        <v>718.57</v>
      </c>
      <c r="AA1504">
        <v>5.8500000000000002E-3</v>
      </c>
      <c r="AC1504" s="53">
        <v>2.4786299999999999E-3</v>
      </c>
      <c r="AD1504">
        <f t="shared" si="141"/>
        <v>0.247863</v>
      </c>
      <c r="AF1504">
        <v>1.2198672764260599E-3</v>
      </c>
      <c r="AG1504">
        <f t="shared" si="142"/>
        <v>0.12198672764260599</v>
      </c>
      <c r="AJ1504">
        <v>2.1535067992400625E-41</v>
      </c>
      <c r="AK1504">
        <v>0.247863</v>
      </c>
    </row>
    <row r="1505" spans="1:37" x14ac:dyDescent="0.25">
      <c r="A1505">
        <v>3.28E-4</v>
      </c>
      <c r="B1505">
        <v>0.3</v>
      </c>
      <c r="C1505">
        <v>1</v>
      </c>
      <c r="D1505">
        <v>3.2947499999999999E-3</v>
      </c>
      <c r="E1505">
        <v>1.3912300000000001E-2</v>
      </c>
      <c r="F1505">
        <v>1.71E-28</v>
      </c>
      <c r="G1505">
        <v>0.13714000000000001</v>
      </c>
      <c r="H1505">
        <v>0.13300000000000001</v>
      </c>
      <c r="I1505">
        <v>0.01</v>
      </c>
      <c r="J1505">
        <v>4.2000000000000003E-2</v>
      </c>
      <c r="K1505">
        <v>5.808E-2</v>
      </c>
      <c r="L1505">
        <v>-7.1857000000000004E-2</v>
      </c>
      <c r="M1505">
        <v>5.8500000000000002E-3</v>
      </c>
      <c r="O1505">
        <v>3.28E-4</v>
      </c>
      <c r="P1505">
        <f t="shared" si="138"/>
        <v>323.14999999999998</v>
      </c>
      <c r="Q1505">
        <f t="shared" si="143"/>
        <v>500</v>
      </c>
      <c r="R1505">
        <v>3.2947499999999999E-3</v>
      </c>
      <c r="S1505">
        <v>1.3912300000000001E-2</v>
      </c>
      <c r="T1505">
        <v>1.71E-28</v>
      </c>
      <c r="U1505">
        <v>0.13714000000000001</v>
      </c>
      <c r="V1505">
        <v>0.13300000000000001</v>
      </c>
      <c r="W1505">
        <v>0.01</v>
      </c>
      <c r="X1505">
        <f t="shared" si="139"/>
        <v>0.42</v>
      </c>
      <c r="Y1505">
        <v>5.808E-2</v>
      </c>
      <c r="Z1505">
        <f t="shared" si="140"/>
        <v>718.57</v>
      </c>
      <c r="AA1505">
        <v>5.8500000000000002E-3</v>
      </c>
      <c r="AC1505">
        <v>1.40171E-3</v>
      </c>
      <c r="AD1505">
        <f t="shared" si="141"/>
        <v>0.14017099999999999</v>
      </c>
      <c r="AF1505" s="53">
        <v>1.11982390393889E-5</v>
      </c>
      <c r="AG1505">
        <f t="shared" si="142"/>
        <v>1.1198239039388899E-3</v>
      </c>
      <c r="AJ1505">
        <v>1.5375963976976746E-41</v>
      </c>
      <c r="AK1505">
        <v>0.14017099999999999</v>
      </c>
    </row>
    <row r="1506" spans="1:37" x14ac:dyDescent="0.25">
      <c r="A1506">
        <v>3.28E-4</v>
      </c>
      <c r="B1506">
        <v>0.3</v>
      </c>
      <c r="C1506">
        <v>1</v>
      </c>
      <c r="D1506">
        <v>3.68827E-3</v>
      </c>
      <c r="E1506">
        <v>1.3912300000000001E-2</v>
      </c>
      <c r="F1506">
        <v>1.71E-28</v>
      </c>
      <c r="G1506">
        <v>0.13714000000000001</v>
      </c>
      <c r="H1506">
        <v>0.13300000000000001</v>
      </c>
      <c r="I1506">
        <v>0.01</v>
      </c>
      <c r="J1506">
        <v>4.2000000000000003E-2</v>
      </c>
      <c r="K1506">
        <v>5.808E-2</v>
      </c>
      <c r="L1506">
        <v>-7.1857000000000004E-2</v>
      </c>
      <c r="M1506">
        <v>5.8500000000000002E-3</v>
      </c>
      <c r="O1506">
        <v>3.28E-4</v>
      </c>
      <c r="P1506">
        <f t="shared" si="138"/>
        <v>323.14999999999998</v>
      </c>
      <c r="Q1506">
        <f t="shared" si="143"/>
        <v>500</v>
      </c>
      <c r="R1506">
        <v>3.68827E-3</v>
      </c>
      <c r="S1506">
        <v>1.3912300000000001E-2</v>
      </c>
      <c r="T1506">
        <v>1.71E-28</v>
      </c>
      <c r="U1506">
        <v>0.13714000000000001</v>
      </c>
      <c r="V1506">
        <v>0.13300000000000001</v>
      </c>
      <c r="W1506">
        <v>0.01</v>
      </c>
      <c r="X1506">
        <f t="shared" si="139"/>
        <v>0.42</v>
      </c>
      <c r="Y1506">
        <v>5.808E-2</v>
      </c>
      <c r="Z1506">
        <f t="shared" si="140"/>
        <v>718.57</v>
      </c>
      <c r="AA1506">
        <v>5.8500000000000002E-3</v>
      </c>
      <c r="AC1506">
        <v>1.5669499999999999E-3</v>
      </c>
      <c r="AD1506">
        <f t="shared" si="141"/>
        <v>0.156695</v>
      </c>
      <c r="AF1506">
        <v>2.2030938766915399E-4</v>
      </c>
      <c r="AG1506">
        <f t="shared" si="142"/>
        <v>2.2030938766915399E-2</v>
      </c>
      <c r="AJ1506">
        <v>1.6539447872973941E-41</v>
      </c>
      <c r="AK1506">
        <v>0.156695</v>
      </c>
    </row>
    <row r="1507" spans="1:37" x14ac:dyDescent="0.25">
      <c r="A1507">
        <v>3.28E-4</v>
      </c>
      <c r="B1507">
        <v>0.4</v>
      </c>
      <c r="C1507">
        <v>1</v>
      </c>
      <c r="D1507">
        <v>9.8302500000000004E-3</v>
      </c>
      <c r="E1507">
        <v>9.7894699999999998E-3</v>
      </c>
      <c r="F1507">
        <v>1.71E-28</v>
      </c>
      <c r="G1507">
        <v>0.13714000000000001</v>
      </c>
      <c r="H1507">
        <v>0.13300000000000001</v>
      </c>
      <c r="I1507">
        <v>0.01</v>
      </c>
      <c r="J1507">
        <v>4.2000000000000003E-2</v>
      </c>
      <c r="K1507">
        <v>5.808E-2</v>
      </c>
      <c r="L1507">
        <v>-7.1857000000000004E-2</v>
      </c>
      <c r="M1507">
        <v>5.8500000000000002E-3</v>
      </c>
      <c r="O1507">
        <v>3.28E-4</v>
      </c>
      <c r="P1507">
        <f t="shared" si="138"/>
        <v>323.14999999999998</v>
      </c>
      <c r="Q1507">
        <f t="shared" si="143"/>
        <v>500</v>
      </c>
      <c r="R1507">
        <v>9.8302500000000004E-3</v>
      </c>
      <c r="S1507">
        <v>9.7894699999999998E-3</v>
      </c>
      <c r="T1507">
        <v>1.71E-28</v>
      </c>
      <c r="U1507">
        <v>0.13714000000000001</v>
      </c>
      <c r="V1507">
        <v>0.13300000000000001</v>
      </c>
      <c r="W1507">
        <v>0.01</v>
      </c>
      <c r="X1507">
        <f t="shared" si="139"/>
        <v>0.42</v>
      </c>
      <c r="Y1507">
        <v>5.808E-2</v>
      </c>
      <c r="Z1507">
        <f t="shared" si="140"/>
        <v>718.57</v>
      </c>
      <c r="AA1507">
        <v>5.8500000000000002E-3</v>
      </c>
      <c r="AC1507">
        <v>6.5299099999999999E-3</v>
      </c>
      <c r="AD1507">
        <f t="shared" si="141"/>
        <v>0.65299099999999999</v>
      </c>
      <c r="AF1507">
        <v>6.3724683612417102E-3</v>
      </c>
      <c r="AG1507">
        <f t="shared" si="142"/>
        <v>0.63724683612417099</v>
      </c>
      <c r="AJ1507">
        <v>2.9443517073518265E-41</v>
      </c>
      <c r="AK1507">
        <v>0.65299099999999999</v>
      </c>
    </row>
    <row r="1508" spans="1:37" x14ac:dyDescent="0.25">
      <c r="A1508">
        <v>3.28E-4</v>
      </c>
      <c r="B1508">
        <v>0.4</v>
      </c>
      <c r="C1508">
        <v>1</v>
      </c>
      <c r="D1508">
        <v>9.4598800000000004E-3</v>
      </c>
      <c r="E1508">
        <v>9.7894699999999998E-3</v>
      </c>
      <c r="F1508">
        <v>1.71E-28</v>
      </c>
      <c r="G1508">
        <v>0.13714000000000001</v>
      </c>
      <c r="H1508">
        <v>0.13300000000000001</v>
      </c>
      <c r="I1508">
        <v>0.01</v>
      </c>
      <c r="J1508">
        <v>4.2000000000000003E-2</v>
      </c>
      <c r="K1508">
        <v>5.808E-2</v>
      </c>
      <c r="L1508">
        <v>-7.1857000000000004E-2</v>
      </c>
      <c r="M1508">
        <v>5.8500000000000002E-3</v>
      </c>
      <c r="O1508">
        <v>3.28E-4</v>
      </c>
      <c r="P1508">
        <f t="shared" si="138"/>
        <v>323.14999999999998</v>
      </c>
      <c r="Q1508">
        <f t="shared" si="143"/>
        <v>500</v>
      </c>
      <c r="R1508">
        <v>9.4598800000000004E-3</v>
      </c>
      <c r="S1508">
        <v>9.7894699999999998E-3</v>
      </c>
      <c r="T1508">
        <v>1.71E-28</v>
      </c>
      <c r="U1508">
        <v>0.13714000000000001</v>
      </c>
      <c r="V1508">
        <v>0.13300000000000001</v>
      </c>
      <c r="W1508">
        <v>0.01</v>
      </c>
      <c r="X1508">
        <f t="shared" si="139"/>
        <v>0.42</v>
      </c>
      <c r="Y1508">
        <v>5.808E-2</v>
      </c>
      <c r="Z1508">
        <f t="shared" si="140"/>
        <v>718.57</v>
      </c>
      <c r="AA1508">
        <v>5.8500000000000002E-3</v>
      </c>
      <c r="AC1508">
        <v>6.2450099999999996E-3</v>
      </c>
      <c r="AD1508">
        <f t="shared" si="141"/>
        <v>0.62450099999999997</v>
      </c>
      <c r="AF1508">
        <v>6.0956068740494604E-3</v>
      </c>
      <c r="AG1508">
        <f t="shared" si="142"/>
        <v>0.60956068740494607</v>
      </c>
      <c r="AJ1508">
        <v>2.8721475969399377E-41</v>
      </c>
      <c r="AK1508">
        <v>0.62450099999999997</v>
      </c>
    </row>
    <row r="1509" spans="1:37" x14ac:dyDescent="0.25">
      <c r="A1509">
        <v>3.28E-4</v>
      </c>
      <c r="B1509">
        <v>0.4</v>
      </c>
      <c r="C1509">
        <v>1</v>
      </c>
      <c r="D1509">
        <v>7.4305600000000001E-3</v>
      </c>
      <c r="E1509">
        <v>9.7894699999999998E-3</v>
      </c>
      <c r="F1509">
        <v>1.71E-28</v>
      </c>
      <c r="G1509">
        <v>0.13714000000000001</v>
      </c>
      <c r="H1509">
        <v>0.13300000000000001</v>
      </c>
      <c r="I1509">
        <v>0.01</v>
      </c>
      <c r="J1509">
        <v>4.2000000000000003E-2</v>
      </c>
      <c r="K1509">
        <v>5.808E-2</v>
      </c>
      <c r="L1509">
        <v>-7.1857000000000004E-2</v>
      </c>
      <c r="M1509">
        <v>5.8500000000000002E-3</v>
      </c>
      <c r="O1509">
        <v>3.28E-4</v>
      </c>
      <c r="P1509">
        <f t="shared" si="138"/>
        <v>323.14999999999998</v>
      </c>
      <c r="Q1509">
        <f t="shared" si="143"/>
        <v>500</v>
      </c>
      <c r="R1509">
        <v>7.4305600000000001E-3</v>
      </c>
      <c r="S1509">
        <v>9.7894699999999998E-3</v>
      </c>
      <c r="T1509">
        <v>1.71E-28</v>
      </c>
      <c r="U1509">
        <v>0.13714000000000001</v>
      </c>
      <c r="V1509">
        <v>0.13300000000000001</v>
      </c>
      <c r="W1509">
        <v>0.01</v>
      </c>
      <c r="X1509">
        <f t="shared" si="139"/>
        <v>0.42</v>
      </c>
      <c r="Y1509">
        <v>5.808E-2</v>
      </c>
      <c r="Z1509">
        <f t="shared" si="140"/>
        <v>718.57</v>
      </c>
      <c r="AA1509">
        <v>5.8500000000000002E-3</v>
      </c>
      <c r="AC1509">
        <v>4.7407400000000002E-3</v>
      </c>
      <c r="AD1509">
        <f t="shared" si="141"/>
        <v>0.474074</v>
      </c>
      <c r="AF1509">
        <v>4.5978184332208802E-3</v>
      </c>
      <c r="AG1509">
        <f t="shared" si="142"/>
        <v>0.45978184332208799</v>
      </c>
      <c r="AJ1509">
        <v>2.4570394250469286E-41</v>
      </c>
      <c r="AK1509">
        <v>0.474074</v>
      </c>
    </row>
    <row r="1510" spans="1:37" x14ac:dyDescent="0.25">
      <c r="A1510">
        <v>3.28E-4</v>
      </c>
      <c r="B1510">
        <v>0.4</v>
      </c>
      <c r="C1510">
        <v>1</v>
      </c>
      <c r="D1510">
        <v>8.4645099999999997E-3</v>
      </c>
      <c r="E1510">
        <v>9.7894699999999998E-3</v>
      </c>
      <c r="F1510">
        <v>1.71E-28</v>
      </c>
      <c r="G1510">
        <v>0.13714000000000001</v>
      </c>
      <c r="H1510">
        <v>0.13300000000000001</v>
      </c>
      <c r="I1510">
        <v>0.01</v>
      </c>
      <c r="J1510">
        <v>4.2000000000000003E-2</v>
      </c>
      <c r="K1510">
        <v>5.808E-2</v>
      </c>
      <c r="L1510">
        <v>-7.1857000000000004E-2</v>
      </c>
      <c r="M1510">
        <v>5.8500000000000002E-3</v>
      </c>
      <c r="O1510">
        <v>3.28E-4</v>
      </c>
      <c r="P1510">
        <f t="shared" si="138"/>
        <v>323.14999999999998</v>
      </c>
      <c r="Q1510">
        <f t="shared" si="143"/>
        <v>500</v>
      </c>
      <c r="R1510">
        <v>8.4645099999999997E-3</v>
      </c>
      <c r="S1510">
        <v>9.7894699999999998E-3</v>
      </c>
      <c r="T1510">
        <v>1.71E-28</v>
      </c>
      <c r="U1510">
        <v>0.13714000000000001</v>
      </c>
      <c r="V1510">
        <v>0.13300000000000001</v>
      </c>
      <c r="W1510">
        <v>0.01</v>
      </c>
      <c r="X1510">
        <f t="shared" si="139"/>
        <v>0.42</v>
      </c>
      <c r="Y1510">
        <v>5.808E-2</v>
      </c>
      <c r="Z1510">
        <f t="shared" si="140"/>
        <v>718.57</v>
      </c>
      <c r="AA1510">
        <v>5.8500000000000002E-3</v>
      </c>
      <c r="AC1510">
        <v>5.5270700000000002E-3</v>
      </c>
      <c r="AD1510">
        <f t="shared" si="141"/>
        <v>0.55270699999999995</v>
      </c>
      <c r="AF1510">
        <v>5.35691232963173E-3</v>
      </c>
      <c r="AG1510">
        <f t="shared" si="142"/>
        <v>0.535691232963173</v>
      </c>
      <c r="AJ1510">
        <v>2.6729527036147227E-41</v>
      </c>
      <c r="AK1510">
        <v>0.55270699999999995</v>
      </c>
    </row>
    <row r="1511" spans="1:37" x14ac:dyDescent="0.25">
      <c r="A1511">
        <v>3.28E-4</v>
      </c>
      <c r="B1511">
        <v>0.4</v>
      </c>
      <c r="C1511">
        <v>1</v>
      </c>
      <c r="D1511">
        <v>7.8163599999999996E-3</v>
      </c>
      <c r="E1511">
        <v>9.7894699999999998E-3</v>
      </c>
      <c r="F1511">
        <v>1.71E-28</v>
      </c>
      <c r="G1511">
        <v>0.13714000000000001</v>
      </c>
      <c r="H1511">
        <v>0.13300000000000001</v>
      </c>
      <c r="I1511">
        <v>0.01</v>
      </c>
      <c r="J1511">
        <v>4.2000000000000003E-2</v>
      </c>
      <c r="K1511">
        <v>5.808E-2</v>
      </c>
      <c r="L1511">
        <v>-7.1857000000000004E-2</v>
      </c>
      <c r="M1511">
        <v>5.8500000000000002E-3</v>
      </c>
      <c r="O1511">
        <v>3.28E-4</v>
      </c>
      <c r="P1511">
        <f t="shared" si="138"/>
        <v>323.14999999999998</v>
      </c>
      <c r="Q1511">
        <f t="shared" si="143"/>
        <v>500</v>
      </c>
      <c r="R1511">
        <v>7.8163599999999996E-3</v>
      </c>
      <c r="S1511">
        <v>9.7894699999999998E-3</v>
      </c>
      <c r="T1511">
        <v>1.71E-28</v>
      </c>
      <c r="U1511">
        <v>0.13714000000000001</v>
      </c>
      <c r="V1511">
        <v>0.13300000000000001</v>
      </c>
      <c r="W1511">
        <v>0.01</v>
      </c>
      <c r="X1511">
        <f t="shared" si="139"/>
        <v>0.42</v>
      </c>
      <c r="Y1511">
        <v>5.808E-2</v>
      </c>
      <c r="Z1511">
        <f t="shared" si="140"/>
        <v>718.57</v>
      </c>
      <c r="AA1511">
        <v>5.8500000000000002E-3</v>
      </c>
      <c r="AC1511">
        <v>4.9971499999999997E-3</v>
      </c>
      <c r="AD1511">
        <f t="shared" si="141"/>
        <v>0.49971500000000002</v>
      </c>
      <c r="AF1511">
        <v>4.8800844553495001E-3</v>
      </c>
      <c r="AG1511">
        <f t="shared" si="142"/>
        <v>0.48800844553495004</v>
      </c>
      <c r="AJ1511">
        <v>2.5387745725934591E-41</v>
      </c>
      <c r="AK1511">
        <v>0.49971500000000002</v>
      </c>
    </row>
    <row r="1512" spans="1:37" x14ac:dyDescent="0.25">
      <c r="A1512">
        <v>3.28E-4</v>
      </c>
      <c r="B1512">
        <v>0.4</v>
      </c>
      <c r="C1512">
        <v>1</v>
      </c>
      <c r="D1512">
        <v>6.6589500000000003E-3</v>
      </c>
      <c r="E1512">
        <v>9.7894699999999998E-3</v>
      </c>
      <c r="F1512">
        <v>1.71E-28</v>
      </c>
      <c r="G1512">
        <v>0.13714000000000001</v>
      </c>
      <c r="H1512">
        <v>0.13300000000000001</v>
      </c>
      <c r="I1512">
        <v>0.01</v>
      </c>
      <c r="J1512">
        <v>4.2000000000000003E-2</v>
      </c>
      <c r="K1512">
        <v>5.808E-2</v>
      </c>
      <c r="L1512">
        <v>-7.1857000000000004E-2</v>
      </c>
      <c r="M1512">
        <v>5.8500000000000002E-3</v>
      </c>
      <c r="O1512">
        <v>3.28E-4</v>
      </c>
      <c r="P1512">
        <f t="shared" si="138"/>
        <v>323.14999999999998</v>
      </c>
      <c r="Q1512">
        <f t="shared" si="143"/>
        <v>500</v>
      </c>
      <c r="R1512">
        <v>6.6589500000000003E-3</v>
      </c>
      <c r="S1512">
        <v>9.7894699999999998E-3</v>
      </c>
      <c r="T1512">
        <v>1.71E-28</v>
      </c>
      <c r="U1512">
        <v>0.13714000000000001</v>
      </c>
      <c r="V1512">
        <v>0.13300000000000001</v>
      </c>
      <c r="W1512">
        <v>0.01</v>
      </c>
      <c r="X1512">
        <f t="shared" si="139"/>
        <v>0.42</v>
      </c>
      <c r="Y1512">
        <v>5.808E-2</v>
      </c>
      <c r="Z1512">
        <f t="shared" si="140"/>
        <v>718.57</v>
      </c>
      <c r="AA1512">
        <v>5.8500000000000002E-3</v>
      </c>
      <c r="AC1512">
        <v>4.1994299999999997E-3</v>
      </c>
      <c r="AD1512">
        <f t="shared" si="141"/>
        <v>0.41994300000000001</v>
      </c>
      <c r="AF1512">
        <v>4.0367474939999801E-3</v>
      </c>
      <c r="AG1512">
        <f t="shared" si="142"/>
        <v>0.40367474939999798</v>
      </c>
      <c r="AJ1512">
        <v>2.2889089428412884E-41</v>
      </c>
      <c r="AK1512">
        <v>0.41994300000000001</v>
      </c>
    </row>
    <row r="1513" spans="1:37" x14ac:dyDescent="0.25">
      <c r="A1513">
        <v>3.28E-4</v>
      </c>
      <c r="B1513">
        <v>0.4</v>
      </c>
      <c r="C1513">
        <v>1</v>
      </c>
      <c r="D1513">
        <v>5.1234599999999998E-3</v>
      </c>
      <c r="E1513">
        <v>9.7894699999999998E-3</v>
      </c>
      <c r="F1513">
        <v>1.71E-28</v>
      </c>
      <c r="G1513">
        <v>0.13714000000000001</v>
      </c>
      <c r="H1513">
        <v>0.13300000000000001</v>
      </c>
      <c r="I1513">
        <v>0.01</v>
      </c>
      <c r="J1513">
        <v>4.2000000000000003E-2</v>
      </c>
      <c r="K1513">
        <v>5.808E-2</v>
      </c>
      <c r="L1513">
        <v>-7.1857000000000004E-2</v>
      </c>
      <c r="M1513">
        <v>5.8500000000000002E-3</v>
      </c>
      <c r="O1513">
        <v>3.28E-4</v>
      </c>
      <c r="P1513">
        <f t="shared" si="138"/>
        <v>323.14999999999998</v>
      </c>
      <c r="Q1513">
        <f t="shared" si="143"/>
        <v>500</v>
      </c>
      <c r="R1513">
        <v>5.1234599999999998E-3</v>
      </c>
      <c r="S1513">
        <v>9.7894699999999998E-3</v>
      </c>
      <c r="T1513">
        <v>1.71E-28</v>
      </c>
      <c r="U1513">
        <v>0.13714000000000001</v>
      </c>
      <c r="V1513">
        <v>0.13300000000000001</v>
      </c>
      <c r="W1513">
        <v>0.01</v>
      </c>
      <c r="X1513">
        <f t="shared" si="139"/>
        <v>0.42</v>
      </c>
      <c r="Y1513">
        <v>5.808E-2</v>
      </c>
      <c r="Z1513">
        <f t="shared" si="140"/>
        <v>718.57</v>
      </c>
      <c r="AA1513">
        <v>5.8500000000000002E-3</v>
      </c>
      <c r="AC1513">
        <v>3.1680900000000001E-3</v>
      </c>
      <c r="AD1513">
        <f t="shared" si="141"/>
        <v>0.31680900000000001</v>
      </c>
      <c r="AF1513">
        <v>2.9338757052780398E-3</v>
      </c>
      <c r="AG1513">
        <f t="shared" si="142"/>
        <v>0.29338757052780401</v>
      </c>
      <c r="AJ1513">
        <v>1.9320991158496463E-41</v>
      </c>
      <c r="AK1513">
        <v>0.31680900000000001</v>
      </c>
    </row>
    <row r="1514" spans="1:37" x14ac:dyDescent="0.25">
      <c r="A1514">
        <v>3.28E-4</v>
      </c>
      <c r="B1514">
        <v>0.4</v>
      </c>
      <c r="C1514">
        <v>1</v>
      </c>
      <c r="D1514">
        <v>4.7376500000000004E-3</v>
      </c>
      <c r="E1514">
        <v>9.7894699999999998E-3</v>
      </c>
      <c r="F1514">
        <v>1.71E-28</v>
      </c>
      <c r="G1514">
        <v>0.13714000000000001</v>
      </c>
      <c r="H1514">
        <v>0.13300000000000001</v>
      </c>
      <c r="I1514">
        <v>0.01</v>
      </c>
      <c r="J1514">
        <v>4.2000000000000003E-2</v>
      </c>
      <c r="K1514">
        <v>5.808E-2</v>
      </c>
      <c r="L1514">
        <v>-7.1857000000000004E-2</v>
      </c>
      <c r="M1514">
        <v>5.8500000000000002E-3</v>
      </c>
      <c r="O1514">
        <v>3.28E-4</v>
      </c>
      <c r="P1514">
        <f t="shared" si="138"/>
        <v>323.14999999999998</v>
      </c>
      <c r="Q1514">
        <f t="shared" si="143"/>
        <v>500</v>
      </c>
      <c r="R1514">
        <v>4.7376500000000004E-3</v>
      </c>
      <c r="S1514">
        <v>9.7894699999999998E-3</v>
      </c>
      <c r="T1514">
        <v>1.71E-28</v>
      </c>
      <c r="U1514">
        <v>0.13714000000000001</v>
      </c>
      <c r="V1514">
        <v>0.13300000000000001</v>
      </c>
      <c r="W1514">
        <v>0.01</v>
      </c>
      <c r="X1514">
        <f t="shared" si="139"/>
        <v>0.42</v>
      </c>
      <c r="Y1514">
        <v>5.808E-2</v>
      </c>
      <c r="Z1514">
        <f t="shared" si="140"/>
        <v>718.57</v>
      </c>
      <c r="AA1514">
        <v>5.8500000000000002E-3</v>
      </c>
      <c r="AC1514">
        <v>2.8603999999999999E-3</v>
      </c>
      <c r="AD1514">
        <f t="shared" si="141"/>
        <v>0.28604000000000002</v>
      </c>
      <c r="AF1514">
        <v>2.65959950879551E-3</v>
      </c>
      <c r="AG1514">
        <f t="shared" si="142"/>
        <v>0.26595995087955099</v>
      </c>
      <c r="AJ1514">
        <v>1.8367420062764243E-41</v>
      </c>
      <c r="AK1514">
        <v>0.28604000000000002</v>
      </c>
    </row>
    <row r="1515" spans="1:37" x14ac:dyDescent="0.25">
      <c r="A1515">
        <v>3.28E-4</v>
      </c>
      <c r="B1515">
        <v>0.4</v>
      </c>
      <c r="C1515">
        <v>1</v>
      </c>
      <c r="D1515">
        <v>4.3364199999999997E-3</v>
      </c>
      <c r="E1515">
        <v>9.7894699999999998E-3</v>
      </c>
      <c r="F1515">
        <v>1.71E-28</v>
      </c>
      <c r="G1515">
        <v>0.13714000000000001</v>
      </c>
      <c r="H1515">
        <v>0.13300000000000001</v>
      </c>
      <c r="I1515">
        <v>0.01</v>
      </c>
      <c r="J1515">
        <v>4.2000000000000003E-2</v>
      </c>
      <c r="K1515">
        <v>5.808E-2</v>
      </c>
      <c r="L1515">
        <v>-7.1857000000000004E-2</v>
      </c>
      <c r="M1515">
        <v>5.8500000000000002E-3</v>
      </c>
      <c r="O1515">
        <v>3.28E-4</v>
      </c>
      <c r="P1515">
        <f t="shared" si="138"/>
        <v>323.14999999999998</v>
      </c>
      <c r="Q1515">
        <f t="shared" si="143"/>
        <v>500</v>
      </c>
      <c r="R1515">
        <v>4.3364199999999997E-3</v>
      </c>
      <c r="S1515">
        <v>9.7894699999999998E-3</v>
      </c>
      <c r="T1515">
        <v>1.71E-28</v>
      </c>
      <c r="U1515">
        <v>0.13714000000000001</v>
      </c>
      <c r="V1515">
        <v>0.13300000000000001</v>
      </c>
      <c r="W1515">
        <v>0.01</v>
      </c>
      <c r="X1515">
        <f t="shared" si="139"/>
        <v>0.42</v>
      </c>
      <c r="Y1515">
        <v>5.808E-2</v>
      </c>
      <c r="Z1515">
        <f t="shared" si="140"/>
        <v>718.57</v>
      </c>
      <c r="AA1515">
        <v>5.8500000000000002E-3</v>
      </c>
      <c r="AC1515">
        <v>2.5925900000000001E-3</v>
      </c>
      <c r="AD1515">
        <f t="shared" si="141"/>
        <v>0.25925900000000002</v>
      </c>
      <c r="AF1515">
        <v>2.3755598361767999E-3</v>
      </c>
      <c r="AG1515">
        <f t="shared" si="142"/>
        <v>0.23755598361768002</v>
      </c>
      <c r="AJ1515">
        <v>1.7346110416330565E-41</v>
      </c>
      <c r="AK1515">
        <v>0.25925900000000002</v>
      </c>
    </row>
    <row r="1516" spans="1:37" x14ac:dyDescent="0.25">
      <c r="A1516">
        <v>3.28E-4</v>
      </c>
      <c r="B1516">
        <v>0.4</v>
      </c>
      <c r="C1516">
        <v>1</v>
      </c>
      <c r="D1516">
        <v>3.5879599999999998E-3</v>
      </c>
      <c r="E1516">
        <v>9.7894699999999998E-3</v>
      </c>
      <c r="F1516">
        <v>1.71E-28</v>
      </c>
      <c r="G1516">
        <v>0.13714000000000001</v>
      </c>
      <c r="H1516">
        <v>0.13300000000000001</v>
      </c>
      <c r="I1516">
        <v>0.01</v>
      </c>
      <c r="J1516">
        <v>4.2000000000000003E-2</v>
      </c>
      <c r="K1516">
        <v>5.808E-2</v>
      </c>
      <c r="L1516">
        <v>-7.1857000000000004E-2</v>
      </c>
      <c r="M1516">
        <v>5.8500000000000002E-3</v>
      </c>
      <c r="O1516">
        <v>3.28E-4</v>
      </c>
      <c r="P1516">
        <f t="shared" si="138"/>
        <v>323.14999999999998</v>
      </c>
      <c r="Q1516">
        <f t="shared" si="143"/>
        <v>500</v>
      </c>
      <c r="R1516">
        <v>3.5879599999999998E-3</v>
      </c>
      <c r="S1516">
        <v>9.7894699999999998E-3</v>
      </c>
      <c r="T1516">
        <v>1.71E-28</v>
      </c>
      <c r="U1516">
        <v>0.13714000000000001</v>
      </c>
      <c r="V1516">
        <v>0.13300000000000001</v>
      </c>
      <c r="W1516">
        <v>0.01</v>
      </c>
      <c r="X1516">
        <f t="shared" si="139"/>
        <v>0.42</v>
      </c>
      <c r="Y1516">
        <v>5.808E-2</v>
      </c>
      <c r="Z1516">
        <f t="shared" si="140"/>
        <v>718.57</v>
      </c>
      <c r="AA1516">
        <v>5.8500000000000002E-3</v>
      </c>
      <c r="AC1516">
        <v>2.1082599999999998E-3</v>
      </c>
      <c r="AD1516">
        <f t="shared" si="141"/>
        <v>0.21082600000000001</v>
      </c>
      <c r="AF1516">
        <v>1.84895998658542E-3</v>
      </c>
      <c r="AG1516">
        <f t="shared" si="142"/>
        <v>0.184895998658542</v>
      </c>
      <c r="AJ1516">
        <v>1.5346369997566877E-41</v>
      </c>
      <c r="AK1516">
        <v>0.21082600000000001</v>
      </c>
    </row>
    <row r="1517" spans="1:37" x14ac:dyDescent="0.25">
      <c r="A1517">
        <v>3.28E-4</v>
      </c>
      <c r="B1517">
        <v>0.4</v>
      </c>
      <c r="C1517">
        <v>1</v>
      </c>
      <c r="D1517">
        <v>3.2947499999999999E-3</v>
      </c>
      <c r="E1517">
        <v>9.7894699999999998E-3</v>
      </c>
      <c r="F1517">
        <v>1.71E-28</v>
      </c>
      <c r="G1517">
        <v>0.13714000000000001</v>
      </c>
      <c r="H1517">
        <v>0.13300000000000001</v>
      </c>
      <c r="I1517">
        <v>0.01</v>
      </c>
      <c r="J1517">
        <v>4.2000000000000003E-2</v>
      </c>
      <c r="K1517">
        <v>5.808E-2</v>
      </c>
      <c r="L1517">
        <v>-7.1857000000000004E-2</v>
      </c>
      <c r="M1517">
        <v>5.8500000000000002E-3</v>
      </c>
      <c r="O1517">
        <v>3.28E-4</v>
      </c>
      <c r="P1517">
        <f t="shared" si="138"/>
        <v>323.14999999999998</v>
      </c>
      <c r="Q1517">
        <f t="shared" si="143"/>
        <v>500</v>
      </c>
      <c r="R1517">
        <v>3.2947499999999999E-3</v>
      </c>
      <c r="S1517">
        <v>9.7894699999999998E-3</v>
      </c>
      <c r="T1517">
        <v>1.71E-28</v>
      </c>
      <c r="U1517">
        <v>0.13714000000000001</v>
      </c>
      <c r="V1517">
        <v>0.13300000000000001</v>
      </c>
      <c r="W1517">
        <v>0.01</v>
      </c>
      <c r="X1517">
        <f t="shared" si="139"/>
        <v>0.42</v>
      </c>
      <c r="Y1517">
        <v>5.808E-2</v>
      </c>
      <c r="Z1517">
        <f t="shared" si="140"/>
        <v>718.57</v>
      </c>
      <c r="AA1517">
        <v>5.8500000000000002E-3</v>
      </c>
      <c r="AC1517">
        <v>1.89174E-3</v>
      </c>
      <c r="AD1517">
        <f t="shared" si="141"/>
        <v>0.18917400000000001</v>
      </c>
      <c r="AF1517">
        <v>1.64381315955848E-3</v>
      </c>
      <c r="AG1517">
        <f t="shared" si="142"/>
        <v>0.16438131595584798</v>
      </c>
      <c r="AJ1517">
        <v>1.4523420799873691E-41</v>
      </c>
      <c r="AK1517">
        <v>0.18917400000000001</v>
      </c>
    </row>
    <row r="1518" spans="1:37" x14ac:dyDescent="0.25">
      <c r="A1518">
        <v>3.28E-4</v>
      </c>
      <c r="B1518">
        <v>0.4</v>
      </c>
      <c r="C1518">
        <v>1</v>
      </c>
      <c r="D1518">
        <v>3.0632699999999999E-3</v>
      </c>
      <c r="E1518">
        <v>9.7894699999999998E-3</v>
      </c>
      <c r="F1518">
        <v>1.71E-28</v>
      </c>
      <c r="G1518">
        <v>0.13714000000000001</v>
      </c>
      <c r="H1518">
        <v>0.13300000000000001</v>
      </c>
      <c r="I1518">
        <v>0.01</v>
      </c>
      <c r="J1518">
        <v>4.2000000000000003E-2</v>
      </c>
      <c r="K1518">
        <v>5.808E-2</v>
      </c>
      <c r="L1518">
        <v>-7.1857000000000004E-2</v>
      </c>
      <c r="M1518">
        <v>5.8500000000000002E-3</v>
      </c>
      <c r="O1518">
        <v>3.28E-4</v>
      </c>
      <c r="P1518">
        <f t="shared" si="138"/>
        <v>323.14999999999998</v>
      </c>
      <c r="Q1518">
        <f t="shared" si="143"/>
        <v>500</v>
      </c>
      <c r="R1518">
        <v>3.0632699999999999E-3</v>
      </c>
      <c r="S1518">
        <v>9.7894699999999998E-3</v>
      </c>
      <c r="T1518">
        <v>1.71E-28</v>
      </c>
      <c r="U1518">
        <v>0.13714000000000001</v>
      </c>
      <c r="V1518">
        <v>0.13300000000000001</v>
      </c>
      <c r="W1518">
        <v>0.01</v>
      </c>
      <c r="X1518">
        <f t="shared" si="139"/>
        <v>0.42</v>
      </c>
      <c r="Y1518">
        <v>5.808E-2</v>
      </c>
      <c r="Z1518">
        <f t="shared" si="140"/>
        <v>718.57</v>
      </c>
      <c r="AA1518">
        <v>5.8500000000000002E-3</v>
      </c>
      <c r="AC1518">
        <v>1.7435899999999999E-3</v>
      </c>
      <c r="AD1518">
        <f t="shared" si="141"/>
        <v>0.17435899999999999</v>
      </c>
      <c r="AF1518">
        <v>1.4823115082301E-3</v>
      </c>
      <c r="AG1518">
        <f t="shared" si="142"/>
        <v>0.14823115082301</v>
      </c>
      <c r="AJ1518">
        <v>1.3855285463385424E-41</v>
      </c>
      <c r="AK1518">
        <v>0.17435899999999999</v>
      </c>
    </row>
    <row r="1519" spans="1:37" x14ac:dyDescent="0.25">
      <c r="A1519">
        <v>3.28E-4</v>
      </c>
      <c r="B1519">
        <v>0.4</v>
      </c>
      <c r="C1519">
        <v>1</v>
      </c>
      <c r="D1519">
        <v>2.74691E-3</v>
      </c>
      <c r="E1519">
        <v>9.7894699999999998E-3</v>
      </c>
      <c r="F1519">
        <v>1.71E-28</v>
      </c>
      <c r="G1519">
        <v>0.13714000000000001</v>
      </c>
      <c r="H1519">
        <v>0.13300000000000001</v>
      </c>
      <c r="I1519">
        <v>0.01</v>
      </c>
      <c r="J1519">
        <v>4.2000000000000003E-2</v>
      </c>
      <c r="K1519">
        <v>5.808E-2</v>
      </c>
      <c r="L1519">
        <v>-7.1857000000000004E-2</v>
      </c>
      <c r="M1519">
        <v>5.8500000000000002E-3</v>
      </c>
      <c r="O1519">
        <v>3.28E-4</v>
      </c>
      <c r="P1519">
        <f t="shared" si="138"/>
        <v>323.14999999999998</v>
      </c>
      <c r="Q1519">
        <f t="shared" si="143"/>
        <v>500</v>
      </c>
      <c r="R1519">
        <v>2.74691E-3</v>
      </c>
      <c r="S1519">
        <v>9.7894699999999998E-3</v>
      </c>
      <c r="T1519">
        <v>1.71E-28</v>
      </c>
      <c r="U1519">
        <v>0.13714000000000001</v>
      </c>
      <c r="V1519">
        <v>0.13300000000000001</v>
      </c>
      <c r="W1519">
        <v>0.01</v>
      </c>
      <c r="X1519">
        <f t="shared" si="139"/>
        <v>0.42</v>
      </c>
      <c r="Y1519">
        <v>5.808E-2</v>
      </c>
      <c r="Z1519">
        <f t="shared" si="140"/>
        <v>718.57</v>
      </c>
      <c r="AA1519">
        <v>5.8500000000000002E-3</v>
      </c>
      <c r="AC1519">
        <v>1.5555600000000001E-3</v>
      </c>
      <c r="AD1519">
        <f t="shared" si="141"/>
        <v>0.155556</v>
      </c>
      <c r="AF1519">
        <v>1.2622378234303101E-3</v>
      </c>
      <c r="AG1519">
        <f t="shared" si="142"/>
        <v>0.126223782343031</v>
      </c>
      <c r="AJ1519">
        <v>1.2912478764324685E-41</v>
      </c>
      <c r="AK1519">
        <v>0.155556</v>
      </c>
    </row>
    <row r="1520" spans="1:37" x14ac:dyDescent="0.25">
      <c r="A1520">
        <v>3.28E-4</v>
      </c>
      <c r="B1520">
        <v>0.4</v>
      </c>
      <c r="C1520">
        <v>1</v>
      </c>
      <c r="D1520">
        <v>2.5077200000000002E-3</v>
      </c>
      <c r="E1520">
        <v>9.7894699999999998E-3</v>
      </c>
      <c r="F1520">
        <v>1.71E-28</v>
      </c>
      <c r="G1520">
        <v>0.13714000000000001</v>
      </c>
      <c r="H1520">
        <v>0.13300000000000001</v>
      </c>
      <c r="I1520">
        <v>0.01</v>
      </c>
      <c r="J1520">
        <v>4.2000000000000003E-2</v>
      </c>
      <c r="K1520">
        <v>5.808E-2</v>
      </c>
      <c r="L1520">
        <v>-7.1857000000000004E-2</v>
      </c>
      <c r="M1520">
        <v>5.8500000000000002E-3</v>
      </c>
      <c r="O1520">
        <v>3.28E-4</v>
      </c>
      <c r="P1520">
        <f t="shared" si="138"/>
        <v>323.14999999999998</v>
      </c>
      <c r="Q1520">
        <f t="shared" si="143"/>
        <v>500</v>
      </c>
      <c r="R1520">
        <v>2.5077200000000002E-3</v>
      </c>
      <c r="S1520">
        <v>9.7894699999999998E-3</v>
      </c>
      <c r="T1520">
        <v>1.71E-28</v>
      </c>
      <c r="U1520">
        <v>0.13714000000000001</v>
      </c>
      <c r="V1520">
        <v>0.13300000000000001</v>
      </c>
      <c r="W1520">
        <v>0.01</v>
      </c>
      <c r="X1520">
        <f t="shared" si="139"/>
        <v>0.42</v>
      </c>
      <c r="Y1520">
        <v>5.808E-2</v>
      </c>
      <c r="Z1520">
        <f t="shared" si="140"/>
        <v>718.57</v>
      </c>
      <c r="AA1520">
        <v>5.8500000000000002E-3</v>
      </c>
      <c r="AC1520">
        <v>1.40171E-3</v>
      </c>
      <c r="AD1520">
        <f t="shared" si="141"/>
        <v>0.14017099999999999</v>
      </c>
      <c r="AF1520">
        <v>1.0963426101259E-3</v>
      </c>
      <c r="AG1520">
        <f t="shared" si="142"/>
        <v>0.10963426101259</v>
      </c>
      <c r="AJ1520">
        <v>1.2173924324037824E-41</v>
      </c>
      <c r="AK1520">
        <v>0.14017099999999999</v>
      </c>
    </row>
    <row r="1521" spans="1:37" x14ac:dyDescent="0.25">
      <c r="A1521">
        <v>3.28E-4</v>
      </c>
      <c r="B1521">
        <v>0.4</v>
      </c>
      <c r="C1521">
        <v>1</v>
      </c>
      <c r="D1521">
        <v>2.2607999999999999E-3</v>
      </c>
      <c r="E1521">
        <v>9.7894699999999998E-3</v>
      </c>
      <c r="F1521">
        <v>1.71E-28</v>
      </c>
      <c r="G1521">
        <v>0.13714000000000001</v>
      </c>
      <c r="H1521">
        <v>0.13300000000000001</v>
      </c>
      <c r="I1521">
        <v>0.01</v>
      </c>
      <c r="J1521">
        <v>4.2000000000000003E-2</v>
      </c>
      <c r="K1521">
        <v>5.808E-2</v>
      </c>
      <c r="L1521">
        <v>-7.1857000000000004E-2</v>
      </c>
      <c r="M1521">
        <v>5.8500000000000002E-3</v>
      </c>
      <c r="O1521">
        <v>3.28E-4</v>
      </c>
      <c r="P1521">
        <f t="shared" si="138"/>
        <v>323.14999999999998</v>
      </c>
      <c r="Q1521">
        <f t="shared" si="143"/>
        <v>500</v>
      </c>
      <c r="R1521">
        <v>2.2607999999999999E-3</v>
      </c>
      <c r="S1521">
        <v>9.7894699999999998E-3</v>
      </c>
      <c r="T1521">
        <v>1.71E-28</v>
      </c>
      <c r="U1521">
        <v>0.13714000000000001</v>
      </c>
      <c r="V1521">
        <v>0.13300000000000001</v>
      </c>
      <c r="W1521">
        <v>0.01</v>
      </c>
      <c r="X1521">
        <f t="shared" si="139"/>
        <v>0.42</v>
      </c>
      <c r="Y1521">
        <v>5.808E-2</v>
      </c>
      <c r="Z1521">
        <f t="shared" si="140"/>
        <v>718.57</v>
      </c>
      <c r="AA1521">
        <v>5.8500000000000002E-3</v>
      </c>
      <c r="AC1521">
        <v>1.23077E-3</v>
      </c>
      <c r="AD1521">
        <f t="shared" si="141"/>
        <v>0.12307700000000001</v>
      </c>
      <c r="AF1521">
        <v>9.2553276771947595E-4</v>
      </c>
      <c r="AG1521">
        <f t="shared" si="142"/>
        <v>9.2553276771947593E-2</v>
      </c>
      <c r="AJ1521">
        <v>1.1384846316446691E-41</v>
      </c>
      <c r="AK1521">
        <v>0.12307700000000001</v>
      </c>
    </row>
    <row r="1522" spans="1:37" x14ac:dyDescent="0.25">
      <c r="A1522">
        <v>3.28E-4</v>
      </c>
      <c r="B1522">
        <v>0.4</v>
      </c>
      <c r="C1522">
        <v>1</v>
      </c>
      <c r="D1522">
        <v>2.0601899999999999E-3</v>
      </c>
      <c r="E1522">
        <v>9.7894699999999998E-3</v>
      </c>
      <c r="F1522">
        <v>1.71E-28</v>
      </c>
      <c r="G1522">
        <v>0.13714000000000001</v>
      </c>
      <c r="H1522">
        <v>0.13300000000000001</v>
      </c>
      <c r="I1522">
        <v>0.01</v>
      </c>
      <c r="J1522">
        <v>4.2000000000000003E-2</v>
      </c>
      <c r="K1522">
        <v>5.808E-2</v>
      </c>
      <c r="L1522">
        <v>-7.1857000000000004E-2</v>
      </c>
      <c r="M1522">
        <v>5.8500000000000002E-3</v>
      </c>
      <c r="O1522">
        <v>3.28E-4</v>
      </c>
      <c r="P1522">
        <f t="shared" si="138"/>
        <v>323.14999999999998</v>
      </c>
      <c r="Q1522">
        <f t="shared" si="143"/>
        <v>500</v>
      </c>
      <c r="R1522">
        <v>2.0601899999999999E-3</v>
      </c>
      <c r="S1522">
        <v>9.7894699999999998E-3</v>
      </c>
      <c r="T1522">
        <v>1.71E-28</v>
      </c>
      <c r="U1522">
        <v>0.13714000000000001</v>
      </c>
      <c r="V1522">
        <v>0.13300000000000001</v>
      </c>
      <c r="W1522">
        <v>0.01</v>
      </c>
      <c r="X1522">
        <f t="shared" si="139"/>
        <v>0.42</v>
      </c>
      <c r="Y1522">
        <v>5.808E-2</v>
      </c>
      <c r="Z1522">
        <f t="shared" si="140"/>
        <v>718.57</v>
      </c>
      <c r="AA1522">
        <v>5.8500000000000002E-3</v>
      </c>
      <c r="AC1522">
        <v>1.10541E-3</v>
      </c>
      <c r="AD1522">
        <f t="shared" si="141"/>
        <v>0.110541</v>
      </c>
      <c r="AF1522">
        <v>7.8709183145597196E-4</v>
      </c>
      <c r="AG1522">
        <f t="shared" si="142"/>
        <v>7.8709183145597189E-2</v>
      </c>
      <c r="AJ1522">
        <v>1.0721060559849201E-41</v>
      </c>
      <c r="AK1522">
        <v>0.110541</v>
      </c>
    </row>
    <row r="1523" spans="1:37" x14ac:dyDescent="0.25">
      <c r="A1523">
        <v>3.28E-4</v>
      </c>
      <c r="B1523">
        <v>0.4</v>
      </c>
      <c r="C1523">
        <v>1</v>
      </c>
      <c r="D1523">
        <v>1.5200599999999999E-3</v>
      </c>
      <c r="E1523">
        <v>9.7894699999999998E-3</v>
      </c>
      <c r="F1523">
        <v>1.71E-28</v>
      </c>
      <c r="G1523">
        <v>0.13714000000000001</v>
      </c>
      <c r="H1523">
        <v>0.13300000000000001</v>
      </c>
      <c r="I1523">
        <v>0.01</v>
      </c>
      <c r="J1523">
        <v>4.2000000000000003E-2</v>
      </c>
      <c r="K1523">
        <v>5.808E-2</v>
      </c>
      <c r="L1523">
        <v>-7.1857000000000004E-2</v>
      </c>
      <c r="M1523">
        <v>5.8500000000000002E-3</v>
      </c>
      <c r="O1523">
        <v>3.28E-4</v>
      </c>
      <c r="P1523">
        <f t="shared" si="138"/>
        <v>323.14999999999998</v>
      </c>
      <c r="Q1523">
        <f t="shared" si="143"/>
        <v>500</v>
      </c>
      <c r="R1523">
        <v>1.5200599999999999E-3</v>
      </c>
      <c r="S1523">
        <v>9.7894699999999998E-3</v>
      </c>
      <c r="T1523">
        <v>1.71E-28</v>
      </c>
      <c r="U1523">
        <v>0.13714000000000001</v>
      </c>
      <c r="V1523">
        <v>0.13300000000000001</v>
      </c>
      <c r="W1523">
        <v>0.01</v>
      </c>
      <c r="X1523">
        <f t="shared" si="139"/>
        <v>0.42</v>
      </c>
      <c r="Y1523">
        <v>5.808E-2</v>
      </c>
      <c r="Z1523">
        <f t="shared" si="140"/>
        <v>718.57</v>
      </c>
      <c r="AA1523">
        <v>5.8500000000000002E-3</v>
      </c>
      <c r="AC1523">
        <v>7.8062699999999999E-4</v>
      </c>
      <c r="AD1523">
        <f t="shared" si="141"/>
        <v>7.8062699999999999E-2</v>
      </c>
      <c r="AF1523">
        <v>4.1582964842578702E-4</v>
      </c>
      <c r="AG1523">
        <f t="shared" si="142"/>
        <v>4.1582964842578701E-2</v>
      </c>
      <c r="AJ1523">
        <v>8.8078449021501353E-42</v>
      </c>
      <c r="AK1523">
        <v>7.8062699999999999E-2</v>
      </c>
    </row>
    <row r="1524" spans="1:37" x14ac:dyDescent="0.25">
      <c r="A1524">
        <v>3.28E-4</v>
      </c>
      <c r="B1524">
        <v>0.4</v>
      </c>
      <c r="C1524">
        <v>1</v>
      </c>
      <c r="D1524">
        <v>1.30401E-3</v>
      </c>
      <c r="E1524">
        <v>9.7894699999999998E-3</v>
      </c>
      <c r="F1524">
        <v>1.71E-28</v>
      </c>
      <c r="G1524">
        <v>0.13714000000000001</v>
      </c>
      <c r="H1524">
        <v>0.13300000000000001</v>
      </c>
      <c r="I1524">
        <v>0.01</v>
      </c>
      <c r="J1524">
        <v>4.2000000000000003E-2</v>
      </c>
      <c r="K1524">
        <v>5.808E-2</v>
      </c>
      <c r="L1524">
        <v>-7.1857000000000004E-2</v>
      </c>
      <c r="M1524">
        <v>5.8500000000000002E-3</v>
      </c>
      <c r="O1524">
        <v>3.28E-4</v>
      </c>
      <c r="P1524">
        <f t="shared" si="138"/>
        <v>323.14999999999998</v>
      </c>
      <c r="Q1524">
        <f t="shared" si="143"/>
        <v>500</v>
      </c>
      <c r="R1524">
        <v>1.30401E-3</v>
      </c>
      <c r="S1524">
        <v>9.7894699999999998E-3</v>
      </c>
      <c r="T1524">
        <v>1.71E-28</v>
      </c>
      <c r="U1524">
        <v>0.13714000000000001</v>
      </c>
      <c r="V1524">
        <v>0.13300000000000001</v>
      </c>
      <c r="W1524">
        <v>0.01</v>
      </c>
      <c r="X1524">
        <f t="shared" si="139"/>
        <v>0.42</v>
      </c>
      <c r="Y1524">
        <v>5.808E-2</v>
      </c>
      <c r="Z1524">
        <f t="shared" si="140"/>
        <v>718.57</v>
      </c>
      <c r="AA1524">
        <v>5.8500000000000002E-3</v>
      </c>
      <c r="AC1524">
        <v>6.3817699999999997E-4</v>
      </c>
      <c r="AD1524">
        <f t="shared" si="141"/>
        <v>6.3817700000000005E-2</v>
      </c>
      <c r="AF1524">
        <v>2.6792935269173397E-4</v>
      </c>
      <c r="AG1524">
        <f t="shared" si="142"/>
        <v>2.6792935269173399E-2</v>
      </c>
      <c r="AJ1524">
        <v>7.976746896424749E-42</v>
      </c>
      <c r="AK1524">
        <v>6.3817700000000005E-2</v>
      </c>
    </row>
    <row r="1525" spans="1:37" x14ac:dyDescent="0.25">
      <c r="A1525">
        <v>3.28E-4</v>
      </c>
      <c r="B1525">
        <v>0.4</v>
      </c>
      <c r="C1525">
        <v>1</v>
      </c>
      <c r="D1525">
        <v>8.2561699999999995E-4</v>
      </c>
      <c r="E1525">
        <v>9.7894699999999998E-3</v>
      </c>
      <c r="F1525">
        <v>1.71E-28</v>
      </c>
      <c r="G1525">
        <v>0.13714000000000001</v>
      </c>
      <c r="H1525">
        <v>0.13300000000000001</v>
      </c>
      <c r="I1525">
        <v>0.01</v>
      </c>
      <c r="J1525">
        <v>4.2000000000000003E-2</v>
      </c>
      <c r="K1525">
        <v>5.808E-2</v>
      </c>
      <c r="L1525">
        <v>-7.1857000000000004E-2</v>
      </c>
      <c r="M1525">
        <v>5.8500000000000002E-3</v>
      </c>
      <c r="O1525">
        <v>3.28E-4</v>
      </c>
      <c r="P1525">
        <f t="shared" si="138"/>
        <v>323.14999999999998</v>
      </c>
      <c r="Q1525">
        <f t="shared" si="143"/>
        <v>500</v>
      </c>
      <c r="R1525">
        <v>8.2561699999999995E-4</v>
      </c>
      <c r="S1525">
        <v>9.7894699999999998E-3</v>
      </c>
      <c r="T1525">
        <v>1.71E-28</v>
      </c>
      <c r="U1525">
        <v>0.13714000000000001</v>
      </c>
      <c r="V1525">
        <v>0.13300000000000001</v>
      </c>
      <c r="W1525">
        <v>0.01</v>
      </c>
      <c r="X1525">
        <f t="shared" si="139"/>
        <v>0.42</v>
      </c>
      <c r="Y1525">
        <v>5.808E-2</v>
      </c>
      <c r="Z1525">
        <f t="shared" si="140"/>
        <v>718.57</v>
      </c>
      <c r="AA1525">
        <v>5.8500000000000002E-3</v>
      </c>
      <c r="AC1525">
        <v>3.9886000000000001E-4</v>
      </c>
      <c r="AD1525">
        <f t="shared" si="141"/>
        <v>3.9885999999999998E-2</v>
      </c>
      <c r="AF1525" s="53">
        <v>-5.8339731260034098E-5</v>
      </c>
      <c r="AG1525">
        <f t="shared" si="142"/>
        <v>-5.8339731260034092E-3</v>
      </c>
      <c r="AJ1525">
        <v>5.9360025421660199E-42</v>
      </c>
      <c r="AK1525">
        <v>3.9885999999999998E-2</v>
      </c>
    </row>
    <row r="1526" spans="1:37" x14ac:dyDescent="0.25">
      <c r="A1526">
        <v>3.28E-4</v>
      </c>
      <c r="B1526">
        <v>0.4</v>
      </c>
      <c r="C1526">
        <v>1</v>
      </c>
      <c r="D1526">
        <v>5.7098800000000003E-4</v>
      </c>
      <c r="E1526">
        <v>9.7894699999999998E-3</v>
      </c>
      <c r="F1526">
        <v>1.71E-28</v>
      </c>
      <c r="G1526">
        <v>0.13714000000000001</v>
      </c>
      <c r="H1526">
        <v>0.13300000000000001</v>
      </c>
      <c r="I1526">
        <v>0.01</v>
      </c>
      <c r="J1526">
        <v>4.2000000000000003E-2</v>
      </c>
      <c r="K1526">
        <v>5.808E-2</v>
      </c>
      <c r="L1526">
        <v>-7.1857000000000004E-2</v>
      </c>
      <c r="M1526">
        <v>5.8500000000000002E-3</v>
      </c>
      <c r="O1526">
        <v>3.28E-4</v>
      </c>
      <c r="P1526">
        <f t="shared" si="138"/>
        <v>323.14999999999998</v>
      </c>
      <c r="Q1526">
        <f t="shared" si="143"/>
        <v>500</v>
      </c>
      <c r="R1526">
        <v>5.7098800000000003E-4</v>
      </c>
      <c r="S1526">
        <v>9.7894699999999998E-3</v>
      </c>
      <c r="T1526">
        <v>1.71E-28</v>
      </c>
      <c r="U1526">
        <v>0.13714000000000001</v>
      </c>
      <c r="V1526">
        <v>0.13300000000000001</v>
      </c>
      <c r="W1526">
        <v>0.01</v>
      </c>
      <c r="X1526">
        <f t="shared" si="139"/>
        <v>0.42</v>
      </c>
      <c r="Y1526">
        <v>5.808E-2</v>
      </c>
      <c r="Z1526">
        <f t="shared" si="140"/>
        <v>718.57</v>
      </c>
      <c r="AA1526">
        <v>5.8500000000000002E-3</v>
      </c>
      <c r="AC1526">
        <v>2.8489999999999999E-4</v>
      </c>
      <c r="AD1526">
        <f t="shared" si="141"/>
        <v>2.8490000000000001E-2</v>
      </c>
      <c r="AF1526">
        <v>-2.3131475183441199E-4</v>
      </c>
      <c r="AG1526">
        <f t="shared" si="142"/>
        <v>-2.3131475183441198E-2</v>
      </c>
      <c r="AJ1526">
        <v>4.6768779805454291E-42</v>
      </c>
      <c r="AK1526">
        <v>2.8490000000000001E-2</v>
      </c>
    </row>
    <row r="1527" spans="1:37" x14ac:dyDescent="0.25">
      <c r="A1527">
        <v>3.28E-4</v>
      </c>
      <c r="B1527">
        <v>0.4</v>
      </c>
      <c r="C1527">
        <v>1</v>
      </c>
      <c r="D1527">
        <v>3.39506E-4</v>
      </c>
      <c r="E1527">
        <v>9.7894699999999998E-3</v>
      </c>
      <c r="F1527">
        <v>1.71E-28</v>
      </c>
      <c r="G1527">
        <v>0.13714000000000001</v>
      </c>
      <c r="H1527">
        <v>0.13300000000000001</v>
      </c>
      <c r="I1527">
        <v>0.01</v>
      </c>
      <c r="J1527">
        <v>4.2000000000000003E-2</v>
      </c>
      <c r="K1527">
        <v>5.808E-2</v>
      </c>
      <c r="L1527">
        <v>-7.1857000000000004E-2</v>
      </c>
      <c r="M1527">
        <v>5.8500000000000002E-3</v>
      </c>
      <c r="O1527">
        <v>3.28E-4</v>
      </c>
      <c r="P1527">
        <f t="shared" si="138"/>
        <v>323.14999999999998</v>
      </c>
      <c r="Q1527">
        <f t="shared" si="143"/>
        <v>500</v>
      </c>
      <c r="R1527">
        <v>3.39506E-4</v>
      </c>
      <c r="S1527">
        <v>9.7894699999999998E-3</v>
      </c>
      <c r="T1527">
        <v>1.71E-28</v>
      </c>
      <c r="U1527">
        <v>0.13714000000000001</v>
      </c>
      <c r="V1527">
        <v>0.13300000000000001</v>
      </c>
      <c r="W1527">
        <v>0.01</v>
      </c>
      <c r="X1527">
        <f t="shared" si="139"/>
        <v>0.42</v>
      </c>
      <c r="Y1527">
        <v>5.808E-2</v>
      </c>
      <c r="Z1527">
        <f t="shared" si="140"/>
        <v>718.57</v>
      </c>
      <c r="AA1527">
        <v>5.8500000000000002E-3</v>
      </c>
      <c r="AC1527">
        <v>1.4244999999999999E-4</v>
      </c>
      <c r="AD1527">
        <f t="shared" si="141"/>
        <v>1.4245000000000001E-2</v>
      </c>
      <c r="AF1527">
        <v>-3.88153945311959E-4</v>
      </c>
      <c r="AG1527">
        <f t="shared" si="142"/>
        <v>-3.8815394531195903E-2</v>
      </c>
      <c r="AJ1527">
        <v>3.3418701792668356E-42</v>
      </c>
      <c r="AK1527">
        <v>1.4245000000000001E-2</v>
      </c>
    </row>
    <row r="1528" spans="1:37" x14ac:dyDescent="0.25">
      <c r="A1528">
        <v>3.28E-4</v>
      </c>
      <c r="B1528">
        <v>0.4</v>
      </c>
      <c r="C1528">
        <v>1</v>
      </c>
      <c r="D1528">
        <v>1.9290099999999999E-4</v>
      </c>
      <c r="E1528">
        <v>9.7894699999999998E-3</v>
      </c>
      <c r="F1528">
        <v>1.71E-28</v>
      </c>
      <c r="G1528">
        <v>0.13714000000000001</v>
      </c>
      <c r="H1528">
        <v>0.13300000000000001</v>
      </c>
      <c r="I1528">
        <v>0.01</v>
      </c>
      <c r="J1528">
        <v>4.2000000000000003E-2</v>
      </c>
      <c r="K1528">
        <v>5.808E-2</v>
      </c>
      <c r="L1528">
        <v>-7.1857000000000004E-2</v>
      </c>
      <c r="M1528">
        <v>5.8500000000000002E-3</v>
      </c>
      <c r="O1528">
        <v>3.28E-4</v>
      </c>
      <c r="P1528">
        <f t="shared" si="138"/>
        <v>323.14999999999998</v>
      </c>
      <c r="Q1528">
        <f t="shared" si="143"/>
        <v>500</v>
      </c>
      <c r="R1528">
        <v>1.9290099999999999E-4</v>
      </c>
      <c r="S1528">
        <v>9.7894699999999998E-3</v>
      </c>
      <c r="T1528">
        <v>1.71E-28</v>
      </c>
      <c r="U1528">
        <v>0.13714000000000001</v>
      </c>
      <c r="V1528">
        <v>0.13300000000000001</v>
      </c>
      <c r="W1528">
        <v>0.01</v>
      </c>
      <c r="X1528">
        <f t="shared" si="139"/>
        <v>0.42</v>
      </c>
      <c r="Y1528">
        <v>5.808E-2</v>
      </c>
      <c r="Z1528">
        <f t="shared" si="140"/>
        <v>718.57</v>
      </c>
      <c r="AA1528">
        <v>5.8500000000000002E-3</v>
      </c>
      <c r="AC1528" s="53">
        <v>5.69801E-5</v>
      </c>
      <c r="AD1528">
        <f t="shared" si="141"/>
        <v>5.6980099999999999E-3</v>
      </c>
      <c r="AF1528">
        <v>-4.8728290390842902E-4</v>
      </c>
      <c r="AG1528">
        <f t="shared" si="142"/>
        <v>-4.87282903908429E-2</v>
      </c>
      <c r="AJ1528">
        <v>2.3188114529174997E-42</v>
      </c>
      <c r="AK1528">
        <v>5.6980099999999999E-3</v>
      </c>
    </row>
    <row r="1529" spans="1:37" x14ac:dyDescent="0.25">
      <c r="A1529">
        <v>3.28E-4</v>
      </c>
      <c r="B1529">
        <v>0.5</v>
      </c>
      <c r="C1529">
        <v>1</v>
      </c>
      <c r="D1529">
        <v>1.1311699999999999E-2</v>
      </c>
      <c r="E1529">
        <v>1.1324600000000001E-2</v>
      </c>
      <c r="F1529">
        <v>1.71E-28</v>
      </c>
      <c r="G1529">
        <v>0.13714000000000001</v>
      </c>
      <c r="H1529">
        <v>0.13300000000000001</v>
      </c>
      <c r="I1529">
        <v>0.01</v>
      </c>
      <c r="J1529">
        <v>4.2000000000000003E-2</v>
      </c>
      <c r="K1529">
        <v>5.808E-2</v>
      </c>
      <c r="L1529">
        <v>-7.1857000000000004E-2</v>
      </c>
      <c r="M1529">
        <v>5.8500000000000002E-3</v>
      </c>
      <c r="O1529">
        <v>3.28E-4</v>
      </c>
      <c r="P1529">
        <f t="shared" si="138"/>
        <v>323.14999999999998</v>
      </c>
      <c r="Q1529">
        <f t="shared" si="143"/>
        <v>500</v>
      </c>
      <c r="R1529">
        <v>1.1311699999999999E-2</v>
      </c>
      <c r="S1529">
        <v>1.1324600000000001E-2</v>
      </c>
      <c r="T1529">
        <v>1.71E-28</v>
      </c>
      <c r="U1529">
        <v>0.13714000000000001</v>
      </c>
      <c r="V1529">
        <v>0.13300000000000001</v>
      </c>
      <c r="W1529">
        <v>0.01</v>
      </c>
      <c r="X1529">
        <f t="shared" si="139"/>
        <v>0.42</v>
      </c>
      <c r="Y1529">
        <v>5.808E-2</v>
      </c>
      <c r="Z1529">
        <f t="shared" si="140"/>
        <v>718.57</v>
      </c>
      <c r="AA1529">
        <v>5.8500000000000002E-3</v>
      </c>
      <c r="AC1529">
        <v>1.4398899999999999E-2</v>
      </c>
      <c r="AD1529">
        <f t="shared" si="141"/>
        <v>1.4398899999999999</v>
      </c>
      <c r="AF1529">
        <v>1.2532316749763499E-2</v>
      </c>
      <c r="AG1529">
        <f t="shared" si="142"/>
        <v>1.2532316749763499</v>
      </c>
      <c r="AJ1529">
        <v>3.3011873074623641E-41</v>
      </c>
      <c r="AK1529">
        <v>1.4398899999999999</v>
      </c>
    </row>
    <row r="1530" spans="1:37" x14ac:dyDescent="0.25">
      <c r="A1530">
        <v>3.28E-4</v>
      </c>
      <c r="B1530">
        <v>0.5</v>
      </c>
      <c r="C1530">
        <v>1</v>
      </c>
      <c r="D1530">
        <v>1.08951E-2</v>
      </c>
      <c r="E1530">
        <v>1.1324600000000001E-2</v>
      </c>
      <c r="F1530">
        <v>1.71E-28</v>
      </c>
      <c r="G1530">
        <v>0.13714000000000001</v>
      </c>
      <c r="H1530">
        <v>0.13300000000000001</v>
      </c>
      <c r="I1530">
        <v>0.01</v>
      </c>
      <c r="J1530">
        <v>4.2000000000000003E-2</v>
      </c>
      <c r="K1530">
        <v>5.808E-2</v>
      </c>
      <c r="L1530">
        <v>-7.1857000000000004E-2</v>
      </c>
      <c r="M1530">
        <v>5.8500000000000002E-3</v>
      </c>
      <c r="O1530">
        <v>3.28E-4</v>
      </c>
      <c r="P1530">
        <f t="shared" si="138"/>
        <v>323.14999999999998</v>
      </c>
      <c r="Q1530">
        <f t="shared" si="143"/>
        <v>500</v>
      </c>
      <c r="R1530">
        <v>1.08951E-2</v>
      </c>
      <c r="S1530">
        <v>1.1324600000000001E-2</v>
      </c>
      <c r="T1530">
        <v>1.71E-28</v>
      </c>
      <c r="U1530">
        <v>0.13714000000000001</v>
      </c>
      <c r="V1530">
        <v>0.13300000000000001</v>
      </c>
      <c r="W1530">
        <v>0.01</v>
      </c>
      <c r="X1530">
        <f t="shared" si="139"/>
        <v>0.42</v>
      </c>
      <c r="Y1530">
        <v>5.808E-2</v>
      </c>
      <c r="Z1530">
        <f t="shared" si="140"/>
        <v>718.57</v>
      </c>
      <c r="AA1530">
        <v>5.8500000000000002E-3</v>
      </c>
      <c r="AC1530">
        <v>1.37436E-2</v>
      </c>
      <c r="AD1530">
        <f t="shared" si="141"/>
        <v>1.37436</v>
      </c>
      <c r="AF1530">
        <v>1.2083648462043E-2</v>
      </c>
      <c r="AG1530">
        <f t="shared" si="142"/>
        <v>1.2083648462043</v>
      </c>
      <c r="AJ1530">
        <v>3.2220655934121415E-41</v>
      </c>
      <c r="AK1530">
        <v>1.37436</v>
      </c>
    </row>
    <row r="1531" spans="1:37" x14ac:dyDescent="0.25">
      <c r="A1531">
        <v>3.28E-4</v>
      </c>
      <c r="B1531">
        <v>0.5</v>
      </c>
      <c r="C1531">
        <v>1</v>
      </c>
      <c r="D1531">
        <v>1.07022E-2</v>
      </c>
      <c r="E1531">
        <v>1.1324600000000001E-2</v>
      </c>
      <c r="F1531">
        <v>1.71E-28</v>
      </c>
      <c r="G1531">
        <v>0.13714000000000001</v>
      </c>
      <c r="H1531">
        <v>0.13300000000000001</v>
      </c>
      <c r="I1531">
        <v>0.01</v>
      </c>
      <c r="J1531">
        <v>4.2000000000000003E-2</v>
      </c>
      <c r="K1531">
        <v>5.808E-2</v>
      </c>
      <c r="L1531">
        <v>-7.1857000000000004E-2</v>
      </c>
      <c r="M1531">
        <v>5.8500000000000002E-3</v>
      </c>
      <c r="O1531">
        <v>3.28E-4</v>
      </c>
      <c r="P1531">
        <f t="shared" si="138"/>
        <v>323.14999999999998</v>
      </c>
      <c r="Q1531">
        <f t="shared" si="143"/>
        <v>500</v>
      </c>
      <c r="R1531">
        <v>1.07022E-2</v>
      </c>
      <c r="S1531">
        <v>1.1324600000000001E-2</v>
      </c>
      <c r="T1531">
        <v>1.71E-28</v>
      </c>
      <c r="U1531">
        <v>0.13714000000000001</v>
      </c>
      <c r="V1531">
        <v>0.13300000000000001</v>
      </c>
      <c r="W1531">
        <v>0.01</v>
      </c>
      <c r="X1531">
        <f t="shared" si="139"/>
        <v>0.42</v>
      </c>
      <c r="Y1531">
        <v>5.808E-2</v>
      </c>
      <c r="Z1531">
        <f t="shared" si="140"/>
        <v>718.57</v>
      </c>
      <c r="AA1531">
        <v>5.8500000000000002E-3</v>
      </c>
      <c r="AC1531">
        <v>1.3453E-2</v>
      </c>
      <c r="AD1531">
        <f t="shared" si="141"/>
        <v>1.3452999999999999</v>
      </c>
      <c r="AF1531">
        <v>1.18766330596668E-2</v>
      </c>
      <c r="AG1531">
        <f t="shared" si="142"/>
        <v>1.1876633059666799</v>
      </c>
      <c r="AJ1531">
        <v>3.1850681421384796E-41</v>
      </c>
      <c r="AK1531">
        <v>1.3452999999999999</v>
      </c>
    </row>
    <row r="1532" spans="1:37" x14ac:dyDescent="0.25">
      <c r="A1532">
        <v>3.28E-4</v>
      </c>
      <c r="B1532">
        <v>0.5</v>
      </c>
      <c r="C1532">
        <v>1</v>
      </c>
      <c r="D1532">
        <v>1.0401199999999999E-2</v>
      </c>
      <c r="E1532">
        <v>1.1324600000000001E-2</v>
      </c>
      <c r="F1532">
        <v>1.71E-28</v>
      </c>
      <c r="G1532">
        <v>0.13714000000000001</v>
      </c>
      <c r="H1532">
        <v>0.13300000000000001</v>
      </c>
      <c r="I1532">
        <v>0.01</v>
      </c>
      <c r="J1532">
        <v>4.2000000000000003E-2</v>
      </c>
      <c r="K1532">
        <v>5.808E-2</v>
      </c>
      <c r="L1532">
        <v>-7.1857000000000004E-2</v>
      </c>
      <c r="M1532">
        <v>5.8500000000000002E-3</v>
      </c>
      <c r="O1532">
        <v>3.28E-4</v>
      </c>
      <c r="P1532">
        <f t="shared" si="138"/>
        <v>323.14999999999998</v>
      </c>
      <c r="Q1532">
        <f t="shared" si="143"/>
        <v>500</v>
      </c>
      <c r="R1532">
        <v>1.0401199999999999E-2</v>
      </c>
      <c r="S1532">
        <v>1.1324600000000001E-2</v>
      </c>
      <c r="T1532">
        <v>1.71E-28</v>
      </c>
      <c r="U1532">
        <v>0.13714000000000001</v>
      </c>
      <c r="V1532">
        <v>0.13300000000000001</v>
      </c>
      <c r="W1532">
        <v>0.01</v>
      </c>
      <c r="X1532">
        <f t="shared" si="139"/>
        <v>0.42</v>
      </c>
      <c r="Y1532">
        <v>5.808E-2</v>
      </c>
      <c r="Z1532">
        <f t="shared" si="140"/>
        <v>718.57</v>
      </c>
      <c r="AA1532">
        <v>5.8500000000000002E-3</v>
      </c>
      <c r="AC1532">
        <v>1.30142E-2</v>
      </c>
      <c r="AD1532">
        <f t="shared" si="141"/>
        <v>1.30142</v>
      </c>
      <c r="AF1532">
        <v>1.1554532392405999E-2</v>
      </c>
      <c r="AG1532">
        <f t="shared" si="142"/>
        <v>1.1554532392406001</v>
      </c>
      <c r="AJ1532">
        <v>3.1268629157033906E-41</v>
      </c>
      <c r="AK1532">
        <v>1.30142</v>
      </c>
    </row>
    <row r="1533" spans="1:37" x14ac:dyDescent="0.25">
      <c r="A1533">
        <v>3.28E-4</v>
      </c>
      <c r="B1533">
        <v>0.5</v>
      </c>
      <c r="C1533">
        <v>1</v>
      </c>
      <c r="D1533">
        <v>1.0177500000000001E-2</v>
      </c>
      <c r="E1533">
        <v>1.1324600000000001E-2</v>
      </c>
      <c r="F1533">
        <v>1.71E-28</v>
      </c>
      <c r="G1533">
        <v>0.13714000000000001</v>
      </c>
      <c r="H1533">
        <v>0.13300000000000001</v>
      </c>
      <c r="I1533">
        <v>0.01</v>
      </c>
      <c r="J1533">
        <v>4.2000000000000003E-2</v>
      </c>
      <c r="K1533">
        <v>5.808E-2</v>
      </c>
      <c r="L1533">
        <v>-7.1857000000000004E-2</v>
      </c>
      <c r="M1533">
        <v>5.8500000000000002E-3</v>
      </c>
      <c r="O1533">
        <v>3.28E-4</v>
      </c>
      <c r="P1533">
        <f t="shared" si="138"/>
        <v>323.14999999999998</v>
      </c>
      <c r="Q1533">
        <f t="shared" si="143"/>
        <v>500</v>
      </c>
      <c r="R1533">
        <v>1.0177500000000001E-2</v>
      </c>
      <c r="S1533">
        <v>1.1324600000000001E-2</v>
      </c>
      <c r="T1533">
        <v>1.71E-28</v>
      </c>
      <c r="U1533">
        <v>0.13714000000000001</v>
      </c>
      <c r="V1533">
        <v>0.13300000000000001</v>
      </c>
      <c r="W1533">
        <v>0.01</v>
      </c>
      <c r="X1533">
        <f t="shared" si="139"/>
        <v>0.42</v>
      </c>
      <c r="Y1533">
        <v>5.808E-2</v>
      </c>
      <c r="Z1533">
        <f t="shared" si="140"/>
        <v>718.57</v>
      </c>
      <c r="AA1533">
        <v>5.8500000000000002E-3</v>
      </c>
      <c r="AC1533">
        <v>1.25983E-2</v>
      </c>
      <c r="AD1533">
        <f t="shared" si="141"/>
        <v>1.25983</v>
      </c>
      <c r="AF1533">
        <v>1.13158794248178E-2</v>
      </c>
      <c r="AG1533">
        <f t="shared" si="142"/>
        <v>1.1315879424817801</v>
      </c>
      <c r="AJ1533">
        <v>3.0832189845413147E-41</v>
      </c>
      <c r="AK1533">
        <v>1.25983</v>
      </c>
    </row>
    <row r="1534" spans="1:37" x14ac:dyDescent="0.25">
      <c r="A1534">
        <v>3.28E-4</v>
      </c>
      <c r="B1534">
        <v>0.5</v>
      </c>
      <c r="C1534">
        <v>1</v>
      </c>
      <c r="D1534">
        <v>9.6913599999999996E-3</v>
      </c>
      <c r="E1534">
        <v>1.1324600000000001E-2</v>
      </c>
      <c r="F1534">
        <v>1.71E-28</v>
      </c>
      <c r="G1534">
        <v>0.13714000000000001</v>
      </c>
      <c r="H1534">
        <v>0.13300000000000001</v>
      </c>
      <c r="I1534">
        <v>0.01</v>
      </c>
      <c r="J1534">
        <v>4.2000000000000003E-2</v>
      </c>
      <c r="K1534">
        <v>5.808E-2</v>
      </c>
      <c r="L1534">
        <v>-7.1857000000000004E-2</v>
      </c>
      <c r="M1534">
        <v>5.8500000000000002E-3</v>
      </c>
      <c r="O1534">
        <v>3.28E-4</v>
      </c>
      <c r="P1534">
        <f t="shared" si="138"/>
        <v>323.14999999999998</v>
      </c>
      <c r="Q1534">
        <f t="shared" si="143"/>
        <v>500</v>
      </c>
      <c r="R1534">
        <v>9.6913599999999996E-3</v>
      </c>
      <c r="S1534">
        <v>1.1324600000000001E-2</v>
      </c>
      <c r="T1534">
        <v>1.71E-28</v>
      </c>
      <c r="U1534">
        <v>0.13714000000000001</v>
      </c>
      <c r="V1534">
        <v>0.13300000000000001</v>
      </c>
      <c r="W1534">
        <v>0.01</v>
      </c>
      <c r="X1534">
        <f t="shared" si="139"/>
        <v>0.42</v>
      </c>
      <c r="Y1534">
        <v>5.808E-2</v>
      </c>
      <c r="Z1534">
        <f t="shared" si="140"/>
        <v>718.57</v>
      </c>
      <c r="AA1534">
        <v>5.8500000000000002E-3</v>
      </c>
      <c r="AC1534">
        <v>1.1897400000000001E-2</v>
      </c>
      <c r="AD1534">
        <f t="shared" si="141"/>
        <v>1.18974</v>
      </c>
      <c r="AF1534">
        <v>1.0799380749275901E-2</v>
      </c>
      <c r="AG1534">
        <f t="shared" si="142"/>
        <v>1.07993807492759</v>
      </c>
      <c r="AJ1534">
        <v>2.9871849926074888E-41</v>
      </c>
      <c r="AK1534">
        <v>1.18974</v>
      </c>
    </row>
    <row r="1535" spans="1:37" x14ac:dyDescent="0.25">
      <c r="A1535">
        <v>3.28E-4</v>
      </c>
      <c r="B1535">
        <v>0.5</v>
      </c>
      <c r="C1535">
        <v>1</v>
      </c>
      <c r="D1535">
        <v>9.2052499999999999E-3</v>
      </c>
      <c r="E1535">
        <v>1.1324600000000001E-2</v>
      </c>
      <c r="F1535">
        <v>1.71E-28</v>
      </c>
      <c r="G1535">
        <v>0.13714000000000001</v>
      </c>
      <c r="H1535">
        <v>0.13300000000000001</v>
      </c>
      <c r="I1535">
        <v>0.01</v>
      </c>
      <c r="J1535">
        <v>4.2000000000000003E-2</v>
      </c>
      <c r="K1535">
        <v>5.808E-2</v>
      </c>
      <c r="L1535">
        <v>-7.1857000000000004E-2</v>
      </c>
      <c r="M1535">
        <v>5.8500000000000002E-3</v>
      </c>
      <c r="O1535">
        <v>3.28E-4</v>
      </c>
      <c r="P1535">
        <f t="shared" si="138"/>
        <v>323.14999999999998</v>
      </c>
      <c r="Q1535">
        <f t="shared" si="143"/>
        <v>500</v>
      </c>
      <c r="R1535">
        <v>9.2052499999999999E-3</v>
      </c>
      <c r="S1535">
        <v>1.1324600000000001E-2</v>
      </c>
      <c r="T1535">
        <v>1.71E-28</v>
      </c>
      <c r="U1535">
        <v>0.13714000000000001</v>
      </c>
      <c r="V1535">
        <v>0.13300000000000001</v>
      </c>
      <c r="W1535">
        <v>0.01</v>
      </c>
      <c r="X1535">
        <f t="shared" si="139"/>
        <v>0.42</v>
      </c>
      <c r="Y1535">
        <v>5.808E-2</v>
      </c>
      <c r="Z1535">
        <f t="shared" si="140"/>
        <v>718.57</v>
      </c>
      <c r="AA1535">
        <v>5.8500000000000002E-3</v>
      </c>
      <c r="AC1535">
        <v>1.11339E-2</v>
      </c>
      <c r="AD1535">
        <f t="shared" si="141"/>
        <v>1.1133900000000001</v>
      </c>
      <c r="AF1535">
        <v>1.0285830849954601E-2</v>
      </c>
      <c r="AG1535">
        <f t="shared" si="142"/>
        <v>1.02858308499546</v>
      </c>
      <c r="AJ1535">
        <v>2.8894381368829677E-41</v>
      </c>
      <c r="AK1535">
        <v>1.1133900000000001</v>
      </c>
    </row>
    <row r="1536" spans="1:37" x14ac:dyDescent="0.25">
      <c r="A1536">
        <v>3.28E-4</v>
      </c>
      <c r="B1536">
        <v>0.5</v>
      </c>
      <c r="C1536">
        <v>1</v>
      </c>
      <c r="D1536">
        <v>8.9043200000000003E-3</v>
      </c>
      <c r="E1536">
        <v>1.1324600000000001E-2</v>
      </c>
      <c r="F1536">
        <v>1.71E-28</v>
      </c>
      <c r="G1536">
        <v>0.13714000000000001</v>
      </c>
      <c r="H1536">
        <v>0.13300000000000001</v>
      </c>
      <c r="I1536">
        <v>0.01</v>
      </c>
      <c r="J1536">
        <v>4.2000000000000003E-2</v>
      </c>
      <c r="K1536">
        <v>5.808E-2</v>
      </c>
      <c r="L1536">
        <v>-7.1857000000000004E-2</v>
      </c>
      <c r="M1536">
        <v>5.8500000000000002E-3</v>
      </c>
      <c r="O1536">
        <v>3.28E-4</v>
      </c>
      <c r="P1536">
        <f t="shared" si="138"/>
        <v>323.14999999999998</v>
      </c>
      <c r="Q1536">
        <f t="shared" si="143"/>
        <v>500</v>
      </c>
      <c r="R1536">
        <v>8.9043200000000003E-3</v>
      </c>
      <c r="S1536">
        <v>1.1324600000000001E-2</v>
      </c>
      <c r="T1536">
        <v>1.71E-28</v>
      </c>
      <c r="U1536">
        <v>0.13714000000000001</v>
      </c>
      <c r="V1536">
        <v>0.13300000000000001</v>
      </c>
      <c r="W1536">
        <v>0.01</v>
      </c>
      <c r="X1536">
        <f t="shared" si="139"/>
        <v>0.42</v>
      </c>
      <c r="Y1536">
        <v>5.808E-2</v>
      </c>
      <c r="Z1536">
        <f t="shared" si="140"/>
        <v>718.57</v>
      </c>
      <c r="AA1536">
        <v>5.8500000000000002E-3</v>
      </c>
      <c r="AC1536">
        <v>1.0661E-2</v>
      </c>
      <c r="AD1536">
        <f t="shared" si="141"/>
        <v>1.0661</v>
      </c>
      <c r="AF1536">
        <v>9.9693705882251699E-3</v>
      </c>
      <c r="AG1536">
        <f t="shared" si="142"/>
        <v>0.99693705882251693</v>
      </c>
      <c r="AJ1536">
        <v>2.8280122341104718E-41</v>
      </c>
      <c r="AK1536">
        <v>1.0661</v>
      </c>
    </row>
    <row r="1537" spans="1:37" x14ac:dyDescent="0.25">
      <c r="A1537">
        <v>3.28E-4</v>
      </c>
      <c r="B1537">
        <v>0.5</v>
      </c>
      <c r="C1537">
        <v>1</v>
      </c>
      <c r="D1537">
        <v>8.5648100000000008E-3</v>
      </c>
      <c r="E1537">
        <v>1.1324600000000001E-2</v>
      </c>
      <c r="F1537">
        <v>1.71E-28</v>
      </c>
      <c r="G1537">
        <v>0.13714000000000001</v>
      </c>
      <c r="H1537">
        <v>0.13300000000000001</v>
      </c>
      <c r="I1537">
        <v>0.01</v>
      </c>
      <c r="J1537">
        <v>4.2000000000000003E-2</v>
      </c>
      <c r="K1537">
        <v>5.808E-2</v>
      </c>
      <c r="L1537">
        <v>-7.1857000000000004E-2</v>
      </c>
      <c r="M1537">
        <v>5.8500000000000002E-3</v>
      </c>
      <c r="O1537">
        <v>3.28E-4</v>
      </c>
      <c r="P1537">
        <f t="shared" si="138"/>
        <v>323.14999999999998</v>
      </c>
      <c r="Q1537">
        <f t="shared" si="143"/>
        <v>500</v>
      </c>
      <c r="R1537">
        <v>8.5648100000000008E-3</v>
      </c>
      <c r="S1537">
        <v>1.1324600000000001E-2</v>
      </c>
      <c r="T1537">
        <v>1.71E-28</v>
      </c>
      <c r="U1537">
        <v>0.13714000000000001</v>
      </c>
      <c r="V1537">
        <v>0.13300000000000001</v>
      </c>
      <c r="W1537">
        <v>0.01</v>
      </c>
      <c r="X1537">
        <f t="shared" si="139"/>
        <v>0.42</v>
      </c>
      <c r="Y1537">
        <v>5.808E-2</v>
      </c>
      <c r="Z1537">
        <f t="shared" si="140"/>
        <v>718.57</v>
      </c>
      <c r="AA1537">
        <v>5.8500000000000002E-3</v>
      </c>
      <c r="AC1537">
        <v>1.0108300000000001E-2</v>
      </c>
      <c r="AD1537">
        <f t="shared" si="141"/>
        <v>1.0108299999999999</v>
      </c>
      <c r="AF1537">
        <v>9.6136723865668603E-3</v>
      </c>
      <c r="AG1537">
        <f t="shared" si="142"/>
        <v>0.96136723865668605</v>
      </c>
      <c r="AJ1537">
        <v>2.7578231164576488E-41</v>
      </c>
      <c r="AK1537">
        <v>1.0108299999999999</v>
      </c>
    </row>
    <row r="1538" spans="1:37" x14ac:dyDescent="0.25">
      <c r="A1538">
        <v>3.28E-4</v>
      </c>
      <c r="B1538">
        <v>0.5</v>
      </c>
      <c r="C1538">
        <v>1</v>
      </c>
      <c r="D1538">
        <v>8.3101900000000003E-3</v>
      </c>
      <c r="E1538">
        <v>1.1324600000000001E-2</v>
      </c>
      <c r="F1538">
        <v>1.71E-28</v>
      </c>
      <c r="G1538">
        <v>0.13714000000000001</v>
      </c>
      <c r="H1538">
        <v>0.13300000000000001</v>
      </c>
      <c r="I1538">
        <v>0.01</v>
      </c>
      <c r="J1538">
        <v>4.2000000000000003E-2</v>
      </c>
      <c r="K1538">
        <v>5.808E-2</v>
      </c>
      <c r="L1538">
        <v>-7.1857000000000004E-2</v>
      </c>
      <c r="M1538">
        <v>5.8500000000000002E-3</v>
      </c>
      <c r="O1538">
        <v>3.28E-4</v>
      </c>
      <c r="P1538">
        <f t="shared" si="138"/>
        <v>323.14999999999998</v>
      </c>
      <c r="Q1538">
        <f t="shared" si="143"/>
        <v>500</v>
      </c>
      <c r="R1538">
        <v>8.3101900000000003E-3</v>
      </c>
      <c r="S1538">
        <v>1.1324600000000001E-2</v>
      </c>
      <c r="T1538">
        <v>1.71E-28</v>
      </c>
      <c r="U1538">
        <v>0.13714000000000001</v>
      </c>
      <c r="V1538">
        <v>0.13300000000000001</v>
      </c>
      <c r="W1538">
        <v>0.01</v>
      </c>
      <c r="X1538">
        <f t="shared" si="139"/>
        <v>0.42</v>
      </c>
      <c r="Y1538">
        <v>5.808E-2</v>
      </c>
      <c r="Z1538">
        <f t="shared" si="140"/>
        <v>718.57</v>
      </c>
      <c r="AA1538">
        <v>5.8500000000000002E-3</v>
      </c>
      <c r="AC1538">
        <v>9.7834800000000006E-3</v>
      </c>
      <c r="AD1538">
        <f t="shared" si="141"/>
        <v>0.978348</v>
      </c>
      <c r="AF1538">
        <v>9.3478369948974301E-3</v>
      </c>
      <c r="AG1538">
        <f t="shared" si="142"/>
        <v>0.93478369948974305</v>
      </c>
      <c r="AJ1538">
        <v>2.7045366713614373E-41</v>
      </c>
      <c r="AK1538">
        <v>0.978348</v>
      </c>
    </row>
    <row r="1539" spans="1:37" x14ac:dyDescent="0.25">
      <c r="A1539">
        <v>3.28E-4</v>
      </c>
      <c r="B1539">
        <v>0.5</v>
      </c>
      <c r="C1539">
        <v>1</v>
      </c>
      <c r="D1539">
        <v>8.0169799999999999E-3</v>
      </c>
      <c r="E1539">
        <v>1.1324600000000001E-2</v>
      </c>
      <c r="F1539">
        <v>1.71E-28</v>
      </c>
      <c r="G1539">
        <v>0.13714000000000001</v>
      </c>
      <c r="H1539">
        <v>0.13300000000000001</v>
      </c>
      <c r="I1539">
        <v>0.01</v>
      </c>
      <c r="J1539">
        <v>4.2000000000000003E-2</v>
      </c>
      <c r="K1539">
        <v>5.808E-2</v>
      </c>
      <c r="L1539">
        <v>-7.1857000000000004E-2</v>
      </c>
      <c r="M1539">
        <v>5.8500000000000002E-3</v>
      </c>
      <c r="O1539">
        <v>3.28E-4</v>
      </c>
      <c r="P1539">
        <f t="shared" ref="P1539:P1602" si="144">(C1539*50)+273.15</f>
        <v>323.14999999999998</v>
      </c>
      <c r="Q1539">
        <f t="shared" si="143"/>
        <v>500</v>
      </c>
      <c r="R1539">
        <v>8.0169799999999999E-3</v>
      </c>
      <c r="S1539">
        <v>1.1324600000000001E-2</v>
      </c>
      <c r="T1539">
        <v>1.71E-28</v>
      </c>
      <c r="U1539">
        <v>0.13714000000000001</v>
      </c>
      <c r="V1539">
        <v>0.13300000000000001</v>
      </c>
      <c r="W1539">
        <v>0.01</v>
      </c>
      <c r="X1539">
        <f t="shared" ref="X1539:X1602" si="145">J1539/10^-1</f>
        <v>0.42</v>
      </c>
      <c r="Y1539">
        <v>5.808E-2</v>
      </c>
      <c r="Z1539">
        <f t="shared" ref="Z1539:Z1602" si="146">(-L1539/10^-4)</f>
        <v>718.57</v>
      </c>
      <c r="AA1539">
        <v>5.8500000000000002E-3</v>
      </c>
      <c r="AC1539">
        <v>9.3105400000000008E-3</v>
      </c>
      <c r="AD1539">
        <f t="shared" ref="AD1539:AD1602" si="147">(AC1539*10^9)/10^7</f>
        <v>0.93105400000000005</v>
      </c>
      <c r="AF1539">
        <v>9.0426917383608797E-3</v>
      </c>
      <c r="AG1539">
        <f t="shared" ref="AG1539:AG1602" si="148">(AF1539*10^9)/10^7</f>
        <v>0.90426917383608796</v>
      </c>
      <c r="AJ1539">
        <v>2.642453632643594E-41</v>
      </c>
      <c r="AK1539">
        <v>0.93105400000000005</v>
      </c>
    </row>
    <row r="1540" spans="1:37" x14ac:dyDescent="0.25">
      <c r="A1540">
        <v>3.28E-4</v>
      </c>
      <c r="B1540">
        <v>0.5</v>
      </c>
      <c r="C1540">
        <v>1</v>
      </c>
      <c r="D1540">
        <v>7.6697500000000004E-3</v>
      </c>
      <c r="E1540">
        <v>1.1324600000000001E-2</v>
      </c>
      <c r="F1540">
        <v>1.71E-28</v>
      </c>
      <c r="G1540">
        <v>0.13714000000000001</v>
      </c>
      <c r="H1540">
        <v>0.13300000000000001</v>
      </c>
      <c r="I1540">
        <v>0.01</v>
      </c>
      <c r="J1540">
        <v>4.2000000000000003E-2</v>
      </c>
      <c r="K1540">
        <v>5.808E-2</v>
      </c>
      <c r="L1540">
        <v>-7.1857000000000004E-2</v>
      </c>
      <c r="M1540">
        <v>5.8500000000000002E-3</v>
      </c>
      <c r="O1540">
        <v>3.28E-4</v>
      </c>
      <c r="P1540">
        <f t="shared" si="144"/>
        <v>323.14999999999998</v>
      </c>
      <c r="Q1540">
        <f t="shared" ref="Q1540:Q1603" si="149">C1540*500</f>
        <v>500</v>
      </c>
      <c r="R1540">
        <v>7.6697500000000004E-3</v>
      </c>
      <c r="S1540">
        <v>1.1324600000000001E-2</v>
      </c>
      <c r="T1540">
        <v>1.71E-28</v>
      </c>
      <c r="U1540">
        <v>0.13714000000000001</v>
      </c>
      <c r="V1540">
        <v>0.13300000000000001</v>
      </c>
      <c r="W1540">
        <v>0.01</v>
      </c>
      <c r="X1540">
        <f t="shared" si="145"/>
        <v>0.42</v>
      </c>
      <c r="Y1540">
        <v>5.808E-2</v>
      </c>
      <c r="Z1540">
        <f t="shared" si="146"/>
        <v>718.57</v>
      </c>
      <c r="AA1540">
        <v>5.8500000000000002E-3</v>
      </c>
      <c r="AC1540">
        <v>8.8148099999999993E-3</v>
      </c>
      <c r="AD1540">
        <f t="shared" si="147"/>
        <v>0.88148099999999996</v>
      </c>
      <c r="AF1540">
        <v>8.6826808302682499E-3</v>
      </c>
      <c r="AG1540">
        <f t="shared" si="148"/>
        <v>0.86826808302682512</v>
      </c>
      <c r="AJ1540">
        <v>2.5678842535616251E-41</v>
      </c>
      <c r="AK1540">
        <v>0.88148099999999996</v>
      </c>
    </row>
    <row r="1541" spans="1:37" x14ac:dyDescent="0.25">
      <c r="A1541">
        <v>3.28E-4</v>
      </c>
      <c r="B1541">
        <v>0.5</v>
      </c>
      <c r="C1541">
        <v>1</v>
      </c>
      <c r="D1541">
        <v>7.23765E-3</v>
      </c>
      <c r="E1541">
        <v>1.1324600000000001E-2</v>
      </c>
      <c r="F1541">
        <v>1.71E-28</v>
      </c>
      <c r="G1541">
        <v>0.13714000000000001</v>
      </c>
      <c r="H1541">
        <v>0.13300000000000001</v>
      </c>
      <c r="I1541">
        <v>0.01</v>
      </c>
      <c r="J1541">
        <v>4.2000000000000003E-2</v>
      </c>
      <c r="K1541">
        <v>5.808E-2</v>
      </c>
      <c r="L1541">
        <v>-7.1857000000000004E-2</v>
      </c>
      <c r="M1541">
        <v>5.8500000000000002E-3</v>
      </c>
      <c r="O1541">
        <v>3.28E-4</v>
      </c>
      <c r="P1541">
        <f t="shared" si="144"/>
        <v>323.14999999999998</v>
      </c>
      <c r="Q1541">
        <f t="shared" si="149"/>
        <v>500</v>
      </c>
      <c r="R1541">
        <v>7.23765E-3</v>
      </c>
      <c r="S1541">
        <v>1.1324600000000001E-2</v>
      </c>
      <c r="T1541">
        <v>1.71E-28</v>
      </c>
      <c r="U1541">
        <v>0.13714000000000001</v>
      </c>
      <c r="V1541">
        <v>0.13300000000000001</v>
      </c>
      <c r="W1541">
        <v>0.01</v>
      </c>
      <c r="X1541">
        <f t="shared" si="145"/>
        <v>0.42</v>
      </c>
      <c r="Y1541">
        <v>5.808E-2</v>
      </c>
      <c r="Z1541">
        <f t="shared" si="146"/>
        <v>718.57</v>
      </c>
      <c r="AA1541">
        <v>5.8500000000000002E-3</v>
      </c>
      <c r="AC1541">
        <v>8.1994300000000006E-3</v>
      </c>
      <c r="AD1541">
        <f t="shared" si="147"/>
        <v>0.81994300000000009</v>
      </c>
      <c r="AF1541">
        <v>8.2367190974289902E-3</v>
      </c>
      <c r="AG1541">
        <f t="shared" si="148"/>
        <v>0.82367190974289906</v>
      </c>
      <c r="AJ1541">
        <v>2.4733992629399794E-41</v>
      </c>
      <c r="AK1541">
        <v>0.81994300000000009</v>
      </c>
    </row>
    <row r="1542" spans="1:37" x14ac:dyDescent="0.25">
      <c r="A1542">
        <v>3.28E-4</v>
      </c>
      <c r="B1542">
        <v>0.5</v>
      </c>
      <c r="C1542">
        <v>1</v>
      </c>
      <c r="D1542">
        <v>6.875E-3</v>
      </c>
      <c r="E1542">
        <v>1.1324600000000001E-2</v>
      </c>
      <c r="F1542">
        <v>1.71E-28</v>
      </c>
      <c r="G1542">
        <v>0.13714000000000001</v>
      </c>
      <c r="H1542">
        <v>0.13300000000000001</v>
      </c>
      <c r="I1542">
        <v>0.01</v>
      </c>
      <c r="J1542">
        <v>4.2000000000000003E-2</v>
      </c>
      <c r="K1542">
        <v>5.808E-2</v>
      </c>
      <c r="L1542">
        <v>-7.1857000000000004E-2</v>
      </c>
      <c r="M1542">
        <v>5.8500000000000002E-3</v>
      </c>
      <c r="O1542">
        <v>3.28E-4</v>
      </c>
      <c r="P1542">
        <f t="shared" si="144"/>
        <v>323.14999999999998</v>
      </c>
      <c r="Q1542">
        <f t="shared" si="149"/>
        <v>500</v>
      </c>
      <c r="R1542">
        <v>6.875E-3</v>
      </c>
      <c r="S1542">
        <v>1.1324600000000001E-2</v>
      </c>
      <c r="T1542">
        <v>1.71E-28</v>
      </c>
      <c r="U1542">
        <v>0.13714000000000001</v>
      </c>
      <c r="V1542">
        <v>0.13300000000000001</v>
      </c>
      <c r="W1542">
        <v>0.01</v>
      </c>
      <c r="X1542">
        <f t="shared" si="145"/>
        <v>0.42</v>
      </c>
      <c r="Y1542">
        <v>5.808E-2</v>
      </c>
      <c r="Z1542">
        <f t="shared" si="146"/>
        <v>718.57</v>
      </c>
      <c r="AA1542">
        <v>5.8500000000000002E-3</v>
      </c>
      <c r="AC1542">
        <v>7.7264999999999999E-3</v>
      </c>
      <c r="AD1542">
        <f t="shared" si="147"/>
        <v>0.77264999999999995</v>
      </c>
      <c r="AF1542">
        <v>7.8641783523895892E-3</v>
      </c>
      <c r="AG1542">
        <f t="shared" si="148"/>
        <v>0.78641783523895892</v>
      </c>
      <c r="AJ1542">
        <v>2.3925509519014135E-41</v>
      </c>
      <c r="AK1542">
        <v>0.77264999999999995</v>
      </c>
    </row>
    <row r="1543" spans="1:37" x14ac:dyDescent="0.25">
      <c r="A1543">
        <v>3.28E-4</v>
      </c>
      <c r="B1543">
        <v>0.5</v>
      </c>
      <c r="C1543">
        <v>1</v>
      </c>
      <c r="D1543">
        <v>6.6049400000000001E-3</v>
      </c>
      <c r="E1543">
        <v>1.1324600000000001E-2</v>
      </c>
      <c r="F1543">
        <v>1.71E-28</v>
      </c>
      <c r="G1543">
        <v>0.13714000000000001</v>
      </c>
      <c r="H1543">
        <v>0.13300000000000001</v>
      </c>
      <c r="I1543">
        <v>0.01</v>
      </c>
      <c r="J1543">
        <v>4.2000000000000003E-2</v>
      </c>
      <c r="K1543">
        <v>5.808E-2</v>
      </c>
      <c r="L1543">
        <v>-7.1857000000000004E-2</v>
      </c>
      <c r="M1543">
        <v>5.8500000000000002E-3</v>
      </c>
      <c r="O1543">
        <v>3.28E-4</v>
      </c>
      <c r="P1543">
        <f t="shared" si="144"/>
        <v>323.14999999999998</v>
      </c>
      <c r="Q1543">
        <f t="shared" si="149"/>
        <v>500</v>
      </c>
      <c r="R1543">
        <v>6.6049400000000001E-3</v>
      </c>
      <c r="S1543">
        <v>1.1324600000000001E-2</v>
      </c>
      <c r="T1543">
        <v>1.71E-28</v>
      </c>
      <c r="U1543">
        <v>0.13714000000000001</v>
      </c>
      <c r="V1543">
        <v>0.13300000000000001</v>
      </c>
      <c r="W1543">
        <v>0.01</v>
      </c>
      <c r="X1543">
        <f t="shared" si="145"/>
        <v>0.42</v>
      </c>
      <c r="Y1543">
        <v>5.808E-2</v>
      </c>
      <c r="Z1543">
        <f t="shared" si="146"/>
        <v>718.57</v>
      </c>
      <c r="AA1543">
        <v>5.8500000000000002E-3</v>
      </c>
      <c r="AC1543">
        <v>7.28775E-3</v>
      </c>
      <c r="AD1543">
        <f t="shared" si="147"/>
        <v>0.72877499999999995</v>
      </c>
      <c r="AF1543">
        <v>7.5877831339199201E-3</v>
      </c>
      <c r="AG1543">
        <f t="shared" si="148"/>
        <v>0.75877831339199198</v>
      </c>
      <c r="AJ1543">
        <v>2.3313615091798561E-41</v>
      </c>
      <c r="AK1543">
        <v>0.72877499999999995</v>
      </c>
    </row>
    <row r="1544" spans="1:37" x14ac:dyDescent="0.25">
      <c r="A1544">
        <v>3.28E-4</v>
      </c>
      <c r="B1544">
        <v>0.5</v>
      </c>
      <c r="C1544">
        <v>1</v>
      </c>
      <c r="D1544">
        <v>6.4428999999999997E-3</v>
      </c>
      <c r="E1544">
        <v>1.1324600000000001E-2</v>
      </c>
      <c r="F1544">
        <v>1.71E-28</v>
      </c>
      <c r="G1544">
        <v>0.13714000000000001</v>
      </c>
      <c r="H1544">
        <v>0.13300000000000001</v>
      </c>
      <c r="I1544">
        <v>0.01</v>
      </c>
      <c r="J1544">
        <v>4.2000000000000003E-2</v>
      </c>
      <c r="K1544">
        <v>5.808E-2</v>
      </c>
      <c r="L1544">
        <v>-7.1857000000000004E-2</v>
      </c>
      <c r="M1544">
        <v>5.8500000000000002E-3</v>
      </c>
      <c r="O1544">
        <v>3.28E-4</v>
      </c>
      <c r="P1544">
        <f t="shared" si="144"/>
        <v>323.14999999999998</v>
      </c>
      <c r="Q1544">
        <f t="shared" si="149"/>
        <v>500</v>
      </c>
      <c r="R1544">
        <v>6.4428999999999997E-3</v>
      </c>
      <c r="S1544">
        <v>1.1324600000000001E-2</v>
      </c>
      <c r="T1544">
        <v>1.71E-28</v>
      </c>
      <c r="U1544">
        <v>0.13714000000000001</v>
      </c>
      <c r="V1544">
        <v>0.13300000000000001</v>
      </c>
      <c r="W1544">
        <v>0.01</v>
      </c>
      <c r="X1544">
        <f t="shared" si="145"/>
        <v>0.42</v>
      </c>
      <c r="Y1544">
        <v>5.808E-2</v>
      </c>
      <c r="Z1544">
        <f t="shared" si="146"/>
        <v>718.57</v>
      </c>
      <c r="AA1544">
        <v>5.8500000000000002E-3</v>
      </c>
      <c r="AC1544">
        <v>7.0712300000000004E-3</v>
      </c>
      <c r="AD1544">
        <f t="shared" si="147"/>
        <v>0.70712299999999995</v>
      </c>
      <c r="AF1544">
        <v>7.4223631383546502E-3</v>
      </c>
      <c r="AG1544">
        <f t="shared" si="148"/>
        <v>0.74223631383546496</v>
      </c>
      <c r="AJ1544">
        <v>2.2942223814976362E-41</v>
      </c>
      <c r="AK1544">
        <v>0.70712299999999995</v>
      </c>
    </row>
    <row r="1545" spans="1:37" x14ac:dyDescent="0.25">
      <c r="A1545">
        <v>3.28E-4</v>
      </c>
      <c r="B1545">
        <v>0.5</v>
      </c>
      <c r="C1545">
        <v>1</v>
      </c>
      <c r="D1545">
        <v>6.1265399999999998E-3</v>
      </c>
      <c r="E1545">
        <v>1.1324600000000001E-2</v>
      </c>
      <c r="F1545">
        <v>1.71E-28</v>
      </c>
      <c r="G1545">
        <v>0.13714000000000001</v>
      </c>
      <c r="H1545">
        <v>0.13300000000000001</v>
      </c>
      <c r="I1545">
        <v>0.01</v>
      </c>
      <c r="J1545">
        <v>4.2000000000000003E-2</v>
      </c>
      <c r="K1545">
        <v>5.808E-2</v>
      </c>
      <c r="L1545">
        <v>-7.1857000000000004E-2</v>
      </c>
      <c r="M1545">
        <v>5.8500000000000002E-3</v>
      </c>
      <c r="O1545">
        <v>3.28E-4</v>
      </c>
      <c r="P1545">
        <f t="shared" si="144"/>
        <v>323.14999999999998</v>
      </c>
      <c r="Q1545">
        <f t="shared" si="149"/>
        <v>500</v>
      </c>
      <c r="R1545">
        <v>6.1265399999999998E-3</v>
      </c>
      <c r="S1545">
        <v>1.1324600000000001E-2</v>
      </c>
      <c r="T1545">
        <v>1.71E-28</v>
      </c>
      <c r="U1545">
        <v>0.13714000000000001</v>
      </c>
      <c r="V1545">
        <v>0.13300000000000001</v>
      </c>
      <c r="W1545">
        <v>0.01</v>
      </c>
      <c r="X1545">
        <f t="shared" si="145"/>
        <v>0.42</v>
      </c>
      <c r="Y1545">
        <v>5.808E-2</v>
      </c>
      <c r="Z1545">
        <f t="shared" si="146"/>
        <v>718.57</v>
      </c>
      <c r="AA1545">
        <v>5.8500000000000002E-3</v>
      </c>
      <c r="AC1545">
        <v>6.6609700000000004E-3</v>
      </c>
      <c r="AD1545">
        <f t="shared" si="147"/>
        <v>0.66609700000000005</v>
      </c>
      <c r="AF1545">
        <v>7.1003127639540104E-3</v>
      </c>
      <c r="AG1545">
        <f t="shared" si="148"/>
        <v>0.71003127639540109</v>
      </c>
      <c r="AJ1545">
        <v>2.2207469144409108E-41</v>
      </c>
      <c r="AK1545">
        <v>0.66609700000000005</v>
      </c>
    </row>
    <row r="1546" spans="1:37" x14ac:dyDescent="0.25">
      <c r="A1546">
        <v>3.28E-4</v>
      </c>
      <c r="B1546">
        <v>0.5</v>
      </c>
      <c r="C1546">
        <v>1</v>
      </c>
      <c r="D1546">
        <v>5.8024699999999997E-3</v>
      </c>
      <c r="E1546">
        <v>1.1324600000000001E-2</v>
      </c>
      <c r="F1546">
        <v>1.71E-28</v>
      </c>
      <c r="G1546">
        <v>0.13714000000000001</v>
      </c>
      <c r="H1546">
        <v>0.13300000000000001</v>
      </c>
      <c r="I1546">
        <v>0.01</v>
      </c>
      <c r="J1546">
        <v>4.2000000000000003E-2</v>
      </c>
      <c r="K1546">
        <v>5.808E-2</v>
      </c>
      <c r="L1546">
        <v>-7.1857000000000004E-2</v>
      </c>
      <c r="M1546">
        <v>5.8500000000000002E-3</v>
      </c>
      <c r="O1546">
        <v>3.28E-4</v>
      </c>
      <c r="P1546">
        <f t="shared" si="144"/>
        <v>323.14999999999998</v>
      </c>
      <c r="Q1546">
        <f t="shared" si="149"/>
        <v>500</v>
      </c>
      <c r="R1546">
        <v>5.8024699999999997E-3</v>
      </c>
      <c r="S1546">
        <v>1.1324600000000001E-2</v>
      </c>
      <c r="T1546">
        <v>1.71E-28</v>
      </c>
      <c r="U1546">
        <v>0.13714000000000001</v>
      </c>
      <c r="V1546">
        <v>0.13300000000000001</v>
      </c>
      <c r="W1546">
        <v>0.01</v>
      </c>
      <c r="X1546">
        <f t="shared" si="145"/>
        <v>0.42</v>
      </c>
      <c r="Y1546">
        <v>5.808E-2</v>
      </c>
      <c r="Z1546">
        <f t="shared" si="146"/>
        <v>718.57</v>
      </c>
      <c r="AA1546">
        <v>5.8500000000000002E-3</v>
      </c>
      <c r="AC1546">
        <v>6.1766399999999997E-3</v>
      </c>
      <c r="AD1546">
        <f t="shared" si="147"/>
        <v>0.61766399999999999</v>
      </c>
      <c r="AF1546">
        <v>6.7716568376424797E-3</v>
      </c>
      <c r="AG1546">
        <f t="shared" si="148"/>
        <v>0.67716568376424802</v>
      </c>
      <c r="AJ1546">
        <v>2.1440758019906236E-41</v>
      </c>
      <c r="AK1546">
        <v>0.61766399999999999</v>
      </c>
    </row>
    <row r="1547" spans="1:37" x14ac:dyDescent="0.25">
      <c r="A1547">
        <v>3.28E-4</v>
      </c>
      <c r="B1547">
        <v>0.5</v>
      </c>
      <c r="C1547">
        <v>1</v>
      </c>
      <c r="D1547">
        <v>5.4783999999999996E-3</v>
      </c>
      <c r="E1547">
        <v>1.1324600000000001E-2</v>
      </c>
      <c r="F1547">
        <v>1.71E-28</v>
      </c>
      <c r="G1547">
        <v>0.13714000000000001</v>
      </c>
      <c r="H1547">
        <v>0.13300000000000001</v>
      </c>
      <c r="I1547">
        <v>0.01</v>
      </c>
      <c r="J1547">
        <v>4.2000000000000003E-2</v>
      </c>
      <c r="K1547">
        <v>5.808E-2</v>
      </c>
      <c r="L1547">
        <v>-7.1857000000000004E-2</v>
      </c>
      <c r="M1547">
        <v>5.8500000000000002E-3</v>
      </c>
      <c r="O1547">
        <v>3.28E-4</v>
      </c>
      <c r="P1547">
        <f t="shared" si="144"/>
        <v>323.14999999999998</v>
      </c>
      <c r="Q1547">
        <f t="shared" si="149"/>
        <v>500</v>
      </c>
      <c r="R1547">
        <v>5.4783999999999996E-3</v>
      </c>
      <c r="S1547">
        <v>1.1324600000000001E-2</v>
      </c>
      <c r="T1547">
        <v>1.71E-28</v>
      </c>
      <c r="U1547">
        <v>0.13714000000000001</v>
      </c>
      <c r="V1547">
        <v>0.13300000000000001</v>
      </c>
      <c r="W1547">
        <v>0.01</v>
      </c>
      <c r="X1547">
        <f t="shared" si="145"/>
        <v>0.42</v>
      </c>
      <c r="Y1547">
        <v>5.808E-2</v>
      </c>
      <c r="Z1547">
        <f t="shared" si="146"/>
        <v>718.57</v>
      </c>
      <c r="AA1547">
        <v>5.8500000000000002E-3</v>
      </c>
      <c r="AC1547">
        <v>5.7435899999999998E-3</v>
      </c>
      <c r="AD1547">
        <f t="shared" si="147"/>
        <v>0.57435899999999995</v>
      </c>
      <c r="AF1547">
        <v>6.4442555638574602E-3</v>
      </c>
      <c r="AG1547">
        <f t="shared" si="148"/>
        <v>0.64442555638574606</v>
      </c>
      <c r="AJ1547">
        <v>2.0658749766104786E-41</v>
      </c>
      <c r="AK1547">
        <v>0.57435899999999995</v>
      </c>
    </row>
    <row r="1548" spans="1:37" x14ac:dyDescent="0.25">
      <c r="A1548">
        <v>3.28E-4</v>
      </c>
      <c r="B1548">
        <v>0.5</v>
      </c>
      <c r="C1548">
        <v>1</v>
      </c>
      <c r="D1548">
        <v>5.0694399999999997E-3</v>
      </c>
      <c r="E1548">
        <v>1.1324600000000001E-2</v>
      </c>
      <c r="F1548">
        <v>1.71E-28</v>
      </c>
      <c r="G1548">
        <v>0.13714000000000001</v>
      </c>
      <c r="H1548">
        <v>0.13300000000000001</v>
      </c>
      <c r="I1548">
        <v>0.01</v>
      </c>
      <c r="J1548">
        <v>4.2000000000000003E-2</v>
      </c>
      <c r="K1548">
        <v>5.808E-2</v>
      </c>
      <c r="L1548">
        <v>-7.1857000000000004E-2</v>
      </c>
      <c r="M1548">
        <v>5.8500000000000002E-3</v>
      </c>
      <c r="O1548">
        <v>3.28E-4</v>
      </c>
      <c r="P1548">
        <f t="shared" si="144"/>
        <v>323.14999999999998</v>
      </c>
      <c r="Q1548">
        <f t="shared" si="149"/>
        <v>500</v>
      </c>
      <c r="R1548">
        <v>5.0694399999999997E-3</v>
      </c>
      <c r="S1548">
        <v>1.1324600000000001E-2</v>
      </c>
      <c r="T1548">
        <v>1.71E-28</v>
      </c>
      <c r="U1548">
        <v>0.13714000000000001</v>
      </c>
      <c r="V1548">
        <v>0.13300000000000001</v>
      </c>
      <c r="W1548">
        <v>0.01</v>
      </c>
      <c r="X1548">
        <f t="shared" si="145"/>
        <v>0.42</v>
      </c>
      <c r="Y1548">
        <v>5.808E-2</v>
      </c>
      <c r="Z1548">
        <f t="shared" si="146"/>
        <v>718.57</v>
      </c>
      <c r="AA1548">
        <v>5.8500000000000002E-3</v>
      </c>
      <c r="AC1548">
        <v>5.25926E-3</v>
      </c>
      <c r="AD1548">
        <f t="shared" si="147"/>
        <v>0.525926</v>
      </c>
      <c r="AF1548">
        <v>6.0328769648976899E-3</v>
      </c>
      <c r="AG1548">
        <f t="shared" si="148"/>
        <v>0.60328769648976899</v>
      </c>
      <c r="AJ1548">
        <v>1.964812104096693E-41</v>
      </c>
      <c r="AK1548">
        <v>0.525926</v>
      </c>
    </row>
    <row r="1549" spans="1:37" x14ac:dyDescent="0.25">
      <c r="A1549">
        <v>3.28E-4</v>
      </c>
      <c r="B1549">
        <v>0.5</v>
      </c>
      <c r="C1549">
        <v>1</v>
      </c>
      <c r="D1549">
        <v>4.7299400000000002E-3</v>
      </c>
      <c r="E1549">
        <v>1.1324600000000001E-2</v>
      </c>
      <c r="F1549">
        <v>1.71E-28</v>
      </c>
      <c r="G1549">
        <v>0.13714000000000001</v>
      </c>
      <c r="H1549">
        <v>0.13300000000000001</v>
      </c>
      <c r="I1549">
        <v>0.01</v>
      </c>
      <c r="J1549">
        <v>4.2000000000000003E-2</v>
      </c>
      <c r="K1549">
        <v>5.808E-2</v>
      </c>
      <c r="L1549">
        <v>-7.1857000000000004E-2</v>
      </c>
      <c r="M1549">
        <v>5.8500000000000002E-3</v>
      </c>
      <c r="O1549">
        <v>3.28E-4</v>
      </c>
      <c r="P1549">
        <f t="shared" si="144"/>
        <v>323.14999999999998</v>
      </c>
      <c r="Q1549">
        <f t="shared" si="149"/>
        <v>500</v>
      </c>
      <c r="R1549">
        <v>4.7299400000000002E-3</v>
      </c>
      <c r="S1549">
        <v>1.1324600000000001E-2</v>
      </c>
      <c r="T1549">
        <v>1.71E-28</v>
      </c>
      <c r="U1549">
        <v>0.13714000000000001</v>
      </c>
      <c r="V1549">
        <v>0.13300000000000001</v>
      </c>
      <c r="W1549">
        <v>0.01</v>
      </c>
      <c r="X1549">
        <f t="shared" si="145"/>
        <v>0.42</v>
      </c>
      <c r="Y1549">
        <v>5.808E-2</v>
      </c>
      <c r="Z1549">
        <f t="shared" si="146"/>
        <v>718.57</v>
      </c>
      <c r="AA1549">
        <v>5.8500000000000002E-3</v>
      </c>
      <c r="AC1549">
        <v>4.7749300000000001E-3</v>
      </c>
      <c r="AD1549">
        <f t="shared" si="147"/>
        <v>0.477493</v>
      </c>
      <c r="AF1549">
        <v>5.6928778005315402E-3</v>
      </c>
      <c r="AG1549">
        <f t="shared" si="148"/>
        <v>0.56928778005315406</v>
      </c>
      <c r="AJ1549">
        <v>1.878704860770332E-41</v>
      </c>
      <c r="AK1549">
        <v>0.477493</v>
      </c>
    </row>
    <row r="1550" spans="1:37" x14ac:dyDescent="0.25">
      <c r="A1550">
        <v>3.28E-4</v>
      </c>
      <c r="B1550">
        <v>0.5</v>
      </c>
      <c r="C1550">
        <v>1</v>
      </c>
      <c r="D1550">
        <v>4.5061700000000003E-3</v>
      </c>
      <c r="E1550">
        <v>1.1324600000000001E-2</v>
      </c>
      <c r="F1550">
        <v>1.71E-28</v>
      </c>
      <c r="G1550">
        <v>0.13714000000000001</v>
      </c>
      <c r="H1550">
        <v>0.13300000000000001</v>
      </c>
      <c r="I1550">
        <v>0.01</v>
      </c>
      <c r="J1550">
        <v>4.2000000000000003E-2</v>
      </c>
      <c r="K1550">
        <v>5.808E-2</v>
      </c>
      <c r="L1550">
        <v>-7.1857000000000004E-2</v>
      </c>
      <c r="M1550">
        <v>5.8500000000000002E-3</v>
      </c>
      <c r="O1550">
        <v>3.28E-4</v>
      </c>
      <c r="P1550">
        <f t="shared" si="144"/>
        <v>323.14999999999998</v>
      </c>
      <c r="Q1550">
        <f t="shared" si="149"/>
        <v>500</v>
      </c>
      <c r="R1550">
        <v>4.5061700000000003E-3</v>
      </c>
      <c r="S1550">
        <v>1.1324600000000001E-2</v>
      </c>
      <c r="T1550">
        <v>1.71E-28</v>
      </c>
      <c r="U1550">
        <v>0.13714000000000001</v>
      </c>
      <c r="V1550">
        <v>0.13300000000000001</v>
      </c>
      <c r="W1550">
        <v>0.01</v>
      </c>
      <c r="X1550">
        <f t="shared" si="145"/>
        <v>0.42</v>
      </c>
      <c r="Y1550">
        <v>5.808E-2</v>
      </c>
      <c r="Z1550">
        <f t="shared" si="146"/>
        <v>718.57</v>
      </c>
      <c r="AA1550">
        <v>5.8500000000000002E-3</v>
      </c>
      <c r="AC1550">
        <v>4.4957299999999999E-3</v>
      </c>
      <c r="AD1550">
        <f t="shared" si="147"/>
        <v>0.449573</v>
      </c>
      <c r="AF1550">
        <v>5.4695250515552803E-3</v>
      </c>
      <c r="AG1550">
        <f t="shared" si="148"/>
        <v>0.54695250515552807</v>
      </c>
      <c r="AJ1550">
        <v>1.8207528079040336E-41</v>
      </c>
      <c r="AK1550">
        <v>0.449573</v>
      </c>
    </row>
    <row r="1551" spans="1:37" x14ac:dyDescent="0.25">
      <c r="A1551">
        <v>3.28E-4</v>
      </c>
      <c r="B1551">
        <v>0.5</v>
      </c>
      <c r="C1551">
        <v>1</v>
      </c>
      <c r="D1551">
        <v>4.2669800000000001E-3</v>
      </c>
      <c r="E1551">
        <v>1.1324600000000001E-2</v>
      </c>
      <c r="F1551">
        <v>1.71E-28</v>
      </c>
      <c r="G1551">
        <v>0.13714000000000001</v>
      </c>
      <c r="H1551">
        <v>0.13300000000000001</v>
      </c>
      <c r="I1551">
        <v>0.01</v>
      </c>
      <c r="J1551">
        <v>4.2000000000000003E-2</v>
      </c>
      <c r="K1551">
        <v>5.808E-2</v>
      </c>
      <c r="L1551">
        <v>-7.1857000000000004E-2</v>
      </c>
      <c r="M1551">
        <v>5.8500000000000002E-3</v>
      </c>
      <c r="O1551">
        <v>3.28E-4</v>
      </c>
      <c r="P1551">
        <f t="shared" si="144"/>
        <v>323.14999999999998</v>
      </c>
      <c r="Q1551">
        <f t="shared" si="149"/>
        <v>500</v>
      </c>
      <c r="R1551">
        <v>4.2669800000000001E-3</v>
      </c>
      <c r="S1551">
        <v>1.1324600000000001E-2</v>
      </c>
      <c r="T1551">
        <v>1.71E-28</v>
      </c>
      <c r="U1551">
        <v>0.13714000000000001</v>
      </c>
      <c r="V1551">
        <v>0.13300000000000001</v>
      </c>
      <c r="W1551">
        <v>0.01</v>
      </c>
      <c r="X1551">
        <f t="shared" si="145"/>
        <v>0.42</v>
      </c>
      <c r="Y1551">
        <v>5.808E-2</v>
      </c>
      <c r="Z1551">
        <f t="shared" si="146"/>
        <v>718.57</v>
      </c>
      <c r="AA1551">
        <v>5.8500000000000002E-3</v>
      </c>
      <c r="AC1551">
        <v>4.2108299999999996E-3</v>
      </c>
      <c r="AD1551">
        <f t="shared" si="147"/>
        <v>0.42108299999999999</v>
      </c>
      <c r="AF1551">
        <v>5.2314351758045302E-3</v>
      </c>
      <c r="AG1551">
        <f t="shared" si="148"/>
        <v>0.52314351758045308</v>
      </c>
      <c r="AJ1551">
        <v>1.7576701032101446E-41</v>
      </c>
      <c r="AK1551">
        <v>0.42108299999999999</v>
      </c>
    </row>
    <row r="1552" spans="1:37" x14ac:dyDescent="0.25">
      <c r="A1552">
        <v>3.28E-4</v>
      </c>
      <c r="B1552">
        <v>0.5</v>
      </c>
      <c r="C1552">
        <v>1</v>
      </c>
      <c r="D1552">
        <v>3.9429000000000001E-3</v>
      </c>
      <c r="E1552">
        <v>1.1324600000000001E-2</v>
      </c>
      <c r="F1552">
        <v>1.71E-28</v>
      </c>
      <c r="G1552">
        <v>0.13714000000000001</v>
      </c>
      <c r="H1552">
        <v>0.13300000000000001</v>
      </c>
      <c r="I1552">
        <v>0.01</v>
      </c>
      <c r="J1552">
        <v>4.2000000000000003E-2</v>
      </c>
      <c r="K1552">
        <v>5.808E-2</v>
      </c>
      <c r="L1552">
        <v>-7.1857000000000004E-2</v>
      </c>
      <c r="M1552">
        <v>5.8500000000000002E-3</v>
      </c>
      <c r="O1552">
        <v>3.28E-4</v>
      </c>
      <c r="P1552">
        <f t="shared" si="144"/>
        <v>323.14999999999998</v>
      </c>
      <c r="Q1552">
        <f t="shared" si="149"/>
        <v>500</v>
      </c>
      <c r="R1552">
        <v>3.9429000000000001E-3</v>
      </c>
      <c r="S1552">
        <v>1.1324600000000001E-2</v>
      </c>
      <c r="T1552">
        <v>1.71E-28</v>
      </c>
      <c r="U1552">
        <v>0.13714000000000001</v>
      </c>
      <c r="V1552">
        <v>0.13300000000000001</v>
      </c>
      <c r="W1552">
        <v>0.01</v>
      </c>
      <c r="X1552">
        <f t="shared" si="145"/>
        <v>0.42</v>
      </c>
      <c r="Y1552">
        <v>5.808E-2</v>
      </c>
      <c r="Z1552">
        <f t="shared" si="146"/>
        <v>718.57</v>
      </c>
      <c r="AA1552">
        <v>5.8500000000000002E-3</v>
      </c>
      <c r="AC1552">
        <v>3.8062700000000001E-3</v>
      </c>
      <c r="AD1552">
        <f t="shared" si="147"/>
        <v>0.38062699999999999</v>
      </c>
      <c r="AF1552">
        <v>4.9099216061463998E-3</v>
      </c>
      <c r="AG1552">
        <f t="shared" si="148"/>
        <v>0.49099216061463996</v>
      </c>
      <c r="AJ1552">
        <v>1.6701646358467073E-41</v>
      </c>
      <c r="AK1552">
        <v>0.38062699999999999</v>
      </c>
    </row>
    <row r="1553" spans="1:37" x14ac:dyDescent="0.25">
      <c r="A1553">
        <v>3.28E-4</v>
      </c>
      <c r="B1553">
        <v>0.5</v>
      </c>
      <c r="C1553">
        <v>1</v>
      </c>
      <c r="D1553">
        <v>3.61883E-3</v>
      </c>
      <c r="E1553">
        <v>1.1324600000000001E-2</v>
      </c>
      <c r="F1553">
        <v>1.71E-28</v>
      </c>
      <c r="G1553">
        <v>0.13714000000000001</v>
      </c>
      <c r="H1553">
        <v>0.13300000000000001</v>
      </c>
      <c r="I1553">
        <v>0.01</v>
      </c>
      <c r="J1553">
        <v>4.2000000000000003E-2</v>
      </c>
      <c r="K1553">
        <v>5.808E-2</v>
      </c>
      <c r="L1553">
        <v>-7.1857000000000004E-2</v>
      </c>
      <c r="M1553">
        <v>5.8500000000000002E-3</v>
      </c>
      <c r="O1553">
        <v>3.28E-4</v>
      </c>
      <c r="P1553">
        <f t="shared" si="144"/>
        <v>323.14999999999998</v>
      </c>
      <c r="Q1553">
        <f t="shared" si="149"/>
        <v>500</v>
      </c>
      <c r="R1553">
        <v>3.61883E-3</v>
      </c>
      <c r="S1553">
        <v>1.1324600000000001E-2</v>
      </c>
      <c r="T1553">
        <v>1.71E-28</v>
      </c>
      <c r="U1553">
        <v>0.13714000000000001</v>
      </c>
      <c r="V1553">
        <v>0.13300000000000001</v>
      </c>
      <c r="W1553">
        <v>0.01</v>
      </c>
      <c r="X1553">
        <f t="shared" si="145"/>
        <v>0.42</v>
      </c>
      <c r="Y1553">
        <v>5.808E-2</v>
      </c>
      <c r="Z1553">
        <f t="shared" si="146"/>
        <v>718.57</v>
      </c>
      <c r="AA1553">
        <v>5.8500000000000002E-3</v>
      </c>
      <c r="AC1553">
        <v>3.4245E-3</v>
      </c>
      <c r="AD1553">
        <f t="shared" si="147"/>
        <v>0.34244999999999998</v>
      </c>
      <c r="AF1553">
        <v>4.5896527491244201E-3</v>
      </c>
      <c r="AG1553">
        <f t="shared" si="148"/>
        <v>0.45896527491244199</v>
      </c>
      <c r="AJ1553">
        <v>1.5800787148831457E-41</v>
      </c>
      <c r="AK1553">
        <v>0.34244999999999998</v>
      </c>
    </row>
    <row r="1554" spans="1:37" x14ac:dyDescent="0.25">
      <c r="A1554">
        <v>3.28E-4</v>
      </c>
      <c r="B1554">
        <v>0.5</v>
      </c>
      <c r="C1554">
        <v>1</v>
      </c>
      <c r="D1554">
        <v>3.3950600000000001E-3</v>
      </c>
      <c r="E1554">
        <v>1.1324600000000001E-2</v>
      </c>
      <c r="F1554">
        <v>1.71E-28</v>
      </c>
      <c r="G1554">
        <v>0.13714000000000001</v>
      </c>
      <c r="H1554">
        <v>0.13300000000000001</v>
      </c>
      <c r="I1554">
        <v>0.01</v>
      </c>
      <c r="J1554">
        <v>4.2000000000000003E-2</v>
      </c>
      <c r="K1554">
        <v>5.808E-2</v>
      </c>
      <c r="L1554">
        <v>-7.1857000000000004E-2</v>
      </c>
      <c r="M1554">
        <v>5.8500000000000002E-3</v>
      </c>
      <c r="O1554">
        <v>3.28E-4</v>
      </c>
      <c r="P1554">
        <f t="shared" si="144"/>
        <v>323.14999999999998</v>
      </c>
      <c r="Q1554">
        <f t="shared" si="149"/>
        <v>500</v>
      </c>
      <c r="R1554">
        <v>3.3950600000000001E-3</v>
      </c>
      <c r="S1554">
        <v>1.1324600000000001E-2</v>
      </c>
      <c r="T1554">
        <v>1.71E-28</v>
      </c>
      <c r="U1554">
        <v>0.13714000000000001</v>
      </c>
      <c r="V1554">
        <v>0.13300000000000001</v>
      </c>
      <c r="W1554">
        <v>0.01</v>
      </c>
      <c r="X1554">
        <f t="shared" si="145"/>
        <v>0.42</v>
      </c>
      <c r="Y1554">
        <v>5.808E-2</v>
      </c>
      <c r="Z1554">
        <f t="shared" si="146"/>
        <v>718.57</v>
      </c>
      <c r="AA1554">
        <v>5.8500000000000002E-3</v>
      </c>
      <c r="AC1554">
        <v>3.1510000000000002E-3</v>
      </c>
      <c r="AD1554">
        <f t="shared" si="147"/>
        <v>0.31509999999999999</v>
      </c>
      <c r="AF1554">
        <v>4.3692262910752103E-3</v>
      </c>
      <c r="AG1554">
        <f t="shared" si="148"/>
        <v>0.436922629107521</v>
      </c>
      <c r="AJ1554">
        <v>1.5162027222640786E-41</v>
      </c>
      <c r="AK1554">
        <v>0.31509999999999999</v>
      </c>
    </row>
    <row r="1555" spans="1:37" x14ac:dyDescent="0.25">
      <c r="A1555">
        <v>3.28E-4</v>
      </c>
      <c r="B1555">
        <v>0.5</v>
      </c>
      <c r="C1555">
        <v>1</v>
      </c>
      <c r="D1555">
        <v>3.1481500000000002E-3</v>
      </c>
      <c r="E1555">
        <v>1.1324600000000001E-2</v>
      </c>
      <c r="F1555">
        <v>1.71E-28</v>
      </c>
      <c r="G1555">
        <v>0.13714000000000001</v>
      </c>
      <c r="H1555">
        <v>0.13300000000000001</v>
      </c>
      <c r="I1555">
        <v>0.01</v>
      </c>
      <c r="J1555">
        <v>4.2000000000000003E-2</v>
      </c>
      <c r="K1555">
        <v>5.808E-2</v>
      </c>
      <c r="L1555">
        <v>-7.1857000000000004E-2</v>
      </c>
      <c r="M1555">
        <v>5.8500000000000002E-3</v>
      </c>
      <c r="O1555">
        <v>3.28E-4</v>
      </c>
      <c r="P1555">
        <f t="shared" si="144"/>
        <v>323.14999999999998</v>
      </c>
      <c r="Q1555">
        <f t="shared" si="149"/>
        <v>500</v>
      </c>
      <c r="R1555">
        <v>3.1481500000000002E-3</v>
      </c>
      <c r="S1555">
        <v>1.1324600000000001E-2</v>
      </c>
      <c r="T1555">
        <v>1.71E-28</v>
      </c>
      <c r="U1555">
        <v>0.13714000000000001</v>
      </c>
      <c r="V1555">
        <v>0.13300000000000001</v>
      </c>
      <c r="W1555">
        <v>0.01</v>
      </c>
      <c r="X1555">
        <f t="shared" si="145"/>
        <v>0.42</v>
      </c>
      <c r="Y1555">
        <v>5.808E-2</v>
      </c>
      <c r="Z1555">
        <f t="shared" si="146"/>
        <v>718.57</v>
      </c>
      <c r="AA1555">
        <v>5.8500000000000002E-3</v>
      </c>
      <c r="AC1555">
        <v>2.8603999999999999E-3</v>
      </c>
      <c r="AD1555">
        <f t="shared" si="147"/>
        <v>0.28604000000000002</v>
      </c>
      <c r="AF1555">
        <v>4.1266855005389104E-3</v>
      </c>
      <c r="AG1555">
        <f t="shared" si="148"/>
        <v>0.41266855005389103</v>
      </c>
      <c r="AJ1555">
        <v>1.4439668408621957E-41</v>
      </c>
      <c r="AK1555">
        <v>0.28604000000000002</v>
      </c>
    </row>
    <row r="1556" spans="1:37" x14ac:dyDescent="0.25">
      <c r="A1556">
        <v>3.28E-4</v>
      </c>
      <c r="B1556">
        <v>0.5</v>
      </c>
      <c r="C1556">
        <v>1</v>
      </c>
      <c r="D1556">
        <v>2.6774699999999999E-3</v>
      </c>
      <c r="E1556">
        <v>1.1324600000000001E-2</v>
      </c>
      <c r="F1556">
        <v>1.71E-28</v>
      </c>
      <c r="G1556">
        <v>0.13714000000000001</v>
      </c>
      <c r="H1556">
        <v>0.13300000000000001</v>
      </c>
      <c r="I1556">
        <v>0.01</v>
      </c>
      <c r="J1556">
        <v>4.2000000000000003E-2</v>
      </c>
      <c r="K1556">
        <v>5.808E-2</v>
      </c>
      <c r="L1556">
        <v>-7.1857000000000004E-2</v>
      </c>
      <c r="M1556">
        <v>5.8500000000000002E-3</v>
      </c>
      <c r="O1556">
        <v>3.28E-4</v>
      </c>
      <c r="P1556">
        <f t="shared" si="144"/>
        <v>323.14999999999998</v>
      </c>
      <c r="Q1556">
        <f t="shared" si="149"/>
        <v>500</v>
      </c>
      <c r="R1556">
        <v>2.6774699999999999E-3</v>
      </c>
      <c r="S1556">
        <v>1.1324600000000001E-2</v>
      </c>
      <c r="T1556">
        <v>1.71E-28</v>
      </c>
      <c r="U1556">
        <v>0.13714000000000001</v>
      </c>
      <c r="V1556">
        <v>0.13300000000000001</v>
      </c>
      <c r="W1556">
        <v>0.01</v>
      </c>
      <c r="X1556">
        <f t="shared" si="145"/>
        <v>0.42</v>
      </c>
      <c r="Y1556">
        <v>5.808E-2</v>
      </c>
      <c r="Z1556">
        <f t="shared" si="146"/>
        <v>718.57</v>
      </c>
      <c r="AA1556">
        <v>5.8500000000000002E-3</v>
      </c>
      <c r="AC1556">
        <v>2.3361800000000002E-3</v>
      </c>
      <c r="AD1556">
        <f t="shared" si="147"/>
        <v>0.23361799999999999</v>
      </c>
      <c r="AF1556">
        <v>3.66630508000121E-3</v>
      </c>
      <c r="AG1556">
        <f t="shared" si="148"/>
        <v>0.36663050800012098</v>
      </c>
      <c r="AJ1556">
        <v>1.3004341199857621E-41</v>
      </c>
      <c r="AK1556">
        <v>0.23361799999999999</v>
      </c>
    </row>
    <row r="1557" spans="1:37" x14ac:dyDescent="0.25">
      <c r="A1557">
        <v>3.28E-4</v>
      </c>
      <c r="B1557">
        <v>0.5</v>
      </c>
      <c r="C1557">
        <v>1</v>
      </c>
      <c r="D1557">
        <v>2.43056E-3</v>
      </c>
      <c r="E1557">
        <v>1.1324600000000001E-2</v>
      </c>
      <c r="F1557">
        <v>1.71E-28</v>
      </c>
      <c r="G1557">
        <v>0.13714000000000001</v>
      </c>
      <c r="H1557">
        <v>0.13300000000000001</v>
      </c>
      <c r="I1557">
        <v>0.01</v>
      </c>
      <c r="J1557">
        <v>4.2000000000000003E-2</v>
      </c>
      <c r="K1557">
        <v>5.808E-2</v>
      </c>
      <c r="L1557">
        <v>-7.1857000000000004E-2</v>
      </c>
      <c r="M1557">
        <v>5.8500000000000002E-3</v>
      </c>
      <c r="O1557">
        <v>3.28E-4</v>
      </c>
      <c r="P1557">
        <f t="shared" si="144"/>
        <v>323.14999999999998</v>
      </c>
      <c r="Q1557">
        <f t="shared" si="149"/>
        <v>500</v>
      </c>
      <c r="R1557">
        <v>2.43056E-3</v>
      </c>
      <c r="S1557">
        <v>1.1324600000000001E-2</v>
      </c>
      <c r="T1557">
        <v>1.71E-28</v>
      </c>
      <c r="U1557">
        <v>0.13714000000000001</v>
      </c>
      <c r="V1557">
        <v>0.13300000000000001</v>
      </c>
      <c r="W1557">
        <v>0.01</v>
      </c>
      <c r="X1557">
        <f t="shared" si="145"/>
        <v>0.42</v>
      </c>
      <c r="Y1557">
        <v>5.808E-2</v>
      </c>
      <c r="Z1557">
        <f t="shared" si="146"/>
        <v>718.57</v>
      </c>
      <c r="AA1557">
        <v>5.8500000000000002E-3</v>
      </c>
      <c r="AC1557">
        <v>2.0626799999999999E-3</v>
      </c>
      <c r="AD1557">
        <f t="shared" si="147"/>
        <v>0.20626800000000001</v>
      </c>
      <c r="AF1557">
        <v>3.4258289159469998E-3</v>
      </c>
      <c r="AG1557">
        <f t="shared" si="148"/>
        <v>0.34258289159469996</v>
      </c>
      <c r="AJ1557">
        <v>1.221584591467173E-41</v>
      </c>
      <c r="AK1557">
        <v>0.20626800000000001</v>
      </c>
    </row>
    <row r="1558" spans="1:37" x14ac:dyDescent="0.25">
      <c r="A1558">
        <v>3.28E-4</v>
      </c>
      <c r="B1558">
        <v>0.5</v>
      </c>
      <c r="C1558">
        <v>1</v>
      </c>
      <c r="D1558">
        <v>2.22222E-3</v>
      </c>
      <c r="E1558">
        <v>1.1324600000000001E-2</v>
      </c>
      <c r="F1558">
        <v>1.71E-28</v>
      </c>
      <c r="G1558">
        <v>0.13714000000000001</v>
      </c>
      <c r="H1558">
        <v>0.13300000000000001</v>
      </c>
      <c r="I1558">
        <v>0.01</v>
      </c>
      <c r="J1558">
        <v>4.2000000000000003E-2</v>
      </c>
      <c r="K1558">
        <v>5.808E-2</v>
      </c>
      <c r="L1558">
        <v>-7.1857000000000004E-2</v>
      </c>
      <c r="M1558">
        <v>5.8500000000000002E-3</v>
      </c>
      <c r="O1558">
        <v>3.28E-4</v>
      </c>
      <c r="P1558">
        <f t="shared" si="144"/>
        <v>323.14999999999998</v>
      </c>
      <c r="Q1558">
        <f t="shared" si="149"/>
        <v>500</v>
      </c>
      <c r="R1558">
        <v>2.22222E-3</v>
      </c>
      <c r="S1558">
        <v>1.1324600000000001E-2</v>
      </c>
      <c r="T1558">
        <v>1.71E-28</v>
      </c>
      <c r="U1558">
        <v>0.13714000000000001</v>
      </c>
      <c r="V1558">
        <v>0.13300000000000001</v>
      </c>
      <c r="W1558">
        <v>0.01</v>
      </c>
      <c r="X1558">
        <f t="shared" si="145"/>
        <v>0.42</v>
      </c>
      <c r="Y1558">
        <v>5.808E-2</v>
      </c>
      <c r="Z1558">
        <f t="shared" si="146"/>
        <v>718.57</v>
      </c>
      <c r="AA1558">
        <v>5.8500000000000002E-3</v>
      </c>
      <c r="AC1558">
        <v>1.82906E-3</v>
      </c>
      <c r="AD1558">
        <f t="shared" si="147"/>
        <v>0.18290600000000001</v>
      </c>
      <c r="AF1558">
        <v>3.22346806876465E-3</v>
      </c>
      <c r="AG1558">
        <f t="shared" si="148"/>
        <v>0.322346806876465</v>
      </c>
      <c r="AJ1558">
        <v>1.1528219108705683E-41</v>
      </c>
      <c r="AK1558">
        <v>0.18290600000000001</v>
      </c>
    </row>
    <row r="1559" spans="1:37" x14ac:dyDescent="0.25">
      <c r="A1559">
        <v>3.28E-4</v>
      </c>
      <c r="B1559">
        <v>0.5</v>
      </c>
      <c r="C1559">
        <v>1</v>
      </c>
      <c r="D1559">
        <v>1.9290100000000001E-3</v>
      </c>
      <c r="E1559">
        <v>1.1324600000000001E-2</v>
      </c>
      <c r="F1559">
        <v>1.71E-28</v>
      </c>
      <c r="G1559">
        <v>0.13714000000000001</v>
      </c>
      <c r="H1559">
        <v>0.13300000000000001</v>
      </c>
      <c r="I1559">
        <v>0.01</v>
      </c>
      <c r="J1559">
        <v>4.2000000000000003E-2</v>
      </c>
      <c r="K1559">
        <v>5.808E-2</v>
      </c>
      <c r="L1559">
        <v>-7.1857000000000004E-2</v>
      </c>
      <c r="M1559">
        <v>5.8500000000000002E-3</v>
      </c>
      <c r="O1559">
        <v>3.28E-4</v>
      </c>
      <c r="P1559">
        <f t="shared" si="144"/>
        <v>323.14999999999998</v>
      </c>
      <c r="Q1559">
        <f t="shared" si="149"/>
        <v>500</v>
      </c>
      <c r="R1559">
        <v>1.9290100000000001E-3</v>
      </c>
      <c r="S1559">
        <v>1.1324600000000001E-2</v>
      </c>
      <c r="T1559">
        <v>1.71E-28</v>
      </c>
      <c r="U1559">
        <v>0.13714000000000001</v>
      </c>
      <c r="V1559">
        <v>0.13300000000000001</v>
      </c>
      <c r="W1559">
        <v>0.01</v>
      </c>
      <c r="X1559">
        <f t="shared" si="145"/>
        <v>0.42</v>
      </c>
      <c r="Y1559">
        <v>5.808E-2</v>
      </c>
      <c r="Z1559">
        <f t="shared" si="146"/>
        <v>718.57</v>
      </c>
      <c r="AA1559">
        <v>5.8500000000000002E-3</v>
      </c>
      <c r="AC1559">
        <v>1.5498599999999999E-3</v>
      </c>
      <c r="AD1559">
        <f t="shared" si="147"/>
        <v>0.15498600000000001</v>
      </c>
      <c r="AF1559">
        <v>2.9395243635284402E-3</v>
      </c>
      <c r="AG1559">
        <f t="shared" si="148"/>
        <v>0.29395243635284402</v>
      </c>
      <c r="AJ1559">
        <v>1.0520421347133108E-41</v>
      </c>
      <c r="AK1559">
        <v>0.15498600000000001</v>
      </c>
    </row>
    <row r="1560" spans="1:37" x14ac:dyDescent="0.25">
      <c r="A1560">
        <v>3.28E-4</v>
      </c>
      <c r="B1560">
        <v>0.5</v>
      </c>
      <c r="C1560">
        <v>1</v>
      </c>
      <c r="D1560">
        <v>1.6358E-3</v>
      </c>
      <c r="E1560">
        <v>1.1324600000000001E-2</v>
      </c>
      <c r="F1560">
        <v>1.71E-28</v>
      </c>
      <c r="G1560">
        <v>0.13714000000000001</v>
      </c>
      <c r="H1560">
        <v>0.13300000000000001</v>
      </c>
      <c r="I1560">
        <v>0.01</v>
      </c>
      <c r="J1560">
        <v>4.2000000000000003E-2</v>
      </c>
      <c r="K1560">
        <v>5.808E-2</v>
      </c>
      <c r="L1560">
        <v>-7.1857000000000004E-2</v>
      </c>
      <c r="M1560">
        <v>5.8500000000000002E-3</v>
      </c>
      <c r="O1560">
        <v>3.28E-4</v>
      </c>
      <c r="P1560">
        <f t="shared" si="144"/>
        <v>323.14999999999998</v>
      </c>
      <c r="Q1560">
        <f t="shared" si="149"/>
        <v>500</v>
      </c>
      <c r="R1560">
        <v>1.6358E-3</v>
      </c>
      <c r="S1560">
        <v>1.1324600000000001E-2</v>
      </c>
      <c r="T1560">
        <v>1.71E-28</v>
      </c>
      <c r="U1560">
        <v>0.13714000000000001</v>
      </c>
      <c r="V1560">
        <v>0.13300000000000001</v>
      </c>
      <c r="W1560">
        <v>0.01</v>
      </c>
      <c r="X1560">
        <f t="shared" si="145"/>
        <v>0.42</v>
      </c>
      <c r="Y1560">
        <v>5.808E-2</v>
      </c>
      <c r="Z1560">
        <f t="shared" si="146"/>
        <v>718.57</v>
      </c>
      <c r="AA1560">
        <v>5.8500000000000002E-3</v>
      </c>
      <c r="AC1560">
        <v>1.2592599999999999E-3</v>
      </c>
      <c r="AD1560">
        <f t="shared" si="147"/>
        <v>0.12592600000000001</v>
      </c>
      <c r="AF1560">
        <v>2.65657388557816E-3</v>
      </c>
      <c r="AG1560">
        <f t="shared" si="148"/>
        <v>0.26565738855781601</v>
      </c>
      <c r="AJ1560">
        <v>9.456729571070728E-42</v>
      </c>
      <c r="AK1560">
        <v>0.12592600000000001</v>
      </c>
    </row>
    <row r="1561" spans="1:37" x14ac:dyDescent="0.25">
      <c r="A1561">
        <v>3.28E-4</v>
      </c>
      <c r="B1561">
        <v>0.5</v>
      </c>
      <c r="C1561">
        <v>1</v>
      </c>
      <c r="D1561">
        <v>1.2963E-3</v>
      </c>
      <c r="E1561">
        <v>1.1324600000000001E-2</v>
      </c>
      <c r="F1561">
        <v>1.71E-28</v>
      </c>
      <c r="G1561">
        <v>0.13714000000000001</v>
      </c>
      <c r="H1561">
        <v>0.13300000000000001</v>
      </c>
      <c r="I1561">
        <v>0.01</v>
      </c>
      <c r="J1561">
        <v>4.2000000000000003E-2</v>
      </c>
      <c r="K1561">
        <v>5.808E-2</v>
      </c>
      <c r="L1561">
        <v>-7.1857000000000004E-2</v>
      </c>
      <c r="M1561">
        <v>5.8500000000000002E-3</v>
      </c>
      <c r="O1561">
        <v>3.28E-4</v>
      </c>
      <c r="P1561">
        <f t="shared" si="144"/>
        <v>323.14999999999998</v>
      </c>
      <c r="Q1561">
        <f t="shared" si="149"/>
        <v>500</v>
      </c>
      <c r="R1561">
        <v>1.2963E-3</v>
      </c>
      <c r="S1561">
        <v>1.1324600000000001E-2</v>
      </c>
      <c r="T1561">
        <v>1.71E-28</v>
      </c>
      <c r="U1561">
        <v>0.13714000000000001</v>
      </c>
      <c r="V1561">
        <v>0.13300000000000001</v>
      </c>
      <c r="W1561">
        <v>0.01</v>
      </c>
      <c r="X1561">
        <f t="shared" si="145"/>
        <v>0.42</v>
      </c>
      <c r="Y1561">
        <v>5.808E-2</v>
      </c>
      <c r="Z1561">
        <f t="shared" si="146"/>
        <v>718.57</v>
      </c>
      <c r="AA1561">
        <v>5.8500000000000002E-3</v>
      </c>
      <c r="AC1561">
        <v>9.4586900000000001E-4</v>
      </c>
      <c r="AD1561">
        <f t="shared" si="147"/>
        <v>9.4586900000000002E-2</v>
      </c>
      <c r="AF1561">
        <v>2.3301905633082501E-3</v>
      </c>
      <c r="AG1561">
        <f t="shared" si="148"/>
        <v>0.23301905633082501</v>
      </c>
      <c r="AJ1561">
        <v>8.136329208267058E-42</v>
      </c>
      <c r="AK1561">
        <v>9.4586900000000002E-2</v>
      </c>
    </row>
    <row r="1562" spans="1:37" x14ac:dyDescent="0.25">
      <c r="A1562">
        <v>3.28E-4</v>
      </c>
      <c r="B1562">
        <v>0.5</v>
      </c>
      <c r="C1562">
        <v>1</v>
      </c>
      <c r="D1562">
        <v>9.7222200000000002E-4</v>
      </c>
      <c r="E1562">
        <v>1.1324600000000001E-2</v>
      </c>
      <c r="F1562">
        <v>1.71E-28</v>
      </c>
      <c r="G1562">
        <v>0.13714000000000001</v>
      </c>
      <c r="H1562">
        <v>0.13300000000000001</v>
      </c>
      <c r="I1562">
        <v>0.01</v>
      </c>
      <c r="J1562">
        <v>4.2000000000000003E-2</v>
      </c>
      <c r="K1562">
        <v>5.808E-2</v>
      </c>
      <c r="L1562">
        <v>-7.1857000000000004E-2</v>
      </c>
      <c r="M1562">
        <v>5.8500000000000002E-3</v>
      </c>
      <c r="O1562">
        <v>3.28E-4</v>
      </c>
      <c r="P1562">
        <f t="shared" si="144"/>
        <v>323.14999999999998</v>
      </c>
      <c r="Q1562">
        <f t="shared" si="149"/>
        <v>500</v>
      </c>
      <c r="R1562">
        <v>9.7222200000000002E-4</v>
      </c>
      <c r="S1562">
        <v>1.1324600000000001E-2</v>
      </c>
      <c r="T1562">
        <v>1.71E-28</v>
      </c>
      <c r="U1562">
        <v>0.13714000000000001</v>
      </c>
      <c r="V1562">
        <v>0.13300000000000001</v>
      </c>
      <c r="W1562">
        <v>0.01</v>
      </c>
      <c r="X1562">
        <f t="shared" si="145"/>
        <v>0.42</v>
      </c>
      <c r="Y1562">
        <v>5.808E-2</v>
      </c>
      <c r="Z1562">
        <f t="shared" si="146"/>
        <v>718.57</v>
      </c>
      <c r="AA1562">
        <v>5.8500000000000002E-3</v>
      </c>
      <c r="AC1562">
        <v>6.5527100000000002E-4</v>
      </c>
      <c r="AD1562">
        <f t="shared" si="147"/>
        <v>6.5527100000000005E-2</v>
      </c>
      <c r="AF1562">
        <v>2.0198688043276498E-3</v>
      </c>
      <c r="AG1562">
        <f t="shared" si="148"/>
        <v>0.20198688043276497</v>
      </c>
      <c r="AJ1562">
        <v>6.7554572946857428E-42</v>
      </c>
      <c r="AK1562">
        <v>6.5527100000000005E-2</v>
      </c>
    </row>
    <row r="1563" spans="1:37" x14ac:dyDescent="0.25">
      <c r="A1563">
        <v>3.28E-4</v>
      </c>
      <c r="B1563">
        <v>0.5</v>
      </c>
      <c r="C1563">
        <v>1</v>
      </c>
      <c r="D1563">
        <v>7.33025E-4</v>
      </c>
      <c r="E1563">
        <v>1.1324600000000001E-2</v>
      </c>
      <c r="F1563">
        <v>1.71E-28</v>
      </c>
      <c r="G1563">
        <v>0.13714000000000001</v>
      </c>
      <c r="H1563">
        <v>0.13300000000000001</v>
      </c>
      <c r="I1563">
        <v>0.01</v>
      </c>
      <c r="J1563">
        <v>4.2000000000000003E-2</v>
      </c>
      <c r="K1563">
        <v>5.808E-2</v>
      </c>
      <c r="L1563">
        <v>-7.1857000000000004E-2</v>
      </c>
      <c r="M1563">
        <v>5.8500000000000002E-3</v>
      </c>
      <c r="O1563">
        <v>3.28E-4</v>
      </c>
      <c r="P1563">
        <f t="shared" si="144"/>
        <v>323.14999999999998</v>
      </c>
      <c r="Q1563">
        <f t="shared" si="149"/>
        <v>500</v>
      </c>
      <c r="R1563">
        <v>7.33025E-4</v>
      </c>
      <c r="S1563">
        <v>1.1324600000000001E-2</v>
      </c>
      <c r="T1563">
        <v>1.71E-28</v>
      </c>
      <c r="U1563">
        <v>0.13714000000000001</v>
      </c>
      <c r="V1563">
        <v>0.13300000000000001</v>
      </c>
      <c r="W1563">
        <v>0.01</v>
      </c>
      <c r="X1563">
        <f t="shared" si="145"/>
        <v>0.42</v>
      </c>
      <c r="Y1563">
        <v>5.808E-2</v>
      </c>
      <c r="Z1563">
        <f t="shared" si="146"/>
        <v>718.57</v>
      </c>
      <c r="AA1563">
        <v>5.8500000000000002E-3</v>
      </c>
      <c r="AC1563">
        <v>4.7863199999999999E-4</v>
      </c>
      <c r="AD1563">
        <f t="shared" si="147"/>
        <v>4.7863200000000002E-2</v>
      </c>
      <c r="AF1563">
        <v>1.79159702328278E-3</v>
      </c>
      <c r="AG1563">
        <f t="shared" si="148"/>
        <v>0.17915970232827802</v>
      </c>
      <c r="AJ1563">
        <v>5.6281244062943263E-42</v>
      </c>
      <c r="AK1563">
        <v>4.7863200000000002E-2</v>
      </c>
    </row>
    <row r="1564" spans="1:37" x14ac:dyDescent="0.25">
      <c r="A1564">
        <v>3.28E-4</v>
      </c>
      <c r="B1564">
        <v>0.5</v>
      </c>
      <c r="C1564">
        <v>1</v>
      </c>
      <c r="D1564">
        <v>4.8611100000000001E-4</v>
      </c>
      <c r="E1564">
        <v>1.1324600000000001E-2</v>
      </c>
      <c r="F1564">
        <v>1.71E-28</v>
      </c>
      <c r="G1564">
        <v>0.13714000000000001</v>
      </c>
      <c r="H1564">
        <v>0.13300000000000001</v>
      </c>
      <c r="I1564">
        <v>0.01</v>
      </c>
      <c r="J1564">
        <v>4.2000000000000003E-2</v>
      </c>
      <c r="K1564">
        <v>5.808E-2</v>
      </c>
      <c r="L1564">
        <v>-7.1857000000000004E-2</v>
      </c>
      <c r="M1564">
        <v>5.8500000000000002E-3</v>
      </c>
      <c r="O1564">
        <v>3.28E-4</v>
      </c>
      <c r="P1564">
        <f t="shared" si="144"/>
        <v>323.14999999999998</v>
      </c>
      <c r="Q1564">
        <f t="shared" si="149"/>
        <v>500</v>
      </c>
      <c r="R1564">
        <v>4.8611100000000001E-4</v>
      </c>
      <c r="S1564">
        <v>1.1324600000000001E-2</v>
      </c>
      <c r="T1564">
        <v>1.71E-28</v>
      </c>
      <c r="U1564">
        <v>0.13714000000000001</v>
      </c>
      <c r="V1564">
        <v>0.13300000000000001</v>
      </c>
      <c r="W1564">
        <v>0.01</v>
      </c>
      <c r="X1564">
        <f t="shared" si="145"/>
        <v>0.42</v>
      </c>
      <c r="Y1564">
        <v>5.808E-2</v>
      </c>
      <c r="Z1564">
        <f t="shared" si="146"/>
        <v>718.57</v>
      </c>
      <c r="AA1564">
        <v>5.8500000000000002E-3</v>
      </c>
      <c r="AC1564">
        <v>2.7920199999999999E-4</v>
      </c>
      <c r="AD1564">
        <f t="shared" si="147"/>
        <v>2.7920199999999999E-2</v>
      </c>
      <c r="AF1564">
        <v>1.5566467643751501E-3</v>
      </c>
      <c r="AG1564">
        <f t="shared" si="148"/>
        <v>0.155664676437515</v>
      </c>
      <c r="AJ1564">
        <v>4.3155769090491935E-42</v>
      </c>
      <c r="AK1564">
        <v>2.7920199999999999E-2</v>
      </c>
    </row>
    <row r="1565" spans="1:37" x14ac:dyDescent="0.25">
      <c r="A1565">
        <v>3.28E-4</v>
      </c>
      <c r="B1565">
        <v>0.5</v>
      </c>
      <c r="C1565">
        <v>1</v>
      </c>
      <c r="D1565">
        <v>2.4691399999999999E-4</v>
      </c>
      <c r="E1565">
        <v>1.1324600000000001E-2</v>
      </c>
      <c r="F1565">
        <v>1.71E-28</v>
      </c>
      <c r="G1565">
        <v>0.13714000000000001</v>
      </c>
      <c r="H1565">
        <v>0.13300000000000001</v>
      </c>
      <c r="I1565">
        <v>0.01</v>
      </c>
      <c r="J1565">
        <v>4.2000000000000003E-2</v>
      </c>
      <c r="K1565">
        <v>5.808E-2</v>
      </c>
      <c r="L1565">
        <v>-7.1857000000000004E-2</v>
      </c>
      <c r="M1565">
        <v>5.8500000000000002E-3</v>
      </c>
      <c r="O1565">
        <v>3.28E-4</v>
      </c>
      <c r="P1565">
        <f t="shared" si="144"/>
        <v>323.14999999999998</v>
      </c>
      <c r="Q1565">
        <f t="shared" si="149"/>
        <v>500</v>
      </c>
      <c r="R1565">
        <v>2.4691399999999999E-4</v>
      </c>
      <c r="S1565">
        <v>1.1324600000000001E-2</v>
      </c>
      <c r="T1565">
        <v>1.71E-28</v>
      </c>
      <c r="U1565">
        <v>0.13714000000000001</v>
      </c>
      <c r="V1565">
        <v>0.13300000000000001</v>
      </c>
      <c r="W1565">
        <v>0.01</v>
      </c>
      <c r="X1565">
        <f t="shared" si="145"/>
        <v>0.42</v>
      </c>
      <c r="Y1565">
        <v>5.808E-2</v>
      </c>
      <c r="Z1565">
        <f t="shared" si="146"/>
        <v>718.57</v>
      </c>
      <c r="AA1565">
        <v>5.8500000000000002E-3</v>
      </c>
      <c r="AC1565">
        <v>1.3675199999999999E-4</v>
      </c>
      <c r="AD1565">
        <f t="shared" si="147"/>
        <v>1.36752E-2</v>
      </c>
      <c r="AF1565">
        <v>1.32970278190297E-3</v>
      </c>
      <c r="AG1565">
        <f t="shared" si="148"/>
        <v>0.132970278190297</v>
      </c>
      <c r="AJ1565">
        <v>2.7851282468909946E-42</v>
      </c>
      <c r="AK1565">
        <v>1.36752E-2</v>
      </c>
    </row>
    <row r="1566" spans="1:37" x14ac:dyDescent="0.25">
      <c r="A1566">
        <v>3.28E-4</v>
      </c>
      <c r="B1566">
        <v>0.2</v>
      </c>
      <c r="C1566">
        <v>1</v>
      </c>
      <c r="D1566">
        <v>3.0108900000000001E-2</v>
      </c>
      <c r="E1566">
        <v>2.8491200000000001E-2</v>
      </c>
      <c r="F1566">
        <v>1.71E-28</v>
      </c>
      <c r="G1566">
        <v>0.13714000000000001</v>
      </c>
      <c r="H1566">
        <v>0.13300000000000001</v>
      </c>
      <c r="I1566">
        <v>0.01</v>
      </c>
      <c r="J1566">
        <v>4.2000000000000003E-2</v>
      </c>
      <c r="K1566">
        <v>4.1050000000000003E-2</v>
      </c>
      <c r="L1566">
        <v>-7.8157000000000004E-2</v>
      </c>
      <c r="M1566">
        <v>9.1199999999999996E-3</v>
      </c>
      <c r="O1566">
        <v>3.28E-4</v>
      </c>
      <c r="P1566">
        <f t="shared" si="144"/>
        <v>323.14999999999998</v>
      </c>
      <c r="Q1566">
        <f t="shared" si="149"/>
        <v>500</v>
      </c>
      <c r="R1566">
        <v>3.0108900000000001E-2</v>
      </c>
      <c r="S1566">
        <v>2.8491200000000001E-2</v>
      </c>
      <c r="T1566">
        <v>1.71E-28</v>
      </c>
      <c r="U1566">
        <v>0.13714000000000001</v>
      </c>
      <c r="V1566">
        <v>0.13300000000000001</v>
      </c>
      <c r="W1566">
        <v>0.01</v>
      </c>
      <c r="X1566">
        <f t="shared" si="145"/>
        <v>0.42</v>
      </c>
      <c r="Y1566">
        <v>4.1050000000000003E-2</v>
      </c>
      <c r="Z1566">
        <f t="shared" si="146"/>
        <v>781.57</v>
      </c>
      <c r="AA1566">
        <v>9.1199999999999996E-3</v>
      </c>
      <c r="AC1566">
        <v>9.0481899999999994E-3</v>
      </c>
      <c r="AD1566">
        <f t="shared" si="147"/>
        <v>0.90481900000000004</v>
      </c>
      <c r="AF1566">
        <v>1.10975744770255E-2</v>
      </c>
      <c r="AG1566">
        <f t="shared" si="148"/>
        <v>1.10975744770255</v>
      </c>
      <c r="AJ1566">
        <v>5.207342348478984E-41</v>
      </c>
      <c r="AK1566">
        <v>0.90481900000000004</v>
      </c>
    </row>
    <row r="1567" spans="1:37" x14ac:dyDescent="0.25">
      <c r="A1567">
        <v>3.28E-4</v>
      </c>
      <c r="B1567">
        <v>0.2</v>
      </c>
      <c r="C1567">
        <v>1</v>
      </c>
      <c r="D1567">
        <v>2.9620899999999999E-2</v>
      </c>
      <c r="E1567">
        <v>2.8491200000000001E-2</v>
      </c>
      <c r="F1567">
        <v>1.71E-28</v>
      </c>
      <c r="G1567">
        <v>0.13714000000000001</v>
      </c>
      <c r="H1567">
        <v>0.13300000000000001</v>
      </c>
      <c r="I1567">
        <v>0.01</v>
      </c>
      <c r="J1567">
        <v>4.2000000000000003E-2</v>
      </c>
      <c r="K1567">
        <v>4.1050000000000003E-2</v>
      </c>
      <c r="L1567">
        <v>-7.8157000000000004E-2</v>
      </c>
      <c r="M1567">
        <v>9.1199999999999996E-3</v>
      </c>
      <c r="O1567">
        <v>3.28E-4</v>
      </c>
      <c r="P1567">
        <f t="shared" si="144"/>
        <v>323.14999999999998</v>
      </c>
      <c r="Q1567">
        <f t="shared" si="149"/>
        <v>500</v>
      </c>
      <c r="R1567">
        <v>2.9620899999999999E-2</v>
      </c>
      <c r="S1567">
        <v>2.8491200000000001E-2</v>
      </c>
      <c r="T1567">
        <v>1.71E-28</v>
      </c>
      <c r="U1567">
        <v>0.13714000000000001</v>
      </c>
      <c r="V1567">
        <v>0.13300000000000001</v>
      </c>
      <c r="W1567">
        <v>0.01</v>
      </c>
      <c r="X1567">
        <f t="shared" si="145"/>
        <v>0.42</v>
      </c>
      <c r="Y1567">
        <v>4.1050000000000003E-2</v>
      </c>
      <c r="Z1567">
        <f t="shared" si="146"/>
        <v>781.57</v>
      </c>
      <c r="AA1567">
        <v>9.1199999999999996E-3</v>
      </c>
      <c r="AC1567">
        <v>8.8734899999999995E-3</v>
      </c>
      <c r="AD1567">
        <f t="shared" si="147"/>
        <v>0.88734900000000005</v>
      </c>
      <c r="AF1567">
        <v>1.08801943082965E-2</v>
      </c>
      <c r="AG1567">
        <f t="shared" si="148"/>
        <v>1.08801943082965</v>
      </c>
      <c r="AJ1567">
        <v>5.1526204556411264E-41</v>
      </c>
      <c r="AK1567">
        <v>0.88734900000000005</v>
      </c>
    </row>
    <row r="1568" spans="1:37" x14ac:dyDescent="0.25">
      <c r="A1568">
        <v>3.28E-4</v>
      </c>
      <c r="B1568">
        <v>0.2</v>
      </c>
      <c r="C1568">
        <v>1</v>
      </c>
      <c r="D1568">
        <v>2.9089299999999998E-2</v>
      </c>
      <c r="E1568">
        <v>2.8491200000000001E-2</v>
      </c>
      <c r="F1568">
        <v>1.71E-28</v>
      </c>
      <c r="G1568">
        <v>0.13714000000000001</v>
      </c>
      <c r="H1568">
        <v>0.13300000000000001</v>
      </c>
      <c r="I1568">
        <v>0.01</v>
      </c>
      <c r="J1568">
        <v>4.2000000000000003E-2</v>
      </c>
      <c r="K1568">
        <v>4.1050000000000003E-2</v>
      </c>
      <c r="L1568">
        <v>-7.8157000000000004E-2</v>
      </c>
      <c r="M1568">
        <v>9.1199999999999996E-3</v>
      </c>
      <c r="O1568">
        <v>3.28E-4</v>
      </c>
      <c r="P1568">
        <f t="shared" si="144"/>
        <v>323.14999999999998</v>
      </c>
      <c r="Q1568">
        <f t="shared" si="149"/>
        <v>500</v>
      </c>
      <c r="R1568">
        <v>2.9089299999999998E-2</v>
      </c>
      <c r="S1568">
        <v>2.8491200000000001E-2</v>
      </c>
      <c r="T1568">
        <v>1.71E-28</v>
      </c>
      <c r="U1568">
        <v>0.13714000000000001</v>
      </c>
      <c r="V1568">
        <v>0.13300000000000001</v>
      </c>
      <c r="W1568">
        <v>0.01</v>
      </c>
      <c r="X1568">
        <f t="shared" si="145"/>
        <v>0.42</v>
      </c>
      <c r="Y1568">
        <v>4.1050000000000003E-2</v>
      </c>
      <c r="Z1568">
        <f t="shared" si="146"/>
        <v>781.57</v>
      </c>
      <c r="AA1568">
        <v>9.1199999999999996E-3</v>
      </c>
      <c r="AC1568">
        <v>8.6747000000000005E-3</v>
      </c>
      <c r="AD1568">
        <f t="shared" si="147"/>
        <v>0.86746999999999996</v>
      </c>
      <c r="AF1568">
        <v>1.0644430581822E-2</v>
      </c>
      <c r="AG1568">
        <f t="shared" si="148"/>
        <v>1.0644430581822</v>
      </c>
      <c r="AJ1568">
        <v>5.0926454792443264E-41</v>
      </c>
      <c r="AK1568">
        <v>0.86746999999999996</v>
      </c>
    </row>
    <row r="1569" spans="1:37" x14ac:dyDescent="0.25">
      <c r="A1569">
        <v>3.28E-4</v>
      </c>
      <c r="B1569">
        <v>0.2</v>
      </c>
      <c r="C1569">
        <v>1</v>
      </c>
      <c r="D1569">
        <v>2.8026100000000002E-2</v>
      </c>
      <c r="E1569">
        <v>2.8491200000000001E-2</v>
      </c>
      <c r="F1569">
        <v>1.71E-28</v>
      </c>
      <c r="G1569">
        <v>0.13714000000000001</v>
      </c>
      <c r="H1569">
        <v>0.13300000000000001</v>
      </c>
      <c r="I1569">
        <v>0.01</v>
      </c>
      <c r="J1569">
        <v>4.2000000000000003E-2</v>
      </c>
      <c r="K1569">
        <v>4.1050000000000003E-2</v>
      </c>
      <c r="L1569">
        <v>-7.8157000000000004E-2</v>
      </c>
      <c r="M1569">
        <v>9.1199999999999996E-3</v>
      </c>
      <c r="O1569">
        <v>3.28E-4</v>
      </c>
      <c r="P1569">
        <f t="shared" si="144"/>
        <v>323.14999999999998</v>
      </c>
      <c r="Q1569">
        <f t="shared" si="149"/>
        <v>500</v>
      </c>
      <c r="R1569">
        <v>2.8026100000000002E-2</v>
      </c>
      <c r="S1569">
        <v>2.8491200000000001E-2</v>
      </c>
      <c r="T1569">
        <v>1.71E-28</v>
      </c>
      <c r="U1569">
        <v>0.13714000000000001</v>
      </c>
      <c r="V1569">
        <v>0.13300000000000001</v>
      </c>
      <c r="W1569">
        <v>0.01</v>
      </c>
      <c r="X1569">
        <f t="shared" si="145"/>
        <v>0.42</v>
      </c>
      <c r="Y1569">
        <v>4.1050000000000003E-2</v>
      </c>
      <c r="Z1569">
        <f t="shared" si="146"/>
        <v>781.57</v>
      </c>
      <c r="AA1569">
        <v>9.1199999999999996E-3</v>
      </c>
      <c r="AC1569">
        <v>8.2530099999999999E-3</v>
      </c>
      <c r="AD1569">
        <f t="shared" si="147"/>
        <v>0.82530099999999995</v>
      </c>
      <c r="AF1569">
        <v>1.01761364631515E-2</v>
      </c>
      <c r="AG1569">
        <f t="shared" si="148"/>
        <v>1.0176136463151499</v>
      </c>
      <c r="AJ1569">
        <v>4.9715195217288157E-41</v>
      </c>
      <c r="AK1569">
        <v>0.82530099999999995</v>
      </c>
    </row>
    <row r="1570" spans="1:37" x14ac:dyDescent="0.25">
      <c r="A1570">
        <v>3.28E-4</v>
      </c>
      <c r="B1570">
        <v>0.2</v>
      </c>
      <c r="C1570">
        <v>1</v>
      </c>
      <c r="D1570">
        <v>2.7442299999999999E-2</v>
      </c>
      <c r="E1570">
        <v>2.8491200000000001E-2</v>
      </c>
      <c r="F1570">
        <v>1.71E-28</v>
      </c>
      <c r="G1570">
        <v>0.13714000000000001</v>
      </c>
      <c r="H1570">
        <v>0.13300000000000001</v>
      </c>
      <c r="I1570">
        <v>0.01</v>
      </c>
      <c r="J1570">
        <v>4.2000000000000003E-2</v>
      </c>
      <c r="K1570">
        <v>4.1050000000000003E-2</v>
      </c>
      <c r="L1570">
        <v>-7.8157000000000004E-2</v>
      </c>
      <c r="M1570">
        <v>9.1199999999999996E-3</v>
      </c>
      <c r="O1570">
        <v>3.28E-4</v>
      </c>
      <c r="P1570">
        <f t="shared" si="144"/>
        <v>323.14999999999998</v>
      </c>
      <c r="Q1570">
        <f t="shared" si="149"/>
        <v>500</v>
      </c>
      <c r="R1570">
        <v>2.7442299999999999E-2</v>
      </c>
      <c r="S1570">
        <v>2.8491200000000001E-2</v>
      </c>
      <c r="T1570">
        <v>1.71E-28</v>
      </c>
      <c r="U1570">
        <v>0.13714000000000001</v>
      </c>
      <c r="V1570">
        <v>0.13300000000000001</v>
      </c>
      <c r="W1570">
        <v>0.01</v>
      </c>
      <c r="X1570">
        <f t="shared" si="145"/>
        <v>0.42</v>
      </c>
      <c r="Y1570">
        <v>4.1050000000000003E-2</v>
      </c>
      <c r="Z1570">
        <f t="shared" si="146"/>
        <v>781.57</v>
      </c>
      <c r="AA1570">
        <v>9.1199999999999996E-3</v>
      </c>
      <c r="AC1570" s="53">
        <v>8.0060200000000008E-3</v>
      </c>
      <c r="AD1570">
        <f t="shared" si="147"/>
        <v>0.80060200000000015</v>
      </c>
      <c r="AF1570">
        <v>9.92082267276574E-3</v>
      </c>
      <c r="AG1570">
        <f t="shared" si="148"/>
        <v>0.99208226727657389</v>
      </c>
      <c r="AJ1570">
        <v>4.9043193610849655E-41</v>
      </c>
      <c r="AK1570">
        <v>0.80060200000000015</v>
      </c>
    </row>
    <row r="1571" spans="1:37" x14ac:dyDescent="0.25">
      <c r="A1571">
        <v>3.28E-4</v>
      </c>
      <c r="B1571">
        <v>0.2</v>
      </c>
      <c r="C1571">
        <v>1</v>
      </c>
      <c r="D1571">
        <v>2.7023999999999999E-2</v>
      </c>
      <c r="E1571">
        <v>2.8491200000000001E-2</v>
      </c>
      <c r="F1571">
        <v>1.71E-28</v>
      </c>
      <c r="G1571">
        <v>0.13714000000000001</v>
      </c>
      <c r="H1571">
        <v>0.13300000000000001</v>
      </c>
      <c r="I1571">
        <v>0.01</v>
      </c>
      <c r="J1571">
        <v>4.2000000000000003E-2</v>
      </c>
      <c r="K1571">
        <v>4.1050000000000003E-2</v>
      </c>
      <c r="L1571">
        <v>-7.8157000000000004E-2</v>
      </c>
      <c r="M1571">
        <v>9.1199999999999996E-3</v>
      </c>
      <c r="O1571">
        <v>3.28E-4</v>
      </c>
      <c r="P1571">
        <f t="shared" si="144"/>
        <v>323.14999999999998</v>
      </c>
      <c r="Q1571">
        <f t="shared" si="149"/>
        <v>500</v>
      </c>
      <c r="R1571">
        <v>2.7023999999999999E-2</v>
      </c>
      <c r="S1571">
        <v>2.8491200000000001E-2</v>
      </c>
      <c r="T1571">
        <v>1.71E-28</v>
      </c>
      <c r="U1571">
        <v>0.13714000000000001</v>
      </c>
      <c r="V1571">
        <v>0.13300000000000001</v>
      </c>
      <c r="W1571">
        <v>0.01</v>
      </c>
      <c r="X1571">
        <f t="shared" si="145"/>
        <v>0.42</v>
      </c>
      <c r="Y1571">
        <v>4.1050000000000003E-2</v>
      </c>
      <c r="Z1571">
        <f t="shared" si="146"/>
        <v>781.57</v>
      </c>
      <c r="AA1571">
        <v>9.1199999999999996E-3</v>
      </c>
      <c r="AC1571">
        <v>7.8975899999999995E-3</v>
      </c>
      <c r="AD1571">
        <f t="shared" si="147"/>
        <v>0.78975899999999988</v>
      </c>
      <c r="AF1571">
        <v>9.7386793666408896E-3</v>
      </c>
      <c r="AG1571">
        <f t="shared" si="148"/>
        <v>0.973867936664089</v>
      </c>
      <c r="AJ1571">
        <v>4.8558584894445755E-41</v>
      </c>
      <c r="AK1571">
        <v>0.78975899999999988</v>
      </c>
    </row>
    <row r="1572" spans="1:37" x14ac:dyDescent="0.25">
      <c r="A1572">
        <v>3.28E-4</v>
      </c>
      <c r="B1572">
        <v>0.2</v>
      </c>
      <c r="C1572">
        <v>1</v>
      </c>
      <c r="D1572">
        <v>2.6535900000000001E-2</v>
      </c>
      <c r="E1572">
        <v>2.8491200000000001E-2</v>
      </c>
      <c r="F1572">
        <v>1.71E-28</v>
      </c>
      <c r="G1572">
        <v>0.13714000000000001</v>
      </c>
      <c r="H1572">
        <v>0.13300000000000001</v>
      </c>
      <c r="I1572">
        <v>0.01</v>
      </c>
      <c r="J1572">
        <v>4.2000000000000003E-2</v>
      </c>
      <c r="K1572">
        <v>4.1050000000000003E-2</v>
      </c>
      <c r="L1572">
        <v>-7.8157000000000004E-2</v>
      </c>
      <c r="M1572">
        <v>9.1199999999999996E-3</v>
      </c>
      <c r="O1572">
        <v>3.28E-4</v>
      </c>
      <c r="P1572">
        <f t="shared" si="144"/>
        <v>323.14999999999998</v>
      </c>
      <c r="Q1572">
        <f t="shared" si="149"/>
        <v>500</v>
      </c>
      <c r="R1572">
        <v>2.6535900000000001E-2</v>
      </c>
      <c r="S1572">
        <v>2.8491200000000001E-2</v>
      </c>
      <c r="T1572">
        <v>1.71E-28</v>
      </c>
      <c r="U1572">
        <v>0.13714000000000001</v>
      </c>
      <c r="V1572">
        <v>0.13300000000000001</v>
      </c>
      <c r="W1572">
        <v>0.01</v>
      </c>
      <c r="X1572">
        <f t="shared" si="145"/>
        <v>0.42</v>
      </c>
      <c r="Y1572">
        <v>4.1050000000000003E-2</v>
      </c>
      <c r="Z1572">
        <f t="shared" si="146"/>
        <v>781.57</v>
      </c>
      <c r="AA1572">
        <v>9.1199999999999996E-3</v>
      </c>
      <c r="AC1572">
        <v>7.6987999999999996E-3</v>
      </c>
      <c r="AD1572">
        <f t="shared" si="147"/>
        <v>0.76988000000000001</v>
      </c>
      <c r="AF1572">
        <v>9.5269760588664893E-3</v>
      </c>
      <c r="AG1572">
        <f t="shared" si="148"/>
        <v>0.95269760588664898</v>
      </c>
      <c r="AJ1572">
        <v>4.7989745916996413E-41</v>
      </c>
      <c r="AK1572">
        <v>0.76988000000000001</v>
      </c>
    </row>
    <row r="1573" spans="1:37" x14ac:dyDescent="0.25">
      <c r="A1573">
        <v>3.28E-4</v>
      </c>
      <c r="B1573">
        <v>0.2</v>
      </c>
      <c r="C1573">
        <v>1</v>
      </c>
      <c r="D1573">
        <v>2.5542499999999999E-2</v>
      </c>
      <c r="E1573">
        <v>2.8491200000000001E-2</v>
      </c>
      <c r="F1573">
        <v>1.71E-28</v>
      </c>
      <c r="G1573">
        <v>0.13714000000000001</v>
      </c>
      <c r="H1573">
        <v>0.13300000000000001</v>
      </c>
      <c r="I1573">
        <v>0.01</v>
      </c>
      <c r="J1573">
        <v>4.2000000000000003E-2</v>
      </c>
      <c r="K1573">
        <v>4.1050000000000003E-2</v>
      </c>
      <c r="L1573">
        <v>-7.8157000000000004E-2</v>
      </c>
      <c r="M1573">
        <v>9.1199999999999996E-3</v>
      </c>
      <c r="O1573">
        <v>3.28E-4</v>
      </c>
      <c r="P1573">
        <f t="shared" si="144"/>
        <v>323.14999999999998</v>
      </c>
      <c r="Q1573">
        <f t="shared" si="149"/>
        <v>500</v>
      </c>
      <c r="R1573">
        <v>2.5542499999999999E-2</v>
      </c>
      <c r="S1573">
        <v>2.8491200000000001E-2</v>
      </c>
      <c r="T1573">
        <v>1.71E-28</v>
      </c>
      <c r="U1573">
        <v>0.13714000000000001</v>
      </c>
      <c r="V1573">
        <v>0.13300000000000001</v>
      </c>
      <c r="W1573">
        <v>0.01</v>
      </c>
      <c r="X1573">
        <f t="shared" si="145"/>
        <v>0.42</v>
      </c>
      <c r="Y1573">
        <v>4.1050000000000003E-2</v>
      </c>
      <c r="Z1573">
        <f t="shared" si="146"/>
        <v>781.57</v>
      </c>
      <c r="AA1573">
        <v>9.1199999999999996E-3</v>
      </c>
      <c r="AC1573">
        <v>7.3072299999999996E-3</v>
      </c>
      <c r="AD1573">
        <f t="shared" si="147"/>
        <v>0.73072300000000001</v>
      </c>
      <c r="AF1573">
        <v>9.0988708859789606E-3</v>
      </c>
      <c r="AG1573">
        <f t="shared" si="148"/>
        <v>0.90988708859789613</v>
      </c>
      <c r="AJ1573">
        <v>4.6820459774783075E-41</v>
      </c>
      <c r="AK1573">
        <v>0.73072300000000001</v>
      </c>
    </row>
    <row r="1574" spans="1:37" x14ac:dyDescent="0.25">
      <c r="A1574">
        <v>3.28E-4</v>
      </c>
      <c r="B1574">
        <v>0.2</v>
      </c>
      <c r="C1574">
        <v>1</v>
      </c>
      <c r="D1574">
        <v>2.5115499999999999E-2</v>
      </c>
      <c r="E1574">
        <v>2.8491200000000001E-2</v>
      </c>
      <c r="F1574">
        <v>1.71E-28</v>
      </c>
      <c r="G1574">
        <v>0.13714000000000001</v>
      </c>
      <c r="H1574">
        <v>0.13300000000000001</v>
      </c>
      <c r="I1574">
        <v>0.01</v>
      </c>
      <c r="J1574">
        <v>4.2000000000000003E-2</v>
      </c>
      <c r="K1574">
        <v>4.1050000000000003E-2</v>
      </c>
      <c r="L1574">
        <v>-7.8157000000000004E-2</v>
      </c>
      <c r="M1574">
        <v>9.1199999999999996E-3</v>
      </c>
      <c r="O1574">
        <v>3.28E-4</v>
      </c>
      <c r="P1574">
        <f t="shared" si="144"/>
        <v>323.14999999999998</v>
      </c>
      <c r="Q1574">
        <f t="shared" si="149"/>
        <v>500</v>
      </c>
      <c r="R1574">
        <v>2.5115499999999999E-2</v>
      </c>
      <c r="S1574">
        <v>2.8491200000000001E-2</v>
      </c>
      <c r="T1574">
        <v>1.71E-28</v>
      </c>
      <c r="U1574">
        <v>0.13714000000000001</v>
      </c>
      <c r="V1574">
        <v>0.13300000000000001</v>
      </c>
      <c r="W1574">
        <v>0.01</v>
      </c>
      <c r="X1574">
        <f t="shared" si="145"/>
        <v>0.42</v>
      </c>
      <c r="Y1574">
        <v>4.1050000000000003E-2</v>
      </c>
      <c r="Z1574">
        <f t="shared" si="146"/>
        <v>781.57</v>
      </c>
      <c r="AA1574">
        <v>9.1199999999999996E-3</v>
      </c>
      <c r="AC1574" s="53">
        <v>7.1867500000000004E-3</v>
      </c>
      <c r="AD1574">
        <f t="shared" si="147"/>
        <v>0.71867499999999995</v>
      </c>
      <c r="AF1574">
        <v>8.9159889591371704E-3</v>
      </c>
      <c r="AG1574">
        <f t="shared" si="148"/>
        <v>0.89159889591371699</v>
      </c>
      <c r="AJ1574">
        <v>4.6312932050513774E-41</v>
      </c>
      <c r="AK1574">
        <v>0.71867499999999995</v>
      </c>
    </row>
    <row r="1575" spans="1:37" x14ac:dyDescent="0.25">
      <c r="A1575">
        <v>3.28E-4</v>
      </c>
      <c r="B1575">
        <v>0.2</v>
      </c>
      <c r="C1575">
        <v>1</v>
      </c>
      <c r="D1575">
        <v>2.4653600000000001E-2</v>
      </c>
      <c r="E1575">
        <v>2.8491200000000001E-2</v>
      </c>
      <c r="F1575">
        <v>1.71E-28</v>
      </c>
      <c r="G1575">
        <v>0.13714000000000001</v>
      </c>
      <c r="H1575">
        <v>0.13300000000000001</v>
      </c>
      <c r="I1575">
        <v>0.01</v>
      </c>
      <c r="J1575">
        <v>4.2000000000000003E-2</v>
      </c>
      <c r="K1575">
        <v>4.1050000000000003E-2</v>
      </c>
      <c r="L1575">
        <v>-7.8157000000000004E-2</v>
      </c>
      <c r="M1575">
        <v>9.1199999999999996E-3</v>
      </c>
      <c r="O1575">
        <v>3.28E-4</v>
      </c>
      <c r="P1575">
        <f t="shared" si="144"/>
        <v>323.14999999999998</v>
      </c>
      <c r="Q1575">
        <f t="shared" si="149"/>
        <v>500</v>
      </c>
      <c r="R1575">
        <v>2.4653600000000001E-2</v>
      </c>
      <c r="S1575">
        <v>2.8491200000000001E-2</v>
      </c>
      <c r="T1575">
        <v>1.71E-28</v>
      </c>
      <c r="U1575">
        <v>0.13714000000000001</v>
      </c>
      <c r="V1575">
        <v>0.13300000000000001</v>
      </c>
      <c r="W1575">
        <v>0.01</v>
      </c>
      <c r="X1575">
        <f t="shared" si="145"/>
        <v>0.42</v>
      </c>
      <c r="Y1575">
        <v>4.1050000000000003E-2</v>
      </c>
      <c r="Z1575">
        <f t="shared" si="146"/>
        <v>781.57</v>
      </c>
      <c r="AA1575">
        <v>9.1199999999999996E-3</v>
      </c>
      <c r="AC1575">
        <v>7.0301199999999999E-3</v>
      </c>
      <c r="AD1575">
        <f t="shared" si="147"/>
        <v>0.70301199999999997</v>
      </c>
      <c r="AF1575">
        <v>8.7189238020244399E-3</v>
      </c>
      <c r="AG1575">
        <f t="shared" si="148"/>
        <v>0.87189238020244386</v>
      </c>
      <c r="AJ1575">
        <v>4.5760475435680121E-41</v>
      </c>
      <c r="AK1575">
        <v>0.70301199999999997</v>
      </c>
    </row>
    <row r="1576" spans="1:37" x14ac:dyDescent="0.25">
      <c r="A1576">
        <v>3.28E-4</v>
      </c>
      <c r="B1576">
        <v>0.2</v>
      </c>
      <c r="C1576">
        <v>1</v>
      </c>
      <c r="D1576">
        <v>2.3878E-2</v>
      </c>
      <c r="E1576">
        <v>2.8491200000000001E-2</v>
      </c>
      <c r="F1576">
        <v>1.71E-28</v>
      </c>
      <c r="G1576">
        <v>0.13714000000000001</v>
      </c>
      <c r="H1576">
        <v>0.13300000000000001</v>
      </c>
      <c r="I1576">
        <v>0.01</v>
      </c>
      <c r="J1576">
        <v>4.2000000000000003E-2</v>
      </c>
      <c r="K1576">
        <v>4.1050000000000003E-2</v>
      </c>
      <c r="L1576">
        <v>-7.8157000000000004E-2</v>
      </c>
      <c r="M1576">
        <v>9.1199999999999996E-3</v>
      </c>
      <c r="O1576">
        <v>3.28E-4</v>
      </c>
      <c r="P1576">
        <f t="shared" si="144"/>
        <v>323.14999999999998</v>
      </c>
      <c r="Q1576">
        <f t="shared" si="149"/>
        <v>500</v>
      </c>
      <c r="R1576">
        <v>2.3878E-2</v>
      </c>
      <c r="S1576">
        <v>2.8491200000000001E-2</v>
      </c>
      <c r="T1576">
        <v>1.71E-28</v>
      </c>
      <c r="U1576">
        <v>0.13714000000000001</v>
      </c>
      <c r="V1576">
        <v>0.13300000000000001</v>
      </c>
      <c r="W1576">
        <v>0.01</v>
      </c>
      <c r="X1576">
        <f t="shared" si="145"/>
        <v>0.42</v>
      </c>
      <c r="Y1576">
        <v>4.1050000000000003E-2</v>
      </c>
      <c r="Z1576">
        <f t="shared" si="146"/>
        <v>781.57</v>
      </c>
      <c r="AA1576">
        <v>9.1199999999999996E-3</v>
      </c>
      <c r="AC1576">
        <v>6.73494E-3</v>
      </c>
      <c r="AD1576">
        <f t="shared" si="147"/>
        <v>0.67349400000000004</v>
      </c>
      <c r="AF1576">
        <v>8.3898018602095795E-3</v>
      </c>
      <c r="AG1576">
        <f t="shared" si="148"/>
        <v>0.83898018602095792</v>
      </c>
      <c r="AJ1576">
        <v>4.4824510746986509E-41</v>
      </c>
      <c r="AK1576">
        <v>0.67349400000000004</v>
      </c>
    </row>
    <row r="1577" spans="1:37" x14ac:dyDescent="0.25">
      <c r="A1577">
        <v>3.28E-4</v>
      </c>
      <c r="B1577">
        <v>0.2</v>
      </c>
      <c r="C1577">
        <v>1</v>
      </c>
      <c r="D1577">
        <v>2.3424799999999999E-2</v>
      </c>
      <c r="E1577">
        <v>2.8491200000000001E-2</v>
      </c>
      <c r="F1577">
        <v>1.71E-28</v>
      </c>
      <c r="G1577">
        <v>0.13714000000000001</v>
      </c>
      <c r="H1577">
        <v>0.13300000000000001</v>
      </c>
      <c r="I1577">
        <v>0.01</v>
      </c>
      <c r="J1577">
        <v>4.2000000000000003E-2</v>
      </c>
      <c r="K1577">
        <v>4.1050000000000003E-2</v>
      </c>
      <c r="L1577">
        <v>-7.8157000000000004E-2</v>
      </c>
      <c r="M1577">
        <v>9.1199999999999996E-3</v>
      </c>
      <c r="O1577">
        <v>3.28E-4</v>
      </c>
      <c r="P1577">
        <f t="shared" si="144"/>
        <v>323.14999999999998</v>
      </c>
      <c r="Q1577">
        <f t="shared" si="149"/>
        <v>500</v>
      </c>
      <c r="R1577">
        <v>2.3424799999999999E-2</v>
      </c>
      <c r="S1577">
        <v>2.8491200000000001E-2</v>
      </c>
      <c r="T1577">
        <v>1.71E-28</v>
      </c>
      <c r="U1577">
        <v>0.13714000000000001</v>
      </c>
      <c r="V1577">
        <v>0.13300000000000001</v>
      </c>
      <c r="W1577">
        <v>0.01</v>
      </c>
      <c r="X1577">
        <f t="shared" si="145"/>
        <v>0.42</v>
      </c>
      <c r="Y1577">
        <v>4.1050000000000003E-2</v>
      </c>
      <c r="Z1577">
        <f t="shared" si="146"/>
        <v>781.57</v>
      </c>
      <c r="AA1577">
        <v>9.1199999999999996E-3</v>
      </c>
      <c r="AC1577">
        <v>6.59036E-3</v>
      </c>
      <c r="AD1577">
        <f t="shared" si="147"/>
        <v>0.65903599999999996</v>
      </c>
      <c r="AF1577">
        <v>8.1985179616300696E-3</v>
      </c>
      <c r="AG1577">
        <f t="shared" si="148"/>
        <v>0.81985179616300696</v>
      </c>
      <c r="AJ1577">
        <v>4.4272632728075382E-41</v>
      </c>
      <c r="AK1577">
        <v>0.65903599999999996</v>
      </c>
    </row>
    <row r="1578" spans="1:37" x14ac:dyDescent="0.25">
      <c r="A1578">
        <v>3.28E-4</v>
      </c>
      <c r="B1578">
        <v>0.2</v>
      </c>
      <c r="C1578">
        <v>1</v>
      </c>
      <c r="D1578">
        <v>2.3006499999999999E-2</v>
      </c>
      <c r="E1578">
        <v>2.8491200000000001E-2</v>
      </c>
      <c r="F1578">
        <v>1.71E-28</v>
      </c>
      <c r="G1578">
        <v>0.13714000000000001</v>
      </c>
      <c r="H1578">
        <v>0.13300000000000001</v>
      </c>
      <c r="I1578">
        <v>0.01</v>
      </c>
      <c r="J1578">
        <v>4.2000000000000003E-2</v>
      </c>
      <c r="K1578">
        <v>4.1050000000000003E-2</v>
      </c>
      <c r="L1578">
        <v>-7.8157000000000004E-2</v>
      </c>
      <c r="M1578">
        <v>9.1199999999999996E-3</v>
      </c>
      <c r="O1578">
        <v>3.28E-4</v>
      </c>
      <c r="P1578">
        <f t="shared" si="144"/>
        <v>323.14999999999998</v>
      </c>
      <c r="Q1578">
        <f t="shared" si="149"/>
        <v>500</v>
      </c>
      <c r="R1578">
        <v>2.3006499999999999E-2</v>
      </c>
      <c r="S1578">
        <v>2.8491200000000001E-2</v>
      </c>
      <c r="T1578">
        <v>1.71E-28</v>
      </c>
      <c r="U1578">
        <v>0.13714000000000001</v>
      </c>
      <c r="V1578">
        <v>0.13300000000000001</v>
      </c>
      <c r="W1578">
        <v>0.01</v>
      </c>
      <c r="X1578">
        <f t="shared" si="145"/>
        <v>0.42</v>
      </c>
      <c r="Y1578">
        <v>4.1050000000000003E-2</v>
      </c>
      <c r="Z1578">
        <f t="shared" si="146"/>
        <v>781.57</v>
      </c>
      <c r="AA1578">
        <v>9.1199999999999996E-3</v>
      </c>
      <c r="AC1578">
        <v>6.4096400000000003E-3</v>
      </c>
      <c r="AD1578">
        <f t="shared" si="147"/>
        <v>0.64096399999999998</v>
      </c>
      <c r="AF1578">
        <v>8.0226358289816006E-3</v>
      </c>
      <c r="AG1578">
        <f t="shared" si="148"/>
        <v>0.80226358289816002</v>
      </c>
      <c r="AJ1578">
        <v>4.3759894663472437E-41</v>
      </c>
      <c r="AK1578">
        <v>0.64096399999999998</v>
      </c>
    </row>
    <row r="1579" spans="1:37" x14ac:dyDescent="0.25">
      <c r="A1579">
        <v>3.28E-4</v>
      </c>
      <c r="B1579">
        <v>0.2</v>
      </c>
      <c r="C1579">
        <v>1</v>
      </c>
      <c r="D1579">
        <v>2.24139E-2</v>
      </c>
      <c r="E1579">
        <v>2.8491200000000001E-2</v>
      </c>
      <c r="F1579">
        <v>1.71E-28</v>
      </c>
      <c r="G1579">
        <v>0.13714000000000001</v>
      </c>
      <c r="H1579">
        <v>0.13300000000000001</v>
      </c>
      <c r="I1579">
        <v>0.01</v>
      </c>
      <c r="J1579">
        <v>4.2000000000000003E-2</v>
      </c>
      <c r="K1579">
        <v>4.1050000000000003E-2</v>
      </c>
      <c r="L1579">
        <v>-7.8157000000000004E-2</v>
      </c>
      <c r="M1579">
        <v>9.1199999999999996E-3</v>
      </c>
      <c r="O1579">
        <v>3.28E-4</v>
      </c>
      <c r="P1579">
        <f t="shared" si="144"/>
        <v>323.14999999999998</v>
      </c>
      <c r="Q1579">
        <f t="shared" si="149"/>
        <v>500</v>
      </c>
      <c r="R1579">
        <v>2.24139E-2</v>
      </c>
      <c r="S1579">
        <v>2.8491200000000001E-2</v>
      </c>
      <c r="T1579">
        <v>1.71E-28</v>
      </c>
      <c r="U1579">
        <v>0.13714000000000001</v>
      </c>
      <c r="V1579">
        <v>0.13300000000000001</v>
      </c>
      <c r="W1579">
        <v>0.01</v>
      </c>
      <c r="X1579">
        <f t="shared" si="145"/>
        <v>0.42</v>
      </c>
      <c r="Y1579">
        <v>4.1050000000000003E-2</v>
      </c>
      <c r="Z1579">
        <f t="shared" si="146"/>
        <v>781.57</v>
      </c>
      <c r="AA1579">
        <v>9.1199999999999996E-3</v>
      </c>
      <c r="AC1579">
        <v>6.2349399999999996E-3</v>
      </c>
      <c r="AD1579">
        <f t="shared" si="147"/>
        <v>0.62349399999999999</v>
      </c>
      <c r="AF1579">
        <v>7.7745658116662201E-3</v>
      </c>
      <c r="AG1579">
        <f t="shared" si="148"/>
        <v>0.77745658116662208</v>
      </c>
      <c r="AJ1579">
        <v>4.3027825948387623E-41</v>
      </c>
      <c r="AK1579">
        <v>0.62349399999999999</v>
      </c>
    </row>
    <row r="1580" spans="1:37" x14ac:dyDescent="0.25">
      <c r="A1580">
        <v>3.28E-4</v>
      </c>
      <c r="B1580">
        <v>0.2</v>
      </c>
      <c r="C1580">
        <v>1</v>
      </c>
      <c r="D1580">
        <v>2.16732E-2</v>
      </c>
      <c r="E1580">
        <v>2.8491200000000001E-2</v>
      </c>
      <c r="F1580">
        <v>1.71E-28</v>
      </c>
      <c r="G1580">
        <v>0.13714000000000001</v>
      </c>
      <c r="H1580">
        <v>0.13300000000000001</v>
      </c>
      <c r="I1580">
        <v>0.01</v>
      </c>
      <c r="J1580">
        <v>4.2000000000000003E-2</v>
      </c>
      <c r="K1580">
        <v>4.1050000000000003E-2</v>
      </c>
      <c r="L1580">
        <v>-7.8157000000000004E-2</v>
      </c>
      <c r="M1580">
        <v>9.1199999999999996E-3</v>
      </c>
      <c r="O1580">
        <v>3.28E-4</v>
      </c>
      <c r="P1580">
        <f t="shared" si="144"/>
        <v>323.14999999999998</v>
      </c>
      <c r="Q1580">
        <f t="shared" si="149"/>
        <v>500</v>
      </c>
      <c r="R1580">
        <v>2.16732E-2</v>
      </c>
      <c r="S1580">
        <v>2.8491200000000001E-2</v>
      </c>
      <c r="T1580">
        <v>1.71E-28</v>
      </c>
      <c r="U1580">
        <v>0.13714000000000001</v>
      </c>
      <c r="V1580">
        <v>0.13300000000000001</v>
      </c>
      <c r="W1580">
        <v>0.01</v>
      </c>
      <c r="X1580">
        <f t="shared" si="145"/>
        <v>0.42</v>
      </c>
      <c r="Y1580">
        <v>4.1050000000000003E-2</v>
      </c>
      <c r="Z1580">
        <f t="shared" si="146"/>
        <v>781.57</v>
      </c>
      <c r="AA1580">
        <v>9.1199999999999996E-3</v>
      </c>
      <c r="AC1580">
        <v>5.9457800000000003E-3</v>
      </c>
      <c r="AD1580">
        <f t="shared" si="147"/>
        <v>0.59457800000000005</v>
      </c>
      <c r="AF1580">
        <v>7.4663055823864597E-3</v>
      </c>
      <c r="AG1580">
        <f t="shared" si="148"/>
        <v>0.74663055823864599</v>
      </c>
      <c r="AJ1580">
        <v>4.2103105392266208E-41</v>
      </c>
      <c r="AK1580">
        <v>0.59457800000000005</v>
      </c>
    </row>
    <row r="1581" spans="1:37" x14ac:dyDescent="0.25">
      <c r="A1581">
        <v>3.28E-4</v>
      </c>
      <c r="B1581">
        <v>0.2</v>
      </c>
      <c r="C1581">
        <v>1</v>
      </c>
      <c r="D1581">
        <v>2.10458E-2</v>
      </c>
      <c r="E1581">
        <v>2.8491200000000001E-2</v>
      </c>
      <c r="F1581">
        <v>1.71E-28</v>
      </c>
      <c r="G1581">
        <v>0.13714000000000001</v>
      </c>
      <c r="H1581">
        <v>0.13300000000000001</v>
      </c>
      <c r="I1581">
        <v>0.01</v>
      </c>
      <c r="J1581">
        <v>4.2000000000000003E-2</v>
      </c>
      <c r="K1581">
        <v>4.1050000000000003E-2</v>
      </c>
      <c r="L1581">
        <v>-7.8157000000000004E-2</v>
      </c>
      <c r="M1581">
        <v>9.1199999999999996E-3</v>
      </c>
      <c r="O1581">
        <v>3.28E-4</v>
      </c>
      <c r="P1581">
        <f t="shared" si="144"/>
        <v>323.14999999999998</v>
      </c>
      <c r="Q1581">
        <f t="shared" si="149"/>
        <v>500</v>
      </c>
      <c r="R1581">
        <v>2.10458E-2</v>
      </c>
      <c r="S1581">
        <v>2.8491200000000001E-2</v>
      </c>
      <c r="T1581">
        <v>1.71E-28</v>
      </c>
      <c r="U1581">
        <v>0.13714000000000001</v>
      </c>
      <c r="V1581">
        <v>0.13300000000000001</v>
      </c>
      <c r="W1581">
        <v>0.01</v>
      </c>
      <c r="X1581">
        <f t="shared" si="145"/>
        <v>0.42</v>
      </c>
      <c r="Y1581">
        <v>4.1050000000000003E-2</v>
      </c>
      <c r="Z1581">
        <f t="shared" si="146"/>
        <v>781.57</v>
      </c>
      <c r="AA1581">
        <v>9.1199999999999996E-3</v>
      </c>
      <c r="AC1581">
        <v>5.7228899999999996E-3</v>
      </c>
      <c r="AD1581">
        <f t="shared" si="147"/>
        <v>0.57228900000000005</v>
      </c>
      <c r="AF1581">
        <v>7.2067613045199898E-3</v>
      </c>
      <c r="AG1581">
        <f t="shared" si="148"/>
        <v>0.72067613045199896</v>
      </c>
      <c r="AJ1581">
        <v>4.1311060219522535E-41</v>
      </c>
      <c r="AK1581">
        <v>0.57228900000000005</v>
      </c>
    </row>
    <row r="1582" spans="1:37" x14ac:dyDescent="0.25">
      <c r="A1582">
        <v>3.28E-4</v>
      </c>
      <c r="B1582">
        <v>0.2</v>
      </c>
      <c r="C1582">
        <v>1</v>
      </c>
      <c r="D1582">
        <v>2.0427000000000001E-2</v>
      </c>
      <c r="E1582">
        <v>2.8491200000000001E-2</v>
      </c>
      <c r="F1582">
        <v>1.71E-28</v>
      </c>
      <c r="G1582">
        <v>0.13714000000000001</v>
      </c>
      <c r="H1582">
        <v>0.13300000000000001</v>
      </c>
      <c r="I1582">
        <v>0.01</v>
      </c>
      <c r="J1582">
        <v>4.2000000000000003E-2</v>
      </c>
      <c r="K1582">
        <v>4.1050000000000003E-2</v>
      </c>
      <c r="L1582">
        <v>-7.8157000000000004E-2</v>
      </c>
      <c r="M1582">
        <v>9.1199999999999996E-3</v>
      </c>
      <c r="O1582">
        <v>3.28E-4</v>
      </c>
      <c r="P1582">
        <f t="shared" si="144"/>
        <v>323.14999999999998</v>
      </c>
      <c r="Q1582">
        <f t="shared" si="149"/>
        <v>500</v>
      </c>
      <c r="R1582">
        <v>2.0427000000000001E-2</v>
      </c>
      <c r="S1582">
        <v>2.8491200000000001E-2</v>
      </c>
      <c r="T1582">
        <v>1.71E-28</v>
      </c>
      <c r="U1582">
        <v>0.13714000000000001</v>
      </c>
      <c r="V1582">
        <v>0.13300000000000001</v>
      </c>
      <c r="W1582">
        <v>0.01</v>
      </c>
      <c r="X1582">
        <f t="shared" si="145"/>
        <v>0.42</v>
      </c>
      <c r="Y1582">
        <v>4.1050000000000003E-2</v>
      </c>
      <c r="Z1582">
        <f t="shared" si="146"/>
        <v>781.57</v>
      </c>
      <c r="AA1582">
        <v>9.1199999999999996E-3</v>
      </c>
      <c r="AC1582">
        <v>5.4999999999999997E-3</v>
      </c>
      <c r="AD1582">
        <f t="shared" si="147"/>
        <v>0.55000000000000004</v>
      </c>
      <c r="AF1582">
        <v>6.95217331445642E-3</v>
      </c>
      <c r="AG1582">
        <f t="shared" si="148"/>
        <v>0.69521733144564202</v>
      </c>
      <c r="AJ1582">
        <v>4.0521652832257347E-41</v>
      </c>
      <c r="AK1582">
        <v>0.55000000000000004</v>
      </c>
    </row>
    <row r="1583" spans="1:37" x14ac:dyDescent="0.25">
      <c r="A1583">
        <v>3.28E-4</v>
      </c>
      <c r="B1583">
        <v>0.2</v>
      </c>
      <c r="C1583">
        <v>1</v>
      </c>
      <c r="D1583">
        <v>1.9808300000000001E-2</v>
      </c>
      <c r="E1583">
        <v>2.8491200000000001E-2</v>
      </c>
      <c r="F1583">
        <v>1.71E-28</v>
      </c>
      <c r="G1583">
        <v>0.13714000000000001</v>
      </c>
      <c r="H1583">
        <v>0.13300000000000001</v>
      </c>
      <c r="I1583">
        <v>0.01</v>
      </c>
      <c r="J1583">
        <v>4.2000000000000003E-2</v>
      </c>
      <c r="K1583">
        <v>4.1050000000000003E-2</v>
      </c>
      <c r="L1583">
        <v>-7.8157000000000004E-2</v>
      </c>
      <c r="M1583">
        <v>9.1199999999999996E-3</v>
      </c>
      <c r="O1583">
        <v>3.28E-4</v>
      </c>
      <c r="P1583">
        <f t="shared" si="144"/>
        <v>323.14999999999998</v>
      </c>
      <c r="Q1583">
        <f t="shared" si="149"/>
        <v>500</v>
      </c>
      <c r="R1583">
        <v>1.9808300000000001E-2</v>
      </c>
      <c r="S1583">
        <v>2.8491200000000001E-2</v>
      </c>
      <c r="T1583">
        <v>1.71E-28</v>
      </c>
      <c r="U1583">
        <v>0.13714000000000001</v>
      </c>
      <c r="V1583">
        <v>0.13300000000000001</v>
      </c>
      <c r="W1583">
        <v>0.01</v>
      </c>
      <c r="X1583">
        <f t="shared" si="145"/>
        <v>0.42</v>
      </c>
      <c r="Y1583">
        <v>4.1050000000000003E-2</v>
      </c>
      <c r="Z1583">
        <f t="shared" si="146"/>
        <v>781.57</v>
      </c>
      <c r="AA1583">
        <v>9.1199999999999996E-3</v>
      </c>
      <c r="AC1583">
        <v>5.2831299999999996E-3</v>
      </c>
      <c r="AD1583">
        <f t="shared" si="147"/>
        <v>0.52831300000000003</v>
      </c>
      <c r="AF1583">
        <v>6.6990095480990303E-3</v>
      </c>
      <c r="AG1583">
        <f t="shared" si="148"/>
        <v>0.66990095480990297</v>
      </c>
      <c r="AJ1583">
        <v>3.9723874636544655E-41</v>
      </c>
      <c r="AK1583">
        <v>0.52831300000000003</v>
      </c>
    </row>
    <row r="1584" spans="1:37" x14ac:dyDescent="0.25">
      <c r="A1584">
        <v>3.28E-4</v>
      </c>
      <c r="B1584">
        <v>0.2</v>
      </c>
      <c r="C1584">
        <v>1</v>
      </c>
      <c r="D1584">
        <v>1.8579499999999999E-2</v>
      </c>
      <c r="E1584">
        <v>2.8491200000000001E-2</v>
      </c>
      <c r="F1584">
        <v>1.71E-28</v>
      </c>
      <c r="G1584">
        <v>0.13714000000000001</v>
      </c>
      <c r="H1584">
        <v>0.13300000000000001</v>
      </c>
      <c r="I1584">
        <v>0.01</v>
      </c>
      <c r="J1584">
        <v>4.2000000000000003E-2</v>
      </c>
      <c r="K1584">
        <v>4.1050000000000003E-2</v>
      </c>
      <c r="L1584">
        <v>-7.8157000000000004E-2</v>
      </c>
      <c r="M1584">
        <v>9.1199999999999996E-3</v>
      </c>
      <c r="O1584">
        <v>3.28E-4</v>
      </c>
      <c r="P1584">
        <f t="shared" si="144"/>
        <v>323.14999999999998</v>
      </c>
      <c r="Q1584">
        <f t="shared" si="149"/>
        <v>500</v>
      </c>
      <c r="R1584">
        <v>1.8579499999999999E-2</v>
      </c>
      <c r="S1584">
        <v>2.8491200000000001E-2</v>
      </c>
      <c r="T1584">
        <v>1.71E-28</v>
      </c>
      <c r="U1584">
        <v>0.13714000000000001</v>
      </c>
      <c r="V1584">
        <v>0.13300000000000001</v>
      </c>
      <c r="W1584">
        <v>0.01</v>
      </c>
      <c r="X1584">
        <f t="shared" si="145"/>
        <v>0.42</v>
      </c>
      <c r="Y1584">
        <v>4.1050000000000003E-2</v>
      </c>
      <c r="Z1584">
        <f t="shared" si="146"/>
        <v>781.57</v>
      </c>
      <c r="AA1584">
        <v>9.1199999999999996E-3</v>
      </c>
      <c r="AC1584">
        <v>4.8614499999999998E-3</v>
      </c>
      <c r="AD1584">
        <f t="shared" si="147"/>
        <v>0.48614499999999999</v>
      </c>
      <c r="AF1584">
        <v>6.2002803085987402E-3</v>
      </c>
      <c r="AG1584">
        <f t="shared" si="148"/>
        <v>0.62002803085987401</v>
      </c>
      <c r="AJ1584">
        <v>3.8112758251452313E-41</v>
      </c>
      <c r="AK1584">
        <v>0.48614499999999999</v>
      </c>
    </row>
    <row r="1585" spans="1:37" x14ac:dyDescent="0.25">
      <c r="A1585">
        <v>3.28E-4</v>
      </c>
      <c r="B1585">
        <v>0.2</v>
      </c>
      <c r="C1585">
        <v>1</v>
      </c>
      <c r="D1585">
        <v>1.74641E-2</v>
      </c>
      <c r="E1585">
        <v>2.8491200000000001E-2</v>
      </c>
      <c r="F1585">
        <v>1.71E-28</v>
      </c>
      <c r="G1585">
        <v>0.13714000000000001</v>
      </c>
      <c r="H1585">
        <v>0.13300000000000001</v>
      </c>
      <c r="I1585">
        <v>0.01</v>
      </c>
      <c r="J1585">
        <v>4.2000000000000003E-2</v>
      </c>
      <c r="K1585">
        <v>4.1050000000000003E-2</v>
      </c>
      <c r="L1585">
        <v>-7.8157000000000004E-2</v>
      </c>
      <c r="M1585">
        <v>9.1199999999999996E-3</v>
      </c>
      <c r="O1585">
        <v>3.28E-4</v>
      </c>
      <c r="P1585">
        <f t="shared" si="144"/>
        <v>323.14999999999998</v>
      </c>
      <c r="Q1585">
        <f t="shared" si="149"/>
        <v>500</v>
      </c>
      <c r="R1585">
        <v>1.74641E-2</v>
      </c>
      <c r="S1585">
        <v>2.8491200000000001E-2</v>
      </c>
      <c r="T1585">
        <v>1.71E-28</v>
      </c>
      <c r="U1585">
        <v>0.13714000000000001</v>
      </c>
      <c r="V1585">
        <v>0.13300000000000001</v>
      </c>
      <c r="W1585">
        <v>0.01</v>
      </c>
      <c r="X1585">
        <f t="shared" si="145"/>
        <v>0.42</v>
      </c>
      <c r="Y1585">
        <v>4.1050000000000003E-2</v>
      </c>
      <c r="Z1585">
        <f t="shared" si="146"/>
        <v>781.57</v>
      </c>
      <c r="AA1585">
        <v>9.1199999999999996E-3</v>
      </c>
      <c r="AC1585">
        <v>4.4999999999999997E-3</v>
      </c>
      <c r="AD1585">
        <f t="shared" si="147"/>
        <v>0.45</v>
      </c>
      <c r="AF1585">
        <v>5.7522447985543703E-3</v>
      </c>
      <c r="AG1585">
        <f t="shared" si="148"/>
        <v>0.57522447985543701</v>
      </c>
      <c r="AJ1585">
        <v>3.6617391985313417E-41</v>
      </c>
      <c r="AK1585">
        <v>0.45</v>
      </c>
    </row>
    <row r="1586" spans="1:37" x14ac:dyDescent="0.25">
      <c r="A1586">
        <v>3.28E-4</v>
      </c>
      <c r="B1586">
        <v>0.2</v>
      </c>
      <c r="C1586">
        <v>1</v>
      </c>
      <c r="D1586">
        <v>1.6583899999999999E-2</v>
      </c>
      <c r="E1586">
        <v>2.8491200000000001E-2</v>
      </c>
      <c r="F1586">
        <v>1.71E-28</v>
      </c>
      <c r="G1586">
        <v>0.13714000000000001</v>
      </c>
      <c r="H1586">
        <v>0.13300000000000001</v>
      </c>
      <c r="I1586">
        <v>0.01</v>
      </c>
      <c r="J1586">
        <v>4.2000000000000003E-2</v>
      </c>
      <c r="K1586">
        <v>4.1050000000000003E-2</v>
      </c>
      <c r="L1586">
        <v>-7.8157000000000004E-2</v>
      </c>
      <c r="M1586">
        <v>9.1199999999999996E-3</v>
      </c>
      <c r="O1586">
        <v>3.28E-4</v>
      </c>
      <c r="P1586">
        <f t="shared" si="144"/>
        <v>323.14999999999998</v>
      </c>
      <c r="Q1586">
        <f t="shared" si="149"/>
        <v>500</v>
      </c>
      <c r="R1586">
        <v>1.6583899999999999E-2</v>
      </c>
      <c r="S1586">
        <v>2.8491200000000001E-2</v>
      </c>
      <c r="T1586">
        <v>1.71E-28</v>
      </c>
      <c r="U1586">
        <v>0.13714000000000001</v>
      </c>
      <c r="V1586">
        <v>0.13300000000000001</v>
      </c>
      <c r="W1586">
        <v>0.01</v>
      </c>
      <c r="X1586">
        <f t="shared" si="145"/>
        <v>0.42</v>
      </c>
      <c r="Y1586">
        <v>4.1050000000000003E-2</v>
      </c>
      <c r="Z1586">
        <f t="shared" si="146"/>
        <v>781.57</v>
      </c>
      <c r="AA1586">
        <v>9.1199999999999996E-3</v>
      </c>
      <c r="AC1586">
        <v>4.2048199999999997E-3</v>
      </c>
      <c r="AD1586">
        <f t="shared" si="147"/>
        <v>0.42048200000000002</v>
      </c>
      <c r="AF1586">
        <v>5.4017991586168103E-3</v>
      </c>
      <c r="AG1586">
        <f t="shared" si="148"/>
        <v>0.54017991586168101</v>
      </c>
      <c r="AJ1586">
        <v>3.5413374900738073E-41</v>
      </c>
      <c r="AK1586">
        <v>0.42048200000000002</v>
      </c>
    </row>
    <row r="1587" spans="1:37" x14ac:dyDescent="0.25">
      <c r="A1587">
        <v>3.28E-4</v>
      </c>
      <c r="B1587">
        <v>0.2</v>
      </c>
      <c r="C1587">
        <v>1</v>
      </c>
      <c r="D1587">
        <v>1.5337699999999999E-2</v>
      </c>
      <c r="E1587">
        <v>2.8491200000000001E-2</v>
      </c>
      <c r="F1587">
        <v>1.71E-28</v>
      </c>
      <c r="G1587">
        <v>0.13714000000000001</v>
      </c>
      <c r="H1587">
        <v>0.13300000000000001</v>
      </c>
      <c r="I1587">
        <v>0.01</v>
      </c>
      <c r="J1587">
        <v>4.2000000000000003E-2</v>
      </c>
      <c r="K1587">
        <v>4.1050000000000003E-2</v>
      </c>
      <c r="L1587">
        <v>-7.8157000000000004E-2</v>
      </c>
      <c r="M1587">
        <v>9.1199999999999996E-3</v>
      </c>
      <c r="O1587">
        <v>3.28E-4</v>
      </c>
      <c r="P1587">
        <f t="shared" si="144"/>
        <v>323.14999999999998</v>
      </c>
      <c r="Q1587">
        <f t="shared" si="149"/>
        <v>500</v>
      </c>
      <c r="R1587">
        <v>1.5337699999999999E-2</v>
      </c>
      <c r="S1587">
        <v>2.8491200000000001E-2</v>
      </c>
      <c r="T1587">
        <v>1.71E-28</v>
      </c>
      <c r="U1587">
        <v>0.13714000000000001</v>
      </c>
      <c r="V1587">
        <v>0.13300000000000001</v>
      </c>
      <c r="W1587">
        <v>0.01</v>
      </c>
      <c r="X1587">
        <f t="shared" si="145"/>
        <v>0.42</v>
      </c>
      <c r="Y1587">
        <v>4.1050000000000003E-2</v>
      </c>
      <c r="Z1587">
        <f t="shared" si="146"/>
        <v>781.57</v>
      </c>
      <c r="AA1587">
        <v>9.1199999999999996E-3</v>
      </c>
      <c r="AC1587">
        <v>3.8373499999999998E-3</v>
      </c>
      <c r="AD1587">
        <f t="shared" si="147"/>
        <v>0.38373499999999999</v>
      </c>
      <c r="AF1587">
        <v>4.9102986280579203E-3</v>
      </c>
      <c r="AG1587">
        <f t="shared" si="148"/>
        <v>0.49102986280579203</v>
      </c>
      <c r="AJ1587">
        <v>3.3669283861538948E-41</v>
      </c>
      <c r="AK1587">
        <v>0.38373499999999999</v>
      </c>
    </row>
    <row r="1588" spans="1:37" x14ac:dyDescent="0.25">
      <c r="A1588">
        <v>3.28E-4</v>
      </c>
      <c r="B1588">
        <v>0.2</v>
      </c>
      <c r="C1588">
        <v>1</v>
      </c>
      <c r="D1588">
        <v>1.3960800000000001E-2</v>
      </c>
      <c r="E1588">
        <v>2.8491200000000001E-2</v>
      </c>
      <c r="F1588">
        <v>1.71E-28</v>
      </c>
      <c r="G1588">
        <v>0.13714000000000001</v>
      </c>
      <c r="H1588">
        <v>0.13300000000000001</v>
      </c>
      <c r="I1588">
        <v>0.01</v>
      </c>
      <c r="J1588">
        <v>4.2000000000000003E-2</v>
      </c>
      <c r="K1588">
        <v>4.1050000000000003E-2</v>
      </c>
      <c r="L1588">
        <v>-7.8157000000000004E-2</v>
      </c>
      <c r="M1588">
        <v>9.1199999999999996E-3</v>
      </c>
      <c r="O1588">
        <v>3.28E-4</v>
      </c>
      <c r="P1588">
        <f t="shared" si="144"/>
        <v>323.14999999999998</v>
      </c>
      <c r="Q1588">
        <f t="shared" si="149"/>
        <v>500</v>
      </c>
      <c r="R1588">
        <v>1.3960800000000001E-2</v>
      </c>
      <c r="S1588">
        <v>2.8491200000000001E-2</v>
      </c>
      <c r="T1588">
        <v>1.71E-28</v>
      </c>
      <c r="U1588">
        <v>0.13714000000000001</v>
      </c>
      <c r="V1588">
        <v>0.13300000000000001</v>
      </c>
      <c r="W1588">
        <v>0.01</v>
      </c>
      <c r="X1588">
        <f t="shared" si="145"/>
        <v>0.42</v>
      </c>
      <c r="Y1588">
        <v>4.1050000000000003E-2</v>
      </c>
      <c r="Z1588">
        <f t="shared" si="146"/>
        <v>781.57</v>
      </c>
      <c r="AA1588">
        <v>9.1199999999999996E-3</v>
      </c>
      <c r="AC1588">
        <v>3.3734899999999998E-3</v>
      </c>
      <c r="AD1588">
        <f t="shared" si="147"/>
        <v>0.33734900000000001</v>
      </c>
      <c r="AF1588">
        <v>4.3735608204613996E-3</v>
      </c>
      <c r="AG1588">
        <f t="shared" si="148"/>
        <v>0.43735608204613996</v>
      </c>
      <c r="AJ1588">
        <v>3.1682861380987613E-41</v>
      </c>
      <c r="AK1588">
        <v>0.33734900000000001</v>
      </c>
    </row>
    <row r="1589" spans="1:37" x14ac:dyDescent="0.25">
      <c r="A1589">
        <v>3.28E-4</v>
      </c>
      <c r="B1589">
        <v>0.2</v>
      </c>
      <c r="C1589">
        <v>1</v>
      </c>
      <c r="D1589">
        <v>1.3237499999999999E-2</v>
      </c>
      <c r="E1589">
        <v>2.8491200000000001E-2</v>
      </c>
      <c r="F1589">
        <v>1.71E-28</v>
      </c>
      <c r="G1589">
        <v>0.13714000000000001</v>
      </c>
      <c r="H1589">
        <v>0.13300000000000001</v>
      </c>
      <c r="I1589">
        <v>0.01</v>
      </c>
      <c r="J1589">
        <v>4.2000000000000003E-2</v>
      </c>
      <c r="K1589">
        <v>4.1050000000000003E-2</v>
      </c>
      <c r="L1589">
        <v>-7.8157000000000004E-2</v>
      </c>
      <c r="M1589">
        <v>9.1199999999999996E-3</v>
      </c>
      <c r="O1589">
        <v>3.28E-4</v>
      </c>
      <c r="P1589">
        <f t="shared" si="144"/>
        <v>323.14999999999998</v>
      </c>
      <c r="Q1589">
        <f t="shared" si="149"/>
        <v>500</v>
      </c>
      <c r="R1589">
        <v>1.3237499999999999E-2</v>
      </c>
      <c r="S1589">
        <v>2.8491200000000001E-2</v>
      </c>
      <c r="T1589">
        <v>1.71E-28</v>
      </c>
      <c r="U1589">
        <v>0.13714000000000001</v>
      </c>
      <c r="V1589">
        <v>0.13300000000000001</v>
      </c>
      <c r="W1589">
        <v>0.01</v>
      </c>
      <c r="X1589">
        <f t="shared" si="145"/>
        <v>0.42</v>
      </c>
      <c r="Y1589">
        <v>4.1050000000000003E-2</v>
      </c>
      <c r="Z1589">
        <f t="shared" si="146"/>
        <v>781.57</v>
      </c>
      <c r="AA1589">
        <v>9.1199999999999996E-3</v>
      </c>
      <c r="AC1589">
        <v>3.1385499999999999E-3</v>
      </c>
      <c r="AD1589">
        <f t="shared" si="147"/>
        <v>0.313855</v>
      </c>
      <c r="AF1589">
        <v>4.0942417861680701E-3</v>
      </c>
      <c r="AG1589">
        <f t="shared" si="148"/>
        <v>0.40942417861680702</v>
      </c>
      <c r="AJ1589">
        <v>3.0611699845557665E-41</v>
      </c>
      <c r="AK1589">
        <v>0.313855</v>
      </c>
    </row>
    <row r="1590" spans="1:37" x14ac:dyDescent="0.25">
      <c r="A1590">
        <v>3.28E-4</v>
      </c>
      <c r="B1590">
        <v>0.2</v>
      </c>
      <c r="C1590">
        <v>1</v>
      </c>
      <c r="D1590">
        <v>1.2130699999999999E-2</v>
      </c>
      <c r="E1590">
        <v>2.8491200000000001E-2</v>
      </c>
      <c r="F1590">
        <v>1.71E-28</v>
      </c>
      <c r="G1590">
        <v>0.13714000000000001</v>
      </c>
      <c r="H1590">
        <v>0.13300000000000001</v>
      </c>
      <c r="I1590">
        <v>0.01</v>
      </c>
      <c r="J1590">
        <v>4.2000000000000003E-2</v>
      </c>
      <c r="K1590">
        <v>4.1050000000000003E-2</v>
      </c>
      <c r="L1590">
        <v>-7.8157000000000004E-2</v>
      </c>
      <c r="M1590">
        <v>9.1199999999999996E-3</v>
      </c>
      <c r="O1590">
        <v>3.28E-4</v>
      </c>
      <c r="P1590">
        <f t="shared" si="144"/>
        <v>323.14999999999998</v>
      </c>
      <c r="Q1590">
        <f t="shared" si="149"/>
        <v>500</v>
      </c>
      <c r="R1590">
        <v>1.2130699999999999E-2</v>
      </c>
      <c r="S1590">
        <v>2.8491200000000001E-2</v>
      </c>
      <c r="T1590">
        <v>1.71E-28</v>
      </c>
      <c r="U1590">
        <v>0.13714000000000001</v>
      </c>
      <c r="V1590">
        <v>0.13300000000000001</v>
      </c>
      <c r="W1590">
        <v>0.01</v>
      </c>
      <c r="X1590">
        <f t="shared" si="145"/>
        <v>0.42</v>
      </c>
      <c r="Y1590">
        <v>4.1050000000000003E-2</v>
      </c>
      <c r="Z1590">
        <f t="shared" si="146"/>
        <v>781.57</v>
      </c>
      <c r="AA1590">
        <v>9.1199999999999996E-3</v>
      </c>
      <c r="AC1590">
        <v>2.8132500000000002E-3</v>
      </c>
      <c r="AD1590">
        <f t="shared" si="147"/>
        <v>0.28132499999999999</v>
      </c>
      <c r="AF1590">
        <v>3.6703143162682599E-3</v>
      </c>
      <c r="AG1590">
        <f t="shared" si="148"/>
        <v>0.36703143162682594</v>
      </c>
      <c r="AJ1590">
        <v>2.8931576201827148E-41</v>
      </c>
      <c r="AK1590">
        <v>0.28132499999999999</v>
      </c>
    </row>
    <row r="1591" spans="1:37" x14ac:dyDescent="0.25">
      <c r="A1591">
        <v>3.28E-4</v>
      </c>
      <c r="B1591">
        <v>0.2</v>
      </c>
      <c r="C1591">
        <v>1</v>
      </c>
      <c r="D1591">
        <v>1.11634E-2</v>
      </c>
      <c r="E1591">
        <v>2.8491200000000001E-2</v>
      </c>
      <c r="F1591">
        <v>1.71E-28</v>
      </c>
      <c r="G1591">
        <v>0.13714000000000001</v>
      </c>
      <c r="H1591">
        <v>0.13300000000000001</v>
      </c>
      <c r="I1591">
        <v>0.01</v>
      </c>
      <c r="J1591">
        <v>4.2000000000000003E-2</v>
      </c>
      <c r="K1591">
        <v>4.1050000000000003E-2</v>
      </c>
      <c r="L1591">
        <v>-7.8157000000000004E-2</v>
      </c>
      <c r="M1591">
        <v>9.1199999999999996E-3</v>
      </c>
      <c r="O1591">
        <v>3.28E-4</v>
      </c>
      <c r="P1591">
        <f t="shared" si="144"/>
        <v>323.14999999999998</v>
      </c>
      <c r="Q1591">
        <f t="shared" si="149"/>
        <v>500</v>
      </c>
      <c r="R1591">
        <v>1.11634E-2</v>
      </c>
      <c r="S1591">
        <v>2.8491200000000001E-2</v>
      </c>
      <c r="T1591">
        <v>1.71E-28</v>
      </c>
      <c r="U1591">
        <v>0.13714000000000001</v>
      </c>
      <c r="V1591">
        <v>0.13300000000000001</v>
      </c>
      <c r="W1591">
        <v>0.01</v>
      </c>
      <c r="X1591">
        <f t="shared" si="145"/>
        <v>0.42</v>
      </c>
      <c r="Y1591">
        <v>4.1050000000000003E-2</v>
      </c>
      <c r="Z1591">
        <f t="shared" si="146"/>
        <v>781.57</v>
      </c>
      <c r="AA1591">
        <v>9.1199999999999996E-3</v>
      </c>
      <c r="AC1591">
        <v>2.5180699999999999E-3</v>
      </c>
      <c r="AD1591">
        <f t="shared" si="147"/>
        <v>0.251807</v>
      </c>
      <c r="AF1591">
        <v>3.30325291511595E-3</v>
      </c>
      <c r="AG1591">
        <f t="shared" si="148"/>
        <v>0.33032529151159501</v>
      </c>
      <c r="AJ1591">
        <v>2.7418286689216751E-41</v>
      </c>
      <c r="AK1591">
        <v>0.251807</v>
      </c>
    </row>
    <row r="1592" spans="1:37" x14ac:dyDescent="0.25">
      <c r="A1592">
        <v>3.28E-4</v>
      </c>
      <c r="B1592">
        <v>0.2</v>
      </c>
      <c r="C1592">
        <v>1</v>
      </c>
      <c r="D1592">
        <v>1.0178599999999999E-2</v>
      </c>
      <c r="E1592">
        <v>2.8491200000000001E-2</v>
      </c>
      <c r="F1592">
        <v>1.71E-28</v>
      </c>
      <c r="G1592">
        <v>0.13714000000000001</v>
      </c>
      <c r="H1592">
        <v>0.13300000000000001</v>
      </c>
      <c r="I1592">
        <v>0.01</v>
      </c>
      <c r="J1592">
        <v>4.2000000000000003E-2</v>
      </c>
      <c r="K1592">
        <v>4.1050000000000003E-2</v>
      </c>
      <c r="L1592">
        <v>-7.8157000000000004E-2</v>
      </c>
      <c r="M1592">
        <v>9.1199999999999996E-3</v>
      </c>
      <c r="O1592">
        <v>3.28E-4</v>
      </c>
      <c r="P1592">
        <f t="shared" si="144"/>
        <v>323.14999999999998</v>
      </c>
      <c r="Q1592">
        <f t="shared" si="149"/>
        <v>500</v>
      </c>
      <c r="R1592">
        <v>1.0178599999999999E-2</v>
      </c>
      <c r="S1592">
        <v>2.8491200000000001E-2</v>
      </c>
      <c r="T1592">
        <v>1.71E-28</v>
      </c>
      <c r="U1592">
        <v>0.13714000000000001</v>
      </c>
      <c r="V1592">
        <v>0.13300000000000001</v>
      </c>
      <c r="W1592">
        <v>0.01</v>
      </c>
      <c r="X1592">
        <f t="shared" si="145"/>
        <v>0.42</v>
      </c>
      <c r="Y1592">
        <v>4.1050000000000003E-2</v>
      </c>
      <c r="Z1592">
        <f t="shared" si="146"/>
        <v>781.57</v>
      </c>
      <c r="AA1592">
        <v>9.1199999999999996E-3</v>
      </c>
      <c r="AC1592">
        <v>2.2530100000000002E-3</v>
      </c>
      <c r="AD1592">
        <f t="shared" si="147"/>
        <v>0.225301</v>
      </c>
      <c r="AF1592">
        <v>2.9328198856938799E-3</v>
      </c>
      <c r="AG1592">
        <f t="shared" si="148"/>
        <v>0.29328198856938797</v>
      </c>
      <c r="AJ1592">
        <v>2.5829155540786049E-41</v>
      </c>
      <c r="AK1592">
        <v>0.225301</v>
      </c>
    </row>
    <row r="1593" spans="1:37" x14ac:dyDescent="0.25">
      <c r="A1593">
        <v>3.28E-4</v>
      </c>
      <c r="B1593">
        <v>0.2</v>
      </c>
      <c r="C1593">
        <v>1</v>
      </c>
      <c r="D1593">
        <v>7.1895400000000003E-3</v>
      </c>
      <c r="E1593">
        <v>2.8491200000000001E-2</v>
      </c>
      <c r="F1593">
        <v>1.71E-28</v>
      </c>
      <c r="G1593">
        <v>0.13714000000000001</v>
      </c>
      <c r="H1593">
        <v>0.13300000000000001</v>
      </c>
      <c r="I1593">
        <v>0.01</v>
      </c>
      <c r="J1593">
        <v>4.2000000000000003E-2</v>
      </c>
      <c r="K1593">
        <v>4.1050000000000003E-2</v>
      </c>
      <c r="L1593">
        <v>-7.8157000000000004E-2</v>
      </c>
      <c r="M1593">
        <v>9.1199999999999996E-3</v>
      </c>
      <c r="O1593">
        <v>3.28E-4</v>
      </c>
      <c r="P1593">
        <f t="shared" si="144"/>
        <v>323.14999999999998</v>
      </c>
      <c r="Q1593">
        <f t="shared" si="149"/>
        <v>500</v>
      </c>
      <c r="R1593">
        <v>7.1895400000000003E-3</v>
      </c>
      <c r="S1593">
        <v>2.8491200000000001E-2</v>
      </c>
      <c r="T1593">
        <v>1.71E-28</v>
      </c>
      <c r="U1593">
        <v>0.13714000000000001</v>
      </c>
      <c r="V1593">
        <v>0.13300000000000001</v>
      </c>
      <c r="W1593">
        <v>0.01</v>
      </c>
      <c r="X1593">
        <f t="shared" si="145"/>
        <v>0.42</v>
      </c>
      <c r="Y1593">
        <v>4.1050000000000003E-2</v>
      </c>
      <c r="Z1593">
        <f t="shared" si="146"/>
        <v>781.57</v>
      </c>
      <c r="AA1593">
        <v>9.1199999999999996E-3</v>
      </c>
      <c r="AC1593">
        <v>1.45181E-3</v>
      </c>
      <c r="AD1593">
        <f t="shared" si="147"/>
        <v>0.145181</v>
      </c>
      <c r="AF1593">
        <v>1.8284638728160701E-3</v>
      </c>
      <c r="AG1593">
        <f t="shared" si="148"/>
        <v>0.18284638728160699</v>
      </c>
      <c r="AJ1593">
        <v>2.062990122724326E-41</v>
      </c>
      <c r="AK1593">
        <v>0.145181</v>
      </c>
    </row>
    <row r="1594" spans="1:37" x14ac:dyDescent="0.25">
      <c r="A1594">
        <v>3.28E-4</v>
      </c>
      <c r="B1594">
        <v>0.2</v>
      </c>
      <c r="C1594">
        <v>1</v>
      </c>
      <c r="D1594">
        <v>5.8562099999999997E-3</v>
      </c>
      <c r="E1594">
        <v>2.8491200000000001E-2</v>
      </c>
      <c r="F1594">
        <v>1.71E-28</v>
      </c>
      <c r="G1594">
        <v>0.13714000000000001</v>
      </c>
      <c r="H1594">
        <v>0.13300000000000001</v>
      </c>
      <c r="I1594">
        <v>0.01</v>
      </c>
      <c r="J1594">
        <v>4.2000000000000003E-2</v>
      </c>
      <c r="K1594">
        <v>4.1050000000000003E-2</v>
      </c>
      <c r="L1594">
        <v>-7.8157000000000004E-2</v>
      </c>
      <c r="M1594">
        <v>9.1199999999999996E-3</v>
      </c>
      <c r="O1594">
        <v>3.28E-4</v>
      </c>
      <c r="P1594">
        <f t="shared" si="144"/>
        <v>323.14999999999998</v>
      </c>
      <c r="Q1594">
        <f t="shared" si="149"/>
        <v>500</v>
      </c>
      <c r="R1594">
        <v>5.8562099999999997E-3</v>
      </c>
      <c r="S1594">
        <v>2.8491200000000001E-2</v>
      </c>
      <c r="T1594">
        <v>1.71E-28</v>
      </c>
      <c r="U1594">
        <v>0.13714000000000001</v>
      </c>
      <c r="V1594">
        <v>0.13300000000000001</v>
      </c>
      <c r="W1594">
        <v>0.01</v>
      </c>
      <c r="X1594">
        <f t="shared" si="145"/>
        <v>0.42</v>
      </c>
      <c r="Y1594">
        <v>4.1050000000000003E-2</v>
      </c>
      <c r="Z1594">
        <f t="shared" si="146"/>
        <v>781.57</v>
      </c>
      <c r="AA1594">
        <v>9.1199999999999996E-3</v>
      </c>
      <c r="AC1594">
        <v>1.1144600000000001E-3</v>
      </c>
      <c r="AD1594">
        <f t="shared" si="147"/>
        <v>0.111446</v>
      </c>
      <c r="AF1594">
        <v>1.3454251553802999E-3</v>
      </c>
      <c r="AG1594">
        <f t="shared" si="148"/>
        <v>0.13454251553803001</v>
      </c>
      <c r="AJ1594">
        <v>1.8067748792898981E-41</v>
      </c>
      <c r="AK1594">
        <v>0.111446</v>
      </c>
    </row>
    <row r="1595" spans="1:37" x14ac:dyDescent="0.25">
      <c r="A1595">
        <v>3.28E-4</v>
      </c>
      <c r="B1595">
        <v>0.2</v>
      </c>
      <c r="C1595">
        <v>1</v>
      </c>
      <c r="D1595">
        <v>4.9498900000000002E-3</v>
      </c>
      <c r="E1595">
        <v>2.8491200000000001E-2</v>
      </c>
      <c r="F1595">
        <v>1.71E-28</v>
      </c>
      <c r="G1595">
        <v>0.13714000000000001</v>
      </c>
      <c r="H1595">
        <v>0.13300000000000001</v>
      </c>
      <c r="I1595">
        <v>0.01</v>
      </c>
      <c r="J1595">
        <v>4.2000000000000003E-2</v>
      </c>
      <c r="K1595">
        <v>4.1050000000000003E-2</v>
      </c>
      <c r="L1595">
        <v>-7.8157000000000004E-2</v>
      </c>
      <c r="M1595">
        <v>9.1199999999999996E-3</v>
      </c>
      <c r="O1595">
        <v>3.28E-4</v>
      </c>
      <c r="P1595">
        <f t="shared" si="144"/>
        <v>323.14999999999998</v>
      </c>
      <c r="Q1595">
        <f t="shared" si="149"/>
        <v>500</v>
      </c>
      <c r="R1595">
        <v>4.9498900000000002E-3</v>
      </c>
      <c r="S1595">
        <v>2.8491200000000001E-2</v>
      </c>
      <c r="T1595">
        <v>1.71E-28</v>
      </c>
      <c r="U1595">
        <v>0.13714000000000001</v>
      </c>
      <c r="V1595">
        <v>0.13300000000000001</v>
      </c>
      <c r="W1595">
        <v>0.01</v>
      </c>
      <c r="X1595">
        <f t="shared" si="145"/>
        <v>0.42</v>
      </c>
      <c r="Y1595">
        <v>4.1050000000000003E-2</v>
      </c>
      <c r="Z1595">
        <f t="shared" si="146"/>
        <v>781.57</v>
      </c>
      <c r="AA1595">
        <v>9.1199999999999996E-3</v>
      </c>
      <c r="AC1595">
        <v>9.2771100000000001E-4</v>
      </c>
      <c r="AD1595">
        <f t="shared" si="147"/>
        <v>9.2771099999999995E-2</v>
      </c>
      <c r="AF1595">
        <v>1.02041929484168E-3</v>
      </c>
      <c r="AG1595">
        <f t="shared" si="148"/>
        <v>0.102041929484168</v>
      </c>
      <c r="AJ1595">
        <v>1.620674901091676E-41</v>
      </c>
      <c r="AK1595">
        <v>9.2771099999999995E-2</v>
      </c>
    </row>
    <row r="1596" spans="1:37" x14ac:dyDescent="0.25">
      <c r="A1596">
        <v>3.28E-4</v>
      </c>
      <c r="B1596">
        <v>0.2</v>
      </c>
      <c r="C1596">
        <v>1</v>
      </c>
      <c r="D1596">
        <v>3.8431400000000001E-3</v>
      </c>
      <c r="E1596">
        <v>2.8491200000000001E-2</v>
      </c>
      <c r="F1596">
        <v>1.71E-28</v>
      </c>
      <c r="G1596">
        <v>0.13714000000000001</v>
      </c>
      <c r="H1596">
        <v>0.13300000000000001</v>
      </c>
      <c r="I1596">
        <v>0.01</v>
      </c>
      <c r="J1596">
        <v>4.2000000000000003E-2</v>
      </c>
      <c r="K1596">
        <v>4.1050000000000003E-2</v>
      </c>
      <c r="L1596">
        <v>-7.8157000000000004E-2</v>
      </c>
      <c r="M1596">
        <v>9.1199999999999996E-3</v>
      </c>
      <c r="O1596">
        <v>3.28E-4</v>
      </c>
      <c r="P1596">
        <f t="shared" si="144"/>
        <v>323.14999999999998</v>
      </c>
      <c r="Q1596">
        <f t="shared" si="149"/>
        <v>500</v>
      </c>
      <c r="R1596">
        <v>3.8431400000000001E-3</v>
      </c>
      <c r="S1596">
        <v>2.8491200000000001E-2</v>
      </c>
      <c r="T1596">
        <v>1.71E-28</v>
      </c>
      <c r="U1596">
        <v>0.13714000000000001</v>
      </c>
      <c r="V1596">
        <v>0.13300000000000001</v>
      </c>
      <c r="W1596">
        <v>0.01</v>
      </c>
      <c r="X1596">
        <f t="shared" si="145"/>
        <v>0.42</v>
      </c>
      <c r="Y1596">
        <v>4.1050000000000003E-2</v>
      </c>
      <c r="Z1596">
        <f t="shared" si="146"/>
        <v>781.57</v>
      </c>
      <c r="AA1596">
        <v>9.1199999999999996E-3</v>
      </c>
      <c r="AC1596">
        <v>6.4457800000000003E-4</v>
      </c>
      <c r="AD1596">
        <f t="shared" si="147"/>
        <v>6.4457799999999996E-2</v>
      </c>
      <c r="AF1596">
        <v>6.2717346351570105E-4</v>
      </c>
      <c r="AG1596">
        <f t="shared" si="148"/>
        <v>6.27173463515701E-2</v>
      </c>
      <c r="AJ1596">
        <v>1.3760667989606883E-41</v>
      </c>
      <c r="AK1596">
        <v>6.4457799999999996E-2</v>
      </c>
    </row>
    <row r="1597" spans="1:37" x14ac:dyDescent="0.25">
      <c r="A1597">
        <v>3.28E-4</v>
      </c>
      <c r="B1597">
        <v>0.2</v>
      </c>
      <c r="C1597">
        <v>1</v>
      </c>
      <c r="D1597">
        <v>2.7712399999999999E-3</v>
      </c>
      <c r="E1597">
        <v>2.8491200000000001E-2</v>
      </c>
      <c r="F1597">
        <v>1.71E-28</v>
      </c>
      <c r="G1597">
        <v>0.13714000000000001</v>
      </c>
      <c r="H1597">
        <v>0.13300000000000001</v>
      </c>
      <c r="I1597">
        <v>0.01</v>
      </c>
      <c r="J1597">
        <v>4.2000000000000003E-2</v>
      </c>
      <c r="K1597">
        <v>4.1050000000000003E-2</v>
      </c>
      <c r="L1597">
        <v>-7.8157000000000004E-2</v>
      </c>
      <c r="M1597">
        <v>9.1199999999999996E-3</v>
      </c>
      <c r="O1597">
        <v>3.28E-4</v>
      </c>
      <c r="P1597">
        <f t="shared" si="144"/>
        <v>323.14999999999998</v>
      </c>
      <c r="Q1597">
        <f t="shared" si="149"/>
        <v>500</v>
      </c>
      <c r="R1597">
        <v>2.7712399999999999E-3</v>
      </c>
      <c r="S1597">
        <v>2.8491200000000001E-2</v>
      </c>
      <c r="T1597">
        <v>1.71E-28</v>
      </c>
      <c r="U1597">
        <v>0.13714000000000001</v>
      </c>
      <c r="V1597">
        <v>0.13300000000000001</v>
      </c>
      <c r="W1597">
        <v>0.01</v>
      </c>
      <c r="X1597">
        <f t="shared" si="145"/>
        <v>0.42</v>
      </c>
      <c r="Y1597">
        <v>4.1050000000000003E-2</v>
      </c>
      <c r="Z1597">
        <f t="shared" si="146"/>
        <v>781.57</v>
      </c>
      <c r="AA1597">
        <v>9.1199999999999996E-3</v>
      </c>
      <c r="AC1597">
        <v>4.3373499999999998E-4</v>
      </c>
      <c r="AD1597">
        <f t="shared" si="147"/>
        <v>4.3373500000000002E-2</v>
      </c>
      <c r="AF1597">
        <v>2.5009345816175599E-4</v>
      </c>
      <c r="AG1597">
        <f t="shared" si="148"/>
        <v>2.5009345816175598E-2</v>
      </c>
      <c r="AJ1597">
        <v>1.1138551458114905E-41</v>
      </c>
      <c r="AK1597">
        <v>4.3373500000000002E-2</v>
      </c>
    </row>
    <row r="1598" spans="1:37" x14ac:dyDescent="0.25">
      <c r="A1598">
        <v>3.28E-4</v>
      </c>
      <c r="B1598">
        <v>0.2</v>
      </c>
      <c r="C1598">
        <v>1</v>
      </c>
      <c r="D1598">
        <v>1.60349E-3</v>
      </c>
      <c r="E1598">
        <v>2.8491200000000001E-2</v>
      </c>
      <c r="F1598">
        <v>1.71E-28</v>
      </c>
      <c r="G1598">
        <v>0.13714000000000001</v>
      </c>
      <c r="H1598">
        <v>0.13300000000000001</v>
      </c>
      <c r="I1598">
        <v>0.01</v>
      </c>
      <c r="J1598">
        <v>4.2000000000000003E-2</v>
      </c>
      <c r="K1598">
        <v>4.1050000000000003E-2</v>
      </c>
      <c r="L1598">
        <v>-7.8157000000000004E-2</v>
      </c>
      <c r="M1598">
        <v>9.1199999999999996E-3</v>
      </c>
      <c r="O1598">
        <v>3.28E-4</v>
      </c>
      <c r="P1598">
        <f t="shared" si="144"/>
        <v>323.14999999999998</v>
      </c>
      <c r="Q1598">
        <f t="shared" si="149"/>
        <v>500</v>
      </c>
      <c r="R1598">
        <v>1.60349E-3</v>
      </c>
      <c r="S1598">
        <v>2.8491200000000001E-2</v>
      </c>
      <c r="T1598">
        <v>1.71E-28</v>
      </c>
      <c r="U1598">
        <v>0.13714000000000001</v>
      </c>
      <c r="V1598">
        <v>0.13300000000000001</v>
      </c>
      <c r="W1598">
        <v>0.01</v>
      </c>
      <c r="X1598">
        <f t="shared" si="145"/>
        <v>0.42</v>
      </c>
      <c r="Y1598">
        <v>4.1050000000000003E-2</v>
      </c>
      <c r="Z1598">
        <f t="shared" si="146"/>
        <v>781.57</v>
      </c>
      <c r="AA1598">
        <v>9.1199999999999996E-3</v>
      </c>
      <c r="AC1598">
        <v>1.9879500000000001E-4</v>
      </c>
      <c r="AD1598">
        <f t="shared" si="147"/>
        <v>1.9879500000000001E-2</v>
      </c>
      <c r="AF1598">
        <v>-1.5650012107110701E-4</v>
      </c>
      <c r="AG1598">
        <f t="shared" si="148"/>
        <v>-1.56500121071107E-2</v>
      </c>
      <c r="AJ1598">
        <v>7.8201524429537731E-42</v>
      </c>
      <c r="AK1598">
        <v>1.9879500000000001E-2</v>
      </c>
    </row>
    <row r="1599" spans="1:37" x14ac:dyDescent="0.25">
      <c r="A1599">
        <v>3.28E-4</v>
      </c>
      <c r="B1599">
        <v>0.2</v>
      </c>
      <c r="C1599">
        <v>1</v>
      </c>
      <c r="D1599">
        <v>8.9760399999999998E-4</v>
      </c>
      <c r="E1599">
        <v>2.8491200000000001E-2</v>
      </c>
      <c r="F1599">
        <v>1.71E-28</v>
      </c>
      <c r="G1599">
        <v>0.13714000000000001</v>
      </c>
      <c r="H1599">
        <v>0.13300000000000001</v>
      </c>
      <c r="I1599">
        <v>0.01</v>
      </c>
      <c r="J1599">
        <v>4.2000000000000003E-2</v>
      </c>
      <c r="K1599">
        <v>4.1050000000000003E-2</v>
      </c>
      <c r="L1599">
        <v>-7.8157000000000004E-2</v>
      </c>
      <c r="M1599">
        <v>9.1199999999999996E-3</v>
      </c>
      <c r="O1599">
        <v>3.28E-4</v>
      </c>
      <c r="P1599">
        <f t="shared" si="144"/>
        <v>323.14999999999998</v>
      </c>
      <c r="Q1599">
        <f t="shared" si="149"/>
        <v>500</v>
      </c>
      <c r="R1599">
        <v>8.9760399999999998E-4</v>
      </c>
      <c r="S1599">
        <v>2.8491200000000001E-2</v>
      </c>
      <c r="T1599">
        <v>1.71E-28</v>
      </c>
      <c r="U1599">
        <v>0.13714000000000001</v>
      </c>
      <c r="V1599">
        <v>0.13300000000000001</v>
      </c>
      <c r="W1599">
        <v>0.01</v>
      </c>
      <c r="X1599">
        <f t="shared" si="145"/>
        <v>0.42</v>
      </c>
      <c r="Y1599">
        <v>4.1050000000000003E-2</v>
      </c>
      <c r="Z1599">
        <f t="shared" si="146"/>
        <v>781.57</v>
      </c>
      <c r="AA1599">
        <v>9.1199999999999996E-3</v>
      </c>
      <c r="AC1599" s="53">
        <v>9.6385500000000001E-5</v>
      </c>
      <c r="AD1599">
        <f t="shared" si="147"/>
        <v>9.6385499999999992E-3</v>
      </c>
      <c r="AF1599">
        <v>-4.0016682214944702E-4</v>
      </c>
      <c r="AG1599">
        <f t="shared" si="148"/>
        <v>-4.0016682214944706E-2</v>
      </c>
      <c r="AJ1599">
        <v>5.3741427049370291E-42</v>
      </c>
      <c r="AK1599">
        <v>9.6385499999999992E-3</v>
      </c>
    </row>
    <row r="1600" spans="1:37" x14ac:dyDescent="0.25">
      <c r="A1600">
        <v>3.28E-4</v>
      </c>
      <c r="B1600">
        <v>0.3</v>
      </c>
      <c r="C1600">
        <v>1</v>
      </c>
      <c r="D1600">
        <v>2.3573E-2</v>
      </c>
      <c r="E1600">
        <v>2.35439E-2</v>
      </c>
      <c r="F1600">
        <v>1.71E-28</v>
      </c>
      <c r="G1600">
        <v>0.13714000000000001</v>
      </c>
      <c r="H1600">
        <v>0.13300000000000001</v>
      </c>
      <c r="I1600">
        <v>0.01</v>
      </c>
      <c r="J1600">
        <v>4.2000000000000003E-2</v>
      </c>
      <c r="K1600">
        <v>4.1050000000000003E-2</v>
      </c>
      <c r="L1600">
        <v>-7.8157000000000004E-2</v>
      </c>
      <c r="M1600">
        <v>9.1199999999999996E-3</v>
      </c>
      <c r="O1600">
        <v>3.28E-4</v>
      </c>
      <c r="P1600">
        <f t="shared" si="144"/>
        <v>323.14999999999998</v>
      </c>
      <c r="Q1600">
        <f t="shared" si="149"/>
        <v>500</v>
      </c>
      <c r="R1600">
        <v>2.3573E-2</v>
      </c>
      <c r="S1600">
        <v>2.35439E-2</v>
      </c>
      <c r="T1600">
        <v>1.71E-28</v>
      </c>
      <c r="U1600">
        <v>0.13714000000000001</v>
      </c>
      <c r="V1600">
        <v>0.13300000000000001</v>
      </c>
      <c r="W1600">
        <v>0.01</v>
      </c>
      <c r="X1600">
        <f t="shared" si="145"/>
        <v>0.42</v>
      </c>
      <c r="Y1600">
        <v>4.1050000000000003E-2</v>
      </c>
      <c r="Z1600">
        <f t="shared" si="146"/>
        <v>781.57</v>
      </c>
      <c r="AA1600">
        <v>9.1199999999999996E-3</v>
      </c>
      <c r="AC1600">
        <v>1.55E-2</v>
      </c>
      <c r="AD1600">
        <f t="shared" si="147"/>
        <v>1.55</v>
      </c>
      <c r="AF1600">
        <v>1.2117560888997099E-2</v>
      </c>
      <c r="AG1600">
        <f t="shared" si="148"/>
        <v>1.2117560888997099</v>
      </c>
      <c r="AJ1600">
        <v>4.3098524385158059E-41</v>
      </c>
      <c r="AK1600">
        <v>1.55</v>
      </c>
    </row>
    <row r="1601" spans="1:37" x14ac:dyDescent="0.25">
      <c r="A1601">
        <v>3.28E-4</v>
      </c>
      <c r="B1601">
        <v>0.3</v>
      </c>
      <c r="C1601">
        <v>1</v>
      </c>
      <c r="D1601">
        <v>2.2788699999999999E-2</v>
      </c>
      <c r="E1601">
        <v>2.35439E-2</v>
      </c>
      <c r="F1601">
        <v>1.71E-28</v>
      </c>
      <c r="G1601">
        <v>0.13714000000000001</v>
      </c>
      <c r="H1601">
        <v>0.13300000000000001</v>
      </c>
      <c r="I1601">
        <v>0.01</v>
      </c>
      <c r="J1601">
        <v>4.2000000000000003E-2</v>
      </c>
      <c r="K1601">
        <v>4.1050000000000003E-2</v>
      </c>
      <c r="L1601">
        <v>-7.8157000000000004E-2</v>
      </c>
      <c r="M1601">
        <v>9.1199999999999996E-3</v>
      </c>
      <c r="O1601">
        <v>3.28E-4</v>
      </c>
      <c r="P1601">
        <f t="shared" si="144"/>
        <v>323.14999999999998</v>
      </c>
      <c r="Q1601">
        <f t="shared" si="149"/>
        <v>500</v>
      </c>
      <c r="R1601">
        <v>2.2788699999999999E-2</v>
      </c>
      <c r="S1601">
        <v>2.35439E-2</v>
      </c>
      <c r="T1601">
        <v>1.71E-28</v>
      </c>
      <c r="U1601">
        <v>0.13714000000000001</v>
      </c>
      <c r="V1601">
        <v>0.13300000000000001</v>
      </c>
      <c r="W1601">
        <v>0.01</v>
      </c>
      <c r="X1601">
        <f t="shared" si="145"/>
        <v>0.42</v>
      </c>
      <c r="Y1601">
        <v>4.1050000000000003E-2</v>
      </c>
      <c r="Z1601">
        <f t="shared" si="146"/>
        <v>781.57</v>
      </c>
      <c r="AA1601">
        <v>9.1199999999999996E-3</v>
      </c>
      <c r="AC1601">
        <v>1.48795E-2</v>
      </c>
      <c r="AD1601">
        <f t="shared" si="147"/>
        <v>1.4879500000000001</v>
      </c>
      <c r="AF1601">
        <v>1.17062158178022E-2</v>
      </c>
      <c r="AG1601">
        <f t="shared" si="148"/>
        <v>1.1706215817802199</v>
      </c>
      <c r="AJ1601">
        <v>4.2165949693637336E-41</v>
      </c>
      <c r="AK1601">
        <v>1.4879500000000001</v>
      </c>
    </row>
    <row r="1602" spans="1:37" x14ac:dyDescent="0.25">
      <c r="A1602">
        <v>3.28E-4</v>
      </c>
      <c r="B1602">
        <v>0.3</v>
      </c>
      <c r="C1602">
        <v>1</v>
      </c>
      <c r="D1602">
        <v>2.2335500000000001E-2</v>
      </c>
      <c r="E1602">
        <v>2.35439E-2</v>
      </c>
      <c r="F1602">
        <v>1.71E-28</v>
      </c>
      <c r="G1602">
        <v>0.13714000000000001</v>
      </c>
      <c r="H1602">
        <v>0.13300000000000001</v>
      </c>
      <c r="I1602">
        <v>0.01</v>
      </c>
      <c r="J1602">
        <v>4.2000000000000003E-2</v>
      </c>
      <c r="K1602">
        <v>4.1050000000000003E-2</v>
      </c>
      <c r="L1602">
        <v>-7.8157000000000004E-2</v>
      </c>
      <c r="M1602">
        <v>9.1199999999999996E-3</v>
      </c>
      <c r="O1602">
        <v>3.28E-4</v>
      </c>
      <c r="P1602">
        <f t="shared" si="144"/>
        <v>323.14999999999998</v>
      </c>
      <c r="Q1602">
        <f t="shared" si="149"/>
        <v>500</v>
      </c>
      <c r="R1602">
        <v>2.2335500000000001E-2</v>
      </c>
      <c r="S1602">
        <v>2.35439E-2</v>
      </c>
      <c r="T1602">
        <v>1.71E-28</v>
      </c>
      <c r="U1602">
        <v>0.13714000000000001</v>
      </c>
      <c r="V1602">
        <v>0.13300000000000001</v>
      </c>
      <c r="W1602">
        <v>0.01</v>
      </c>
      <c r="X1602">
        <f t="shared" si="145"/>
        <v>0.42</v>
      </c>
      <c r="Y1602">
        <v>4.1050000000000003E-2</v>
      </c>
      <c r="Z1602">
        <f t="shared" si="146"/>
        <v>781.57</v>
      </c>
      <c r="AA1602">
        <v>9.1199999999999996E-3</v>
      </c>
      <c r="AC1602">
        <v>1.4500000000000001E-2</v>
      </c>
      <c r="AD1602">
        <f t="shared" si="147"/>
        <v>1.45</v>
      </c>
      <c r="AF1602">
        <v>1.14698039730694E-2</v>
      </c>
      <c r="AG1602">
        <f t="shared" si="148"/>
        <v>1.1469803973069399</v>
      </c>
      <c r="AJ1602">
        <v>4.1621900137812502E-41</v>
      </c>
      <c r="AK1602">
        <v>1.45</v>
      </c>
    </row>
    <row r="1603" spans="1:37" x14ac:dyDescent="0.25">
      <c r="A1603">
        <v>3.28E-4</v>
      </c>
      <c r="B1603">
        <v>0.3</v>
      </c>
      <c r="C1603">
        <v>1</v>
      </c>
      <c r="D1603">
        <v>2.1542499999999999E-2</v>
      </c>
      <c r="E1603">
        <v>2.35439E-2</v>
      </c>
      <c r="F1603">
        <v>1.71E-28</v>
      </c>
      <c r="G1603">
        <v>0.13714000000000001</v>
      </c>
      <c r="H1603">
        <v>0.13300000000000001</v>
      </c>
      <c r="I1603">
        <v>0.01</v>
      </c>
      <c r="J1603">
        <v>4.2000000000000003E-2</v>
      </c>
      <c r="K1603">
        <v>4.1050000000000003E-2</v>
      </c>
      <c r="L1603">
        <v>-7.8157000000000004E-2</v>
      </c>
      <c r="M1603">
        <v>9.1199999999999996E-3</v>
      </c>
      <c r="O1603">
        <v>3.28E-4</v>
      </c>
      <c r="P1603">
        <f t="shared" ref="P1603:P1666" si="150">(C1603*50)+273.15</f>
        <v>323.14999999999998</v>
      </c>
      <c r="Q1603">
        <f t="shared" si="149"/>
        <v>500</v>
      </c>
      <c r="R1603">
        <v>2.1542499999999999E-2</v>
      </c>
      <c r="S1603">
        <v>2.35439E-2</v>
      </c>
      <c r="T1603">
        <v>1.71E-28</v>
      </c>
      <c r="U1603">
        <v>0.13714000000000001</v>
      </c>
      <c r="V1603">
        <v>0.13300000000000001</v>
      </c>
      <c r="W1603">
        <v>0.01</v>
      </c>
      <c r="X1603">
        <f t="shared" ref="X1603:X1666" si="151">J1603/10^-1</f>
        <v>0.42</v>
      </c>
      <c r="Y1603">
        <v>4.1050000000000003E-2</v>
      </c>
      <c r="Z1603">
        <f t="shared" ref="Z1603:Z1666" si="152">(-L1603/10^-4)</f>
        <v>781.57</v>
      </c>
      <c r="AA1603">
        <v>9.1199999999999996E-3</v>
      </c>
      <c r="AC1603">
        <v>1.38373E-2</v>
      </c>
      <c r="AD1603">
        <f t="shared" ref="AD1603:AD1666" si="153">(AC1603*10^9)/10^7</f>
        <v>1.3837299999999999</v>
      </c>
      <c r="AF1603">
        <v>1.1058380034000601E-2</v>
      </c>
      <c r="AG1603">
        <f t="shared" ref="AG1603:AG1666" si="154">(AF1603*10^9)/10^7</f>
        <v>1.1058380034000599</v>
      </c>
      <c r="AJ1603">
        <v>4.0660444883069409E-41</v>
      </c>
      <c r="AK1603">
        <v>1.3837299999999999</v>
      </c>
    </row>
    <row r="1604" spans="1:37" x14ac:dyDescent="0.25">
      <c r="A1604">
        <v>3.28E-4</v>
      </c>
      <c r="B1604">
        <v>0.3</v>
      </c>
      <c r="C1604">
        <v>1</v>
      </c>
      <c r="D1604">
        <v>2.09325E-2</v>
      </c>
      <c r="E1604">
        <v>2.35439E-2</v>
      </c>
      <c r="F1604">
        <v>1.71E-28</v>
      </c>
      <c r="G1604">
        <v>0.13714000000000001</v>
      </c>
      <c r="H1604">
        <v>0.13300000000000001</v>
      </c>
      <c r="I1604">
        <v>0.01</v>
      </c>
      <c r="J1604">
        <v>4.2000000000000003E-2</v>
      </c>
      <c r="K1604">
        <v>4.1050000000000003E-2</v>
      </c>
      <c r="L1604">
        <v>-7.8157000000000004E-2</v>
      </c>
      <c r="M1604">
        <v>9.1199999999999996E-3</v>
      </c>
      <c r="O1604">
        <v>3.28E-4</v>
      </c>
      <c r="P1604">
        <f t="shared" si="150"/>
        <v>323.14999999999998</v>
      </c>
      <c r="Q1604">
        <f t="shared" ref="Q1604:Q1667" si="155">C1604*500</f>
        <v>500</v>
      </c>
      <c r="R1604">
        <v>2.09325E-2</v>
      </c>
      <c r="S1604">
        <v>2.35439E-2</v>
      </c>
      <c r="T1604">
        <v>1.71E-28</v>
      </c>
      <c r="U1604">
        <v>0.13714000000000001</v>
      </c>
      <c r="V1604">
        <v>0.13300000000000001</v>
      </c>
      <c r="W1604">
        <v>0.01</v>
      </c>
      <c r="X1604">
        <f t="shared" si="151"/>
        <v>0.42</v>
      </c>
      <c r="Y1604">
        <v>4.1050000000000003E-2</v>
      </c>
      <c r="Z1604">
        <f t="shared" si="152"/>
        <v>781.57</v>
      </c>
      <c r="AA1604">
        <v>9.1199999999999996E-3</v>
      </c>
      <c r="AC1604">
        <v>1.33253E-2</v>
      </c>
      <c r="AD1604">
        <f t="shared" si="153"/>
        <v>1.33253</v>
      </c>
      <c r="AF1604">
        <v>1.0743835639942001E-2</v>
      </c>
      <c r="AG1604">
        <f t="shared" si="154"/>
        <v>1.0743835639942001</v>
      </c>
      <c r="AJ1604">
        <v>3.9912325934120338E-41</v>
      </c>
      <c r="AK1604">
        <v>1.33253</v>
      </c>
    </row>
    <row r="1605" spans="1:37" x14ac:dyDescent="0.25">
      <c r="A1605">
        <v>3.28E-4</v>
      </c>
      <c r="B1605">
        <v>0.3</v>
      </c>
      <c r="C1605">
        <v>1</v>
      </c>
      <c r="D1605">
        <v>2.0287599999999999E-2</v>
      </c>
      <c r="E1605">
        <v>2.35439E-2</v>
      </c>
      <c r="F1605">
        <v>1.71E-28</v>
      </c>
      <c r="G1605">
        <v>0.13714000000000001</v>
      </c>
      <c r="H1605">
        <v>0.13300000000000001</v>
      </c>
      <c r="I1605">
        <v>0.01</v>
      </c>
      <c r="J1605">
        <v>4.2000000000000003E-2</v>
      </c>
      <c r="K1605">
        <v>4.1050000000000003E-2</v>
      </c>
      <c r="L1605">
        <v>-7.8157000000000004E-2</v>
      </c>
      <c r="M1605">
        <v>9.1199999999999996E-3</v>
      </c>
      <c r="O1605">
        <v>3.28E-4</v>
      </c>
      <c r="P1605">
        <f t="shared" si="150"/>
        <v>323.14999999999998</v>
      </c>
      <c r="Q1605">
        <f t="shared" si="155"/>
        <v>500</v>
      </c>
      <c r="R1605">
        <v>2.0287599999999999E-2</v>
      </c>
      <c r="S1605">
        <v>2.35439E-2</v>
      </c>
      <c r="T1605">
        <v>1.71E-28</v>
      </c>
      <c r="U1605">
        <v>0.13714000000000001</v>
      </c>
      <c r="V1605">
        <v>0.13300000000000001</v>
      </c>
      <c r="W1605">
        <v>0.01</v>
      </c>
      <c r="X1605">
        <f t="shared" si="151"/>
        <v>0.42</v>
      </c>
      <c r="Y1605">
        <v>4.1050000000000003E-2</v>
      </c>
      <c r="Z1605">
        <f t="shared" si="152"/>
        <v>781.57</v>
      </c>
      <c r="AA1605">
        <v>9.1199999999999996E-3</v>
      </c>
      <c r="AC1605">
        <v>1.27771E-2</v>
      </c>
      <c r="AD1605">
        <f t="shared" si="153"/>
        <v>1.2777099999999999</v>
      </c>
      <c r="AF1605">
        <v>1.0413116818615901E-2</v>
      </c>
      <c r="AG1605">
        <f t="shared" si="154"/>
        <v>1.04131168186159</v>
      </c>
      <c r="AJ1605">
        <v>3.911297288137027E-41</v>
      </c>
      <c r="AK1605">
        <v>1.2777099999999999</v>
      </c>
    </row>
    <row r="1606" spans="1:37" x14ac:dyDescent="0.25">
      <c r="A1606">
        <v>3.28E-4</v>
      </c>
      <c r="B1606">
        <v>0.3</v>
      </c>
      <c r="C1606">
        <v>1</v>
      </c>
      <c r="D1606">
        <v>1.9799600000000001E-2</v>
      </c>
      <c r="E1606">
        <v>2.35439E-2</v>
      </c>
      <c r="F1606">
        <v>1.71E-28</v>
      </c>
      <c r="G1606">
        <v>0.13714000000000001</v>
      </c>
      <c r="H1606">
        <v>0.13300000000000001</v>
      </c>
      <c r="I1606">
        <v>0.01</v>
      </c>
      <c r="J1606">
        <v>4.2000000000000003E-2</v>
      </c>
      <c r="K1606">
        <v>4.1050000000000003E-2</v>
      </c>
      <c r="L1606">
        <v>-7.8157000000000004E-2</v>
      </c>
      <c r="M1606">
        <v>9.1199999999999996E-3</v>
      </c>
      <c r="O1606">
        <v>3.28E-4</v>
      </c>
      <c r="P1606">
        <f t="shared" si="150"/>
        <v>323.14999999999998</v>
      </c>
      <c r="Q1606">
        <f t="shared" si="155"/>
        <v>500</v>
      </c>
      <c r="R1606">
        <v>1.9799600000000001E-2</v>
      </c>
      <c r="S1606">
        <v>2.35439E-2</v>
      </c>
      <c r="T1606">
        <v>1.71E-28</v>
      </c>
      <c r="U1606">
        <v>0.13714000000000001</v>
      </c>
      <c r="V1606">
        <v>0.13300000000000001</v>
      </c>
      <c r="W1606">
        <v>0.01</v>
      </c>
      <c r="X1606">
        <f t="shared" si="151"/>
        <v>0.42</v>
      </c>
      <c r="Y1606">
        <v>4.1050000000000003E-2</v>
      </c>
      <c r="Z1606">
        <f t="shared" si="152"/>
        <v>781.57</v>
      </c>
      <c r="AA1606">
        <v>9.1199999999999996E-3</v>
      </c>
      <c r="AC1606">
        <v>1.24277E-2</v>
      </c>
      <c r="AD1606">
        <f t="shared" si="153"/>
        <v>1.2427699999999999</v>
      </c>
      <c r="AF1606">
        <v>1.01640991673679E-2</v>
      </c>
      <c r="AG1606">
        <f t="shared" si="154"/>
        <v>1.0164099167367899</v>
      </c>
      <c r="AJ1606">
        <v>3.8502113482247727E-41</v>
      </c>
      <c r="AK1606">
        <v>1.2427699999999999</v>
      </c>
    </row>
    <row r="1607" spans="1:37" x14ac:dyDescent="0.25">
      <c r="A1607">
        <v>3.28E-4</v>
      </c>
      <c r="B1607">
        <v>0.3</v>
      </c>
      <c r="C1607">
        <v>1</v>
      </c>
      <c r="D1607">
        <v>1.92593E-2</v>
      </c>
      <c r="E1607">
        <v>2.35439E-2</v>
      </c>
      <c r="F1607">
        <v>1.71E-28</v>
      </c>
      <c r="G1607">
        <v>0.13714000000000001</v>
      </c>
      <c r="H1607">
        <v>0.13300000000000001</v>
      </c>
      <c r="I1607">
        <v>0.01</v>
      </c>
      <c r="J1607">
        <v>4.2000000000000003E-2</v>
      </c>
      <c r="K1607">
        <v>4.1050000000000003E-2</v>
      </c>
      <c r="L1607">
        <v>-7.8157000000000004E-2</v>
      </c>
      <c r="M1607">
        <v>9.1199999999999996E-3</v>
      </c>
      <c r="O1607">
        <v>3.28E-4</v>
      </c>
      <c r="P1607">
        <f t="shared" si="150"/>
        <v>323.14999999999998</v>
      </c>
      <c r="Q1607">
        <f t="shared" si="155"/>
        <v>500</v>
      </c>
      <c r="R1607">
        <v>1.92593E-2</v>
      </c>
      <c r="S1607">
        <v>2.35439E-2</v>
      </c>
      <c r="T1607">
        <v>1.71E-28</v>
      </c>
      <c r="U1607">
        <v>0.13714000000000001</v>
      </c>
      <c r="V1607">
        <v>0.13300000000000001</v>
      </c>
      <c r="W1607">
        <v>0.01</v>
      </c>
      <c r="X1607">
        <f t="shared" si="151"/>
        <v>0.42</v>
      </c>
      <c r="Y1607">
        <v>4.1050000000000003E-2</v>
      </c>
      <c r="Z1607">
        <f t="shared" si="152"/>
        <v>781.57</v>
      </c>
      <c r="AA1607">
        <v>9.1199999999999996E-3</v>
      </c>
      <c r="AC1607">
        <v>1.19639E-2</v>
      </c>
      <c r="AD1607">
        <f t="shared" si="153"/>
        <v>1.1963900000000001</v>
      </c>
      <c r="AF1607">
        <v>9.8896344925740298E-3</v>
      </c>
      <c r="AG1607">
        <f t="shared" si="154"/>
        <v>0.98896344925740309</v>
      </c>
      <c r="AJ1607">
        <v>3.7819543160629786E-41</v>
      </c>
      <c r="AK1607">
        <v>1.1963900000000001</v>
      </c>
    </row>
    <row r="1608" spans="1:37" x14ac:dyDescent="0.25">
      <c r="A1608">
        <v>3.28E-4</v>
      </c>
      <c r="B1608">
        <v>0.3</v>
      </c>
      <c r="C1608">
        <v>1</v>
      </c>
      <c r="D1608">
        <v>1.8161199999999999E-2</v>
      </c>
      <c r="E1608">
        <v>2.35439E-2</v>
      </c>
      <c r="F1608">
        <v>1.71E-28</v>
      </c>
      <c r="G1608">
        <v>0.13714000000000001</v>
      </c>
      <c r="H1608">
        <v>0.13300000000000001</v>
      </c>
      <c r="I1608">
        <v>0.01</v>
      </c>
      <c r="J1608">
        <v>4.2000000000000003E-2</v>
      </c>
      <c r="K1608">
        <v>4.1050000000000003E-2</v>
      </c>
      <c r="L1608">
        <v>-7.8157000000000004E-2</v>
      </c>
      <c r="M1608">
        <v>9.1199999999999996E-3</v>
      </c>
      <c r="O1608">
        <v>3.28E-4</v>
      </c>
      <c r="P1608">
        <f t="shared" si="150"/>
        <v>323.14999999999998</v>
      </c>
      <c r="Q1608">
        <f t="shared" si="155"/>
        <v>500</v>
      </c>
      <c r="R1608">
        <v>1.8161199999999999E-2</v>
      </c>
      <c r="S1608">
        <v>2.35439E-2</v>
      </c>
      <c r="T1608">
        <v>1.71E-28</v>
      </c>
      <c r="U1608">
        <v>0.13714000000000001</v>
      </c>
      <c r="V1608">
        <v>0.13300000000000001</v>
      </c>
      <c r="W1608">
        <v>0.01</v>
      </c>
      <c r="X1608">
        <f t="shared" si="151"/>
        <v>0.42</v>
      </c>
      <c r="Y1608">
        <v>4.1050000000000003E-2</v>
      </c>
      <c r="Z1608">
        <f t="shared" si="152"/>
        <v>781.57</v>
      </c>
      <c r="AA1608">
        <v>9.1199999999999996E-3</v>
      </c>
      <c r="AC1608">
        <v>1.10723E-2</v>
      </c>
      <c r="AD1608">
        <f t="shared" si="153"/>
        <v>1.1072299999999999</v>
      </c>
      <c r="AF1608">
        <v>9.3358133815815408E-3</v>
      </c>
      <c r="AG1608">
        <f t="shared" si="154"/>
        <v>0.93358133815815414</v>
      </c>
      <c r="AJ1608">
        <v>3.6411044904311049E-41</v>
      </c>
      <c r="AK1608">
        <v>1.1072299999999999</v>
      </c>
    </row>
    <row r="1609" spans="1:37" x14ac:dyDescent="0.25">
      <c r="A1609">
        <v>3.28E-4</v>
      </c>
      <c r="B1609">
        <v>0.3</v>
      </c>
      <c r="C1609">
        <v>1</v>
      </c>
      <c r="D1609">
        <v>1.74728E-2</v>
      </c>
      <c r="E1609">
        <v>2.35439E-2</v>
      </c>
      <c r="F1609">
        <v>1.71E-28</v>
      </c>
      <c r="G1609">
        <v>0.13714000000000001</v>
      </c>
      <c r="H1609">
        <v>0.13300000000000001</v>
      </c>
      <c r="I1609">
        <v>0.01</v>
      </c>
      <c r="J1609">
        <v>4.2000000000000003E-2</v>
      </c>
      <c r="K1609">
        <v>4.1050000000000003E-2</v>
      </c>
      <c r="L1609">
        <v>-7.8157000000000004E-2</v>
      </c>
      <c r="M1609">
        <v>9.1199999999999996E-3</v>
      </c>
      <c r="O1609">
        <v>3.28E-4</v>
      </c>
      <c r="P1609">
        <f t="shared" si="150"/>
        <v>323.14999999999998</v>
      </c>
      <c r="Q1609">
        <f t="shared" si="155"/>
        <v>500</v>
      </c>
      <c r="R1609">
        <v>1.74728E-2</v>
      </c>
      <c r="S1609">
        <v>2.35439E-2</v>
      </c>
      <c r="T1609">
        <v>1.71E-28</v>
      </c>
      <c r="U1609">
        <v>0.13714000000000001</v>
      </c>
      <c r="V1609">
        <v>0.13300000000000001</v>
      </c>
      <c r="W1609">
        <v>0.01</v>
      </c>
      <c r="X1609">
        <f t="shared" si="151"/>
        <v>0.42</v>
      </c>
      <c r="Y1609">
        <v>4.1050000000000003E-2</v>
      </c>
      <c r="Z1609">
        <f t="shared" si="152"/>
        <v>781.57</v>
      </c>
      <c r="AA1609">
        <v>9.1199999999999996E-3</v>
      </c>
      <c r="AC1609">
        <v>1.05602E-2</v>
      </c>
      <c r="AD1609">
        <f t="shared" si="153"/>
        <v>1.05602</v>
      </c>
      <c r="AF1609">
        <v>8.9913405354396306E-3</v>
      </c>
      <c r="AG1609">
        <f t="shared" si="154"/>
        <v>0.89913405354396314</v>
      </c>
      <c r="AJ1609">
        <v>3.5512688868476646E-41</v>
      </c>
      <c r="AK1609">
        <v>1.05602</v>
      </c>
    </row>
    <row r="1610" spans="1:37" x14ac:dyDescent="0.25">
      <c r="A1610">
        <v>3.28E-4</v>
      </c>
      <c r="B1610">
        <v>0.3</v>
      </c>
      <c r="C1610">
        <v>1</v>
      </c>
      <c r="D1610">
        <v>1.7010899999999999E-2</v>
      </c>
      <c r="E1610">
        <v>2.35439E-2</v>
      </c>
      <c r="F1610">
        <v>1.71E-28</v>
      </c>
      <c r="G1610">
        <v>0.13714000000000001</v>
      </c>
      <c r="H1610">
        <v>0.13300000000000001</v>
      </c>
      <c r="I1610">
        <v>0.01</v>
      </c>
      <c r="J1610">
        <v>4.2000000000000003E-2</v>
      </c>
      <c r="K1610">
        <v>4.1050000000000003E-2</v>
      </c>
      <c r="L1610">
        <v>-7.8157000000000004E-2</v>
      </c>
      <c r="M1610">
        <v>9.1199999999999996E-3</v>
      </c>
      <c r="O1610">
        <v>3.28E-4</v>
      </c>
      <c r="P1610">
        <f t="shared" si="150"/>
        <v>323.14999999999998</v>
      </c>
      <c r="Q1610">
        <f t="shared" si="155"/>
        <v>500</v>
      </c>
      <c r="R1610">
        <v>1.7010899999999999E-2</v>
      </c>
      <c r="S1610">
        <v>2.35439E-2</v>
      </c>
      <c r="T1610">
        <v>1.71E-28</v>
      </c>
      <c r="U1610">
        <v>0.13714000000000001</v>
      </c>
      <c r="V1610">
        <v>0.13300000000000001</v>
      </c>
      <c r="W1610">
        <v>0.01</v>
      </c>
      <c r="X1610">
        <f t="shared" si="151"/>
        <v>0.42</v>
      </c>
      <c r="Y1610">
        <v>4.1050000000000003E-2</v>
      </c>
      <c r="Z1610">
        <f t="shared" si="152"/>
        <v>781.57</v>
      </c>
      <c r="AA1610">
        <v>9.1199999999999996E-3</v>
      </c>
      <c r="AC1610">
        <v>1.01446E-2</v>
      </c>
      <c r="AD1610">
        <f t="shared" si="153"/>
        <v>1.0144599999999999</v>
      </c>
      <c r="AF1610">
        <v>8.7613756699252993E-3</v>
      </c>
      <c r="AG1610">
        <f t="shared" si="154"/>
        <v>0.87613756699252987</v>
      </c>
      <c r="AJ1610">
        <v>3.4902890151076113E-41</v>
      </c>
      <c r="AK1610">
        <v>1.0144599999999999</v>
      </c>
    </row>
    <row r="1611" spans="1:37" x14ac:dyDescent="0.25">
      <c r="A1611">
        <v>3.28E-4</v>
      </c>
      <c r="B1611">
        <v>0.3</v>
      </c>
      <c r="C1611">
        <v>1</v>
      </c>
      <c r="D1611">
        <v>1.6226600000000001E-2</v>
      </c>
      <c r="E1611">
        <v>2.35439E-2</v>
      </c>
      <c r="F1611">
        <v>1.71E-28</v>
      </c>
      <c r="G1611">
        <v>0.13714000000000001</v>
      </c>
      <c r="H1611">
        <v>0.13300000000000001</v>
      </c>
      <c r="I1611">
        <v>0.01</v>
      </c>
      <c r="J1611">
        <v>4.2000000000000003E-2</v>
      </c>
      <c r="K1611">
        <v>4.1050000000000003E-2</v>
      </c>
      <c r="L1611">
        <v>-7.8157000000000004E-2</v>
      </c>
      <c r="M1611">
        <v>9.1199999999999996E-3</v>
      </c>
      <c r="O1611">
        <v>3.28E-4</v>
      </c>
      <c r="P1611">
        <f t="shared" si="150"/>
        <v>323.14999999999998</v>
      </c>
      <c r="Q1611">
        <f t="shared" si="155"/>
        <v>500</v>
      </c>
      <c r="R1611">
        <v>1.6226600000000001E-2</v>
      </c>
      <c r="S1611">
        <v>2.35439E-2</v>
      </c>
      <c r="T1611">
        <v>1.71E-28</v>
      </c>
      <c r="U1611">
        <v>0.13714000000000001</v>
      </c>
      <c r="V1611">
        <v>0.13300000000000001</v>
      </c>
      <c r="W1611">
        <v>0.01</v>
      </c>
      <c r="X1611">
        <f t="shared" si="151"/>
        <v>0.42</v>
      </c>
      <c r="Y1611">
        <v>4.1050000000000003E-2</v>
      </c>
      <c r="Z1611">
        <f t="shared" si="152"/>
        <v>781.57</v>
      </c>
      <c r="AA1611">
        <v>9.1199999999999996E-3</v>
      </c>
      <c r="AC1611">
        <v>9.6385499999999992E-3</v>
      </c>
      <c r="AD1611">
        <f t="shared" si="153"/>
        <v>0.96385500000000002</v>
      </c>
      <c r="AF1611">
        <v>8.3730377328167203E-3</v>
      </c>
      <c r="AG1611">
        <f t="shared" si="154"/>
        <v>0.83730377328167205</v>
      </c>
      <c r="AJ1611">
        <v>3.3853867877090359E-41</v>
      </c>
      <c r="AK1611">
        <v>0.96385500000000002</v>
      </c>
    </row>
    <row r="1612" spans="1:37" x14ac:dyDescent="0.25">
      <c r="A1612">
        <v>3.28E-4</v>
      </c>
      <c r="B1612">
        <v>0.3</v>
      </c>
      <c r="C1612">
        <v>1</v>
      </c>
      <c r="D1612">
        <v>1.55468E-2</v>
      </c>
      <c r="E1612">
        <v>2.35439E-2</v>
      </c>
      <c r="F1612">
        <v>1.71E-28</v>
      </c>
      <c r="G1612">
        <v>0.13714000000000001</v>
      </c>
      <c r="H1612">
        <v>0.13300000000000001</v>
      </c>
      <c r="I1612">
        <v>0.01</v>
      </c>
      <c r="J1612">
        <v>4.2000000000000003E-2</v>
      </c>
      <c r="K1612">
        <v>4.1050000000000003E-2</v>
      </c>
      <c r="L1612">
        <v>-7.8157000000000004E-2</v>
      </c>
      <c r="M1612">
        <v>9.1199999999999996E-3</v>
      </c>
      <c r="O1612">
        <v>3.28E-4</v>
      </c>
      <c r="P1612">
        <f t="shared" si="150"/>
        <v>323.14999999999998</v>
      </c>
      <c r="Q1612">
        <f t="shared" si="155"/>
        <v>500</v>
      </c>
      <c r="R1612">
        <v>1.55468E-2</v>
      </c>
      <c r="S1612">
        <v>2.35439E-2</v>
      </c>
      <c r="T1612">
        <v>1.71E-28</v>
      </c>
      <c r="U1612">
        <v>0.13714000000000001</v>
      </c>
      <c r="V1612">
        <v>0.13300000000000001</v>
      </c>
      <c r="W1612">
        <v>0.01</v>
      </c>
      <c r="X1612">
        <f t="shared" si="151"/>
        <v>0.42</v>
      </c>
      <c r="Y1612">
        <v>4.1050000000000003E-2</v>
      </c>
      <c r="Z1612">
        <f t="shared" si="152"/>
        <v>781.57</v>
      </c>
      <c r="AA1612">
        <v>9.1199999999999996E-3</v>
      </c>
      <c r="AC1612">
        <v>9.0722900000000002E-3</v>
      </c>
      <c r="AD1612">
        <f t="shared" si="153"/>
        <v>0.90722899999999995</v>
      </c>
      <c r="AF1612">
        <v>8.0386106228192492E-3</v>
      </c>
      <c r="AG1612">
        <f t="shared" si="154"/>
        <v>0.803861062281925</v>
      </c>
      <c r="AJ1612">
        <v>3.2930028795179681E-41</v>
      </c>
      <c r="AK1612">
        <v>0.90722899999999995</v>
      </c>
    </row>
    <row r="1613" spans="1:37" x14ac:dyDescent="0.25">
      <c r="A1613">
        <v>3.28E-4</v>
      </c>
      <c r="B1613">
        <v>0.3</v>
      </c>
      <c r="C1613">
        <v>1</v>
      </c>
      <c r="D1613">
        <v>1.50327E-2</v>
      </c>
      <c r="E1613">
        <v>2.35439E-2</v>
      </c>
      <c r="F1613">
        <v>1.71E-28</v>
      </c>
      <c r="G1613">
        <v>0.13714000000000001</v>
      </c>
      <c r="H1613">
        <v>0.13300000000000001</v>
      </c>
      <c r="I1613">
        <v>0.01</v>
      </c>
      <c r="J1613">
        <v>4.2000000000000003E-2</v>
      </c>
      <c r="K1613">
        <v>4.1050000000000003E-2</v>
      </c>
      <c r="L1613">
        <v>-7.8157000000000004E-2</v>
      </c>
      <c r="M1613">
        <v>9.1199999999999996E-3</v>
      </c>
      <c r="O1613">
        <v>3.28E-4</v>
      </c>
      <c r="P1613">
        <f t="shared" si="150"/>
        <v>323.14999999999998</v>
      </c>
      <c r="Q1613">
        <f t="shared" si="155"/>
        <v>500</v>
      </c>
      <c r="R1613">
        <v>1.50327E-2</v>
      </c>
      <c r="S1613">
        <v>2.35439E-2</v>
      </c>
      <c r="T1613">
        <v>1.71E-28</v>
      </c>
      <c r="U1613">
        <v>0.13714000000000001</v>
      </c>
      <c r="V1613">
        <v>0.13300000000000001</v>
      </c>
      <c r="W1613">
        <v>0.01</v>
      </c>
      <c r="X1613">
        <f t="shared" si="151"/>
        <v>0.42</v>
      </c>
      <c r="Y1613">
        <v>4.1050000000000003E-2</v>
      </c>
      <c r="Z1613">
        <f t="shared" si="152"/>
        <v>781.57</v>
      </c>
      <c r="AA1613">
        <v>9.1199999999999996E-3</v>
      </c>
      <c r="AC1613">
        <v>8.7289199999999994E-3</v>
      </c>
      <c r="AD1613">
        <f t="shared" si="153"/>
        <v>0.872892</v>
      </c>
      <c r="AF1613">
        <v>7.7870307835695898E-3</v>
      </c>
      <c r="AG1613">
        <f t="shared" si="154"/>
        <v>0.77870307835695907</v>
      </c>
      <c r="AJ1613">
        <v>3.2221860330947723E-41</v>
      </c>
      <c r="AK1613">
        <v>0.872892</v>
      </c>
    </row>
    <row r="1614" spans="1:37" x14ac:dyDescent="0.25">
      <c r="A1614">
        <v>3.28E-4</v>
      </c>
      <c r="B1614">
        <v>0.3</v>
      </c>
      <c r="C1614">
        <v>1</v>
      </c>
      <c r="D1614">
        <v>1.41002E-2</v>
      </c>
      <c r="E1614">
        <v>2.35439E-2</v>
      </c>
      <c r="F1614">
        <v>1.71E-28</v>
      </c>
      <c r="G1614">
        <v>0.13714000000000001</v>
      </c>
      <c r="H1614">
        <v>0.13300000000000001</v>
      </c>
      <c r="I1614">
        <v>0.01</v>
      </c>
      <c r="J1614">
        <v>4.2000000000000003E-2</v>
      </c>
      <c r="K1614">
        <v>4.1050000000000003E-2</v>
      </c>
      <c r="L1614">
        <v>-7.8157000000000004E-2</v>
      </c>
      <c r="M1614">
        <v>9.1199999999999996E-3</v>
      </c>
      <c r="O1614">
        <v>3.28E-4</v>
      </c>
      <c r="P1614">
        <f t="shared" si="150"/>
        <v>323.14999999999998</v>
      </c>
      <c r="Q1614">
        <f t="shared" si="155"/>
        <v>500</v>
      </c>
      <c r="R1614">
        <v>1.41002E-2</v>
      </c>
      <c r="S1614">
        <v>2.35439E-2</v>
      </c>
      <c r="T1614">
        <v>1.71E-28</v>
      </c>
      <c r="U1614">
        <v>0.13714000000000001</v>
      </c>
      <c r="V1614">
        <v>0.13300000000000001</v>
      </c>
      <c r="W1614">
        <v>0.01</v>
      </c>
      <c r="X1614">
        <f t="shared" si="151"/>
        <v>0.42</v>
      </c>
      <c r="Y1614">
        <v>4.1050000000000003E-2</v>
      </c>
      <c r="Z1614">
        <f t="shared" si="152"/>
        <v>781.57</v>
      </c>
      <c r="AA1614">
        <v>9.1199999999999996E-3</v>
      </c>
      <c r="AC1614">
        <v>8.0000000000000002E-3</v>
      </c>
      <c r="AD1614">
        <f t="shared" si="153"/>
        <v>0.8</v>
      </c>
      <c r="AF1614">
        <v>7.3336141863749697E-3</v>
      </c>
      <c r="AG1614">
        <f t="shared" si="154"/>
        <v>0.73336141863749693</v>
      </c>
      <c r="AJ1614">
        <v>3.0915077197648587E-41</v>
      </c>
      <c r="AK1614">
        <v>0.8</v>
      </c>
    </row>
    <row r="1615" spans="1:37" x14ac:dyDescent="0.25">
      <c r="A1615">
        <v>3.28E-4</v>
      </c>
      <c r="B1615">
        <v>0.3</v>
      </c>
      <c r="C1615">
        <v>1</v>
      </c>
      <c r="D1615">
        <v>1.25752E-2</v>
      </c>
      <c r="E1615">
        <v>2.35439E-2</v>
      </c>
      <c r="F1615">
        <v>1.71E-28</v>
      </c>
      <c r="G1615">
        <v>0.13714000000000001</v>
      </c>
      <c r="H1615">
        <v>0.13300000000000001</v>
      </c>
      <c r="I1615">
        <v>0.01</v>
      </c>
      <c r="J1615">
        <v>4.2000000000000003E-2</v>
      </c>
      <c r="K1615">
        <v>4.1050000000000003E-2</v>
      </c>
      <c r="L1615">
        <v>-7.8157000000000004E-2</v>
      </c>
      <c r="M1615">
        <v>9.1199999999999996E-3</v>
      </c>
      <c r="O1615">
        <v>3.28E-4</v>
      </c>
      <c r="P1615">
        <f t="shared" si="150"/>
        <v>323.14999999999998</v>
      </c>
      <c r="Q1615">
        <f t="shared" si="155"/>
        <v>500</v>
      </c>
      <c r="R1615">
        <v>1.25752E-2</v>
      </c>
      <c r="S1615">
        <v>2.35439E-2</v>
      </c>
      <c r="T1615">
        <v>1.71E-28</v>
      </c>
      <c r="U1615">
        <v>0.13714000000000001</v>
      </c>
      <c r="V1615">
        <v>0.13300000000000001</v>
      </c>
      <c r="W1615">
        <v>0.01</v>
      </c>
      <c r="X1615">
        <f t="shared" si="151"/>
        <v>0.42</v>
      </c>
      <c r="Y1615">
        <v>4.1050000000000003E-2</v>
      </c>
      <c r="Z1615">
        <f t="shared" si="152"/>
        <v>781.57</v>
      </c>
      <c r="AA1615">
        <v>9.1199999999999996E-3</v>
      </c>
      <c r="AC1615">
        <v>6.9457800000000004E-3</v>
      </c>
      <c r="AD1615">
        <f t="shared" si="153"/>
        <v>0.69457800000000003</v>
      </c>
      <c r="AF1615">
        <v>6.60013421813268E-3</v>
      </c>
      <c r="AG1615">
        <f t="shared" si="154"/>
        <v>0.66001342181326805</v>
      </c>
      <c r="AJ1615">
        <v>2.8709959502296628E-41</v>
      </c>
      <c r="AK1615">
        <v>0.69457800000000003</v>
      </c>
    </row>
    <row r="1616" spans="1:37" x14ac:dyDescent="0.25">
      <c r="A1616">
        <v>3.28E-4</v>
      </c>
      <c r="B1616">
        <v>0.3</v>
      </c>
      <c r="C1616">
        <v>1</v>
      </c>
      <c r="D1616">
        <v>1.2130699999999999E-2</v>
      </c>
      <c r="E1616">
        <v>2.35439E-2</v>
      </c>
      <c r="F1616">
        <v>1.71E-28</v>
      </c>
      <c r="G1616">
        <v>0.13714000000000001</v>
      </c>
      <c r="H1616">
        <v>0.13300000000000001</v>
      </c>
      <c r="I1616">
        <v>0.01</v>
      </c>
      <c r="J1616">
        <v>4.2000000000000003E-2</v>
      </c>
      <c r="K1616">
        <v>4.1050000000000003E-2</v>
      </c>
      <c r="L1616">
        <v>-7.8157000000000004E-2</v>
      </c>
      <c r="M1616">
        <v>9.1199999999999996E-3</v>
      </c>
      <c r="O1616">
        <v>3.28E-4</v>
      </c>
      <c r="P1616">
        <f t="shared" si="150"/>
        <v>323.14999999999998</v>
      </c>
      <c r="Q1616">
        <f t="shared" si="155"/>
        <v>500</v>
      </c>
      <c r="R1616">
        <v>1.2130699999999999E-2</v>
      </c>
      <c r="S1616">
        <v>2.35439E-2</v>
      </c>
      <c r="T1616">
        <v>1.71E-28</v>
      </c>
      <c r="U1616">
        <v>0.13714000000000001</v>
      </c>
      <c r="V1616">
        <v>0.13300000000000001</v>
      </c>
      <c r="W1616">
        <v>0.01</v>
      </c>
      <c r="X1616">
        <f t="shared" si="151"/>
        <v>0.42</v>
      </c>
      <c r="Y1616">
        <v>4.1050000000000003E-2</v>
      </c>
      <c r="Z1616">
        <f t="shared" si="152"/>
        <v>781.57</v>
      </c>
      <c r="AA1616">
        <v>9.1199999999999996E-3</v>
      </c>
      <c r="AC1616">
        <v>6.5783100000000004E-3</v>
      </c>
      <c r="AD1616">
        <f t="shared" si="153"/>
        <v>0.65783100000000005</v>
      </c>
      <c r="AF1616">
        <v>6.3882064822567801E-3</v>
      </c>
      <c r="AG1616">
        <f t="shared" si="154"/>
        <v>0.63882064822567808</v>
      </c>
      <c r="AJ1616">
        <v>2.8049712001379063E-41</v>
      </c>
      <c r="AK1616">
        <v>0.65783100000000005</v>
      </c>
    </row>
    <row r="1617" spans="1:37" x14ac:dyDescent="0.25">
      <c r="A1617">
        <v>3.28E-4</v>
      </c>
      <c r="B1617">
        <v>0.3</v>
      </c>
      <c r="C1617">
        <v>1</v>
      </c>
      <c r="D1617">
        <v>1.13464E-2</v>
      </c>
      <c r="E1617">
        <v>2.35439E-2</v>
      </c>
      <c r="F1617">
        <v>1.71E-28</v>
      </c>
      <c r="G1617">
        <v>0.13714000000000001</v>
      </c>
      <c r="H1617">
        <v>0.13300000000000001</v>
      </c>
      <c r="I1617">
        <v>0.01</v>
      </c>
      <c r="J1617">
        <v>4.2000000000000003E-2</v>
      </c>
      <c r="K1617">
        <v>4.1050000000000003E-2</v>
      </c>
      <c r="L1617">
        <v>-7.8157000000000004E-2</v>
      </c>
      <c r="M1617">
        <v>9.1199999999999996E-3</v>
      </c>
      <c r="O1617">
        <v>3.28E-4</v>
      </c>
      <c r="P1617">
        <f t="shared" si="150"/>
        <v>323.14999999999998</v>
      </c>
      <c r="Q1617">
        <f t="shared" si="155"/>
        <v>500</v>
      </c>
      <c r="R1617">
        <v>1.13464E-2</v>
      </c>
      <c r="S1617">
        <v>2.35439E-2</v>
      </c>
      <c r="T1617">
        <v>1.71E-28</v>
      </c>
      <c r="U1617">
        <v>0.13714000000000001</v>
      </c>
      <c r="V1617">
        <v>0.13300000000000001</v>
      </c>
      <c r="W1617">
        <v>0.01</v>
      </c>
      <c r="X1617">
        <f t="shared" si="151"/>
        <v>0.42</v>
      </c>
      <c r="Y1617">
        <v>4.1050000000000003E-2</v>
      </c>
      <c r="Z1617">
        <f t="shared" si="152"/>
        <v>781.57</v>
      </c>
      <c r="AA1617">
        <v>9.1199999999999996E-3</v>
      </c>
      <c r="AC1617">
        <v>6.07831E-3</v>
      </c>
      <c r="AD1617">
        <f t="shared" si="153"/>
        <v>0.60783100000000001</v>
      </c>
      <c r="AF1617">
        <v>6.0163080710055397E-3</v>
      </c>
      <c r="AG1617">
        <f t="shared" si="154"/>
        <v>0.60163080710055394</v>
      </c>
      <c r="AJ1617">
        <v>2.6863460166967549E-41</v>
      </c>
      <c r="AK1617">
        <v>0.60783100000000001</v>
      </c>
    </row>
    <row r="1618" spans="1:37" x14ac:dyDescent="0.25">
      <c r="A1618">
        <v>3.28E-4</v>
      </c>
      <c r="B1618">
        <v>0.3</v>
      </c>
      <c r="C1618">
        <v>1</v>
      </c>
      <c r="D1618">
        <v>1.0596899999999999E-2</v>
      </c>
      <c r="E1618">
        <v>2.35439E-2</v>
      </c>
      <c r="F1618">
        <v>1.71E-28</v>
      </c>
      <c r="G1618">
        <v>0.13714000000000001</v>
      </c>
      <c r="H1618">
        <v>0.13300000000000001</v>
      </c>
      <c r="I1618">
        <v>0.01</v>
      </c>
      <c r="J1618">
        <v>4.2000000000000003E-2</v>
      </c>
      <c r="K1618">
        <v>4.1050000000000003E-2</v>
      </c>
      <c r="L1618">
        <v>-7.8157000000000004E-2</v>
      </c>
      <c r="M1618">
        <v>9.1199999999999996E-3</v>
      </c>
      <c r="O1618">
        <v>3.28E-4</v>
      </c>
      <c r="P1618">
        <f t="shared" si="150"/>
        <v>323.14999999999998</v>
      </c>
      <c r="Q1618">
        <f t="shared" si="155"/>
        <v>500</v>
      </c>
      <c r="R1618">
        <v>1.0596899999999999E-2</v>
      </c>
      <c r="S1618">
        <v>2.35439E-2</v>
      </c>
      <c r="T1618">
        <v>1.71E-28</v>
      </c>
      <c r="U1618">
        <v>0.13714000000000001</v>
      </c>
      <c r="V1618">
        <v>0.13300000000000001</v>
      </c>
      <c r="W1618">
        <v>0.01</v>
      </c>
      <c r="X1618">
        <f t="shared" si="151"/>
        <v>0.42</v>
      </c>
      <c r="Y1618">
        <v>4.1050000000000003E-2</v>
      </c>
      <c r="Z1618">
        <f t="shared" si="152"/>
        <v>781.57</v>
      </c>
      <c r="AA1618">
        <v>9.1199999999999996E-3</v>
      </c>
      <c r="AC1618">
        <v>5.5722899999999997E-3</v>
      </c>
      <c r="AD1618">
        <f t="shared" si="153"/>
        <v>0.55722899999999997</v>
      </c>
      <c r="AF1618">
        <v>5.6633313123595702E-3</v>
      </c>
      <c r="AG1618">
        <f t="shared" si="154"/>
        <v>0.56633313123595708</v>
      </c>
      <c r="AJ1618">
        <v>2.5702437628468277E-41</v>
      </c>
      <c r="AK1618">
        <v>0.55722899999999997</v>
      </c>
    </row>
    <row r="1619" spans="1:37" x14ac:dyDescent="0.25">
      <c r="A1619">
        <v>3.28E-4</v>
      </c>
      <c r="B1619">
        <v>0.3</v>
      </c>
      <c r="C1619">
        <v>1</v>
      </c>
      <c r="D1619">
        <v>9.8823499999999998E-3</v>
      </c>
      <c r="E1619">
        <v>2.35439E-2</v>
      </c>
      <c r="F1619">
        <v>1.71E-28</v>
      </c>
      <c r="G1619">
        <v>0.13714000000000001</v>
      </c>
      <c r="H1619">
        <v>0.13300000000000001</v>
      </c>
      <c r="I1619">
        <v>0.01</v>
      </c>
      <c r="J1619">
        <v>4.2000000000000003E-2</v>
      </c>
      <c r="K1619">
        <v>4.1050000000000003E-2</v>
      </c>
      <c r="L1619">
        <v>-7.8157000000000004E-2</v>
      </c>
      <c r="M1619">
        <v>9.1199999999999996E-3</v>
      </c>
      <c r="O1619">
        <v>3.28E-4</v>
      </c>
      <c r="P1619">
        <f t="shared" si="150"/>
        <v>323.14999999999998</v>
      </c>
      <c r="Q1619">
        <f t="shared" si="155"/>
        <v>500</v>
      </c>
      <c r="R1619">
        <v>9.8823499999999998E-3</v>
      </c>
      <c r="S1619">
        <v>2.35439E-2</v>
      </c>
      <c r="T1619">
        <v>1.71E-28</v>
      </c>
      <c r="U1619">
        <v>0.13714000000000001</v>
      </c>
      <c r="V1619">
        <v>0.13300000000000001</v>
      </c>
      <c r="W1619">
        <v>0.01</v>
      </c>
      <c r="X1619">
        <f t="shared" si="151"/>
        <v>0.42</v>
      </c>
      <c r="Y1619">
        <v>4.1050000000000003E-2</v>
      </c>
      <c r="Z1619">
        <f t="shared" si="152"/>
        <v>781.57</v>
      </c>
      <c r="AA1619">
        <v>9.1199999999999996E-3</v>
      </c>
      <c r="AC1619">
        <v>5.0602399999999997E-3</v>
      </c>
      <c r="AD1619">
        <f t="shared" si="153"/>
        <v>0.50602400000000003</v>
      </c>
      <c r="AF1619">
        <v>5.3290050953298303E-3</v>
      </c>
      <c r="AG1619">
        <f t="shared" si="154"/>
        <v>0.53290050953298307</v>
      </c>
      <c r="AJ1619">
        <v>2.4568199828253297E-41</v>
      </c>
      <c r="AK1619">
        <v>0.50602400000000003</v>
      </c>
    </row>
    <row r="1620" spans="1:37" x14ac:dyDescent="0.25">
      <c r="A1620">
        <v>3.28E-4</v>
      </c>
      <c r="B1620">
        <v>0.3</v>
      </c>
      <c r="C1620">
        <v>1</v>
      </c>
      <c r="D1620">
        <v>8.5577299999999995E-3</v>
      </c>
      <c r="E1620">
        <v>2.35439E-2</v>
      </c>
      <c r="F1620">
        <v>1.71E-28</v>
      </c>
      <c r="G1620">
        <v>0.13714000000000001</v>
      </c>
      <c r="H1620">
        <v>0.13300000000000001</v>
      </c>
      <c r="I1620">
        <v>0.01</v>
      </c>
      <c r="J1620">
        <v>4.2000000000000003E-2</v>
      </c>
      <c r="K1620">
        <v>4.1050000000000003E-2</v>
      </c>
      <c r="L1620">
        <v>-7.8157000000000004E-2</v>
      </c>
      <c r="M1620">
        <v>9.1199999999999996E-3</v>
      </c>
      <c r="O1620">
        <v>3.28E-4</v>
      </c>
      <c r="P1620">
        <f t="shared" si="150"/>
        <v>323.14999999999998</v>
      </c>
      <c r="Q1620">
        <f t="shared" si="155"/>
        <v>500</v>
      </c>
      <c r="R1620">
        <v>8.5577299999999995E-3</v>
      </c>
      <c r="S1620">
        <v>2.35439E-2</v>
      </c>
      <c r="T1620">
        <v>1.71E-28</v>
      </c>
      <c r="U1620">
        <v>0.13714000000000001</v>
      </c>
      <c r="V1620">
        <v>0.13300000000000001</v>
      </c>
      <c r="W1620">
        <v>0.01</v>
      </c>
      <c r="X1620">
        <f t="shared" si="151"/>
        <v>0.42</v>
      </c>
      <c r="Y1620">
        <v>4.1050000000000003E-2</v>
      </c>
      <c r="Z1620">
        <f t="shared" si="152"/>
        <v>781.57</v>
      </c>
      <c r="AA1620">
        <v>9.1199999999999996E-3</v>
      </c>
      <c r="AC1620">
        <v>4.24699E-3</v>
      </c>
      <c r="AD1620">
        <f t="shared" si="153"/>
        <v>0.42469899999999999</v>
      </c>
      <c r="AF1620">
        <v>4.71485697980621E-3</v>
      </c>
      <c r="AG1620">
        <f t="shared" si="154"/>
        <v>0.47148569798062101</v>
      </c>
      <c r="AJ1620">
        <v>2.2385459761471496E-41</v>
      </c>
      <c r="AK1620">
        <v>0.42469899999999999</v>
      </c>
    </row>
    <row r="1621" spans="1:37" x14ac:dyDescent="0.25">
      <c r="A1621">
        <v>3.28E-4</v>
      </c>
      <c r="B1621">
        <v>0.3</v>
      </c>
      <c r="C1621">
        <v>1</v>
      </c>
      <c r="D1621">
        <v>7.7908500000000002E-3</v>
      </c>
      <c r="E1621">
        <v>2.35439E-2</v>
      </c>
      <c r="F1621">
        <v>1.71E-28</v>
      </c>
      <c r="G1621">
        <v>0.13714000000000001</v>
      </c>
      <c r="H1621">
        <v>0.13300000000000001</v>
      </c>
      <c r="I1621">
        <v>0.01</v>
      </c>
      <c r="J1621">
        <v>4.2000000000000003E-2</v>
      </c>
      <c r="K1621">
        <v>4.1050000000000003E-2</v>
      </c>
      <c r="L1621">
        <v>-7.8157000000000004E-2</v>
      </c>
      <c r="M1621">
        <v>9.1199999999999996E-3</v>
      </c>
      <c r="O1621">
        <v>3.28E-4</v>
      </c>
      <c r="P1621">
        <f t="shared" si="150"/>
        <v>323.14999999999998</v>
      </c>
      <c r="Q1621">
        <f t="shared" si="155"/>
        <v>500</v>
      </c>
      <c r="R1621">
        <v>7.7908500000000002E-3</v>
      </c>
      <c r="S1621">
        <v>2.35439E-2</v>
      </c>
      <c r="T1621">
        <v>1.71E-28</v>
      </c>
      <c r="U1621">
        <v>0.13714000000000001</v>
      </c>
      <c r="V1621">
        <v>0.13300000000000001</v>
      </c>
      <c r="W1621">
        <v>0.01</v>
      </c>
      <c r="X1621">
        <f t="shared" si="151"/>
        <v>0.42</v>
      </c>
      <c r="Y1621">
        <v>4.1050000000000003E-2</v>
      </c>
      <c r="Z1621">
        <f t="shared" si="152"/>
        <v>781.57</v>
      </c>
      <c r="AA1621">
        <v>9.1199999999999996E-3</v>
      </c>
      <c r="AC1621">
        <v>3.7048200000000002E-3</v>
      </c>
      <c r="AD1621">
        <f t="shared" si="153"/>
        <v>0.37048199999999998</v>
      </c>
      <c r="AF1621">
        <v>4.3626150925314003E-3</v>
      </c>
      <c r="AG1621">
        <f t="shared" si="154"/>
        <v>0.43626150925314006</v>
      </c>
      <c r="AJ1621">
        <v>2.1067150476387032E-41</v>
      </c>
      <c r="AK1621">
        <v>0.37048199999999998</v>
      </c>
    </row>
    <row r="1622" spans="1:37" x14ac:dyDescent="0.25">
      <c r="A1622">
        <v>3.28E-4</v>
      </c>
      <c r="B1622">
        <v>0.3</v>
      </c>
      <c r="C1622">
        <v>1</v>
      </c>
      <c r="D1622">
        <v>7.1634000000000003E-3</v>
      </c>
      <c r="E1622">
        <v>2.35439E-2</v>
      </c>
      <c r="F1622">
        <v>1.71E-28</v>
      </c>
      <c r="G1622">
        <v>0.13714000000000001</v>
      </c>
      <c r="H1622">
        <v>0.13300000000000001</v>
      </c>
      <c r="I1622">
        <v>0.01</v>
      </c>
      <c r="J1622">
        <v>4.2000000000000003E-2</v>
      </c>
      <c r="K1622">
        <v>4.1050000000000003E-2</v>
      </c>
      <c r="L1622">
        <v>-7.8157000000000004E-2</v>
      </c>
      <c r="M1622">
        <v>9.1199999999999996E-3</v>
      </c>
      <c r="O1622">
        <v>3.28E-4</v>
      </c>
      <c r="P1622">
        <f t="shared" si="150"/>
        <v>323.14999999999998</v>
      </c>
      <c r="Q1622">
        <f t="shared" si="155"/>
        <v>500</v>
      </c>
      <c r="R1622">
        <v>7.1634000000000003E-3</v>
      </c>
      <c r="S1622">
        <v>2.35439E-2</v>
      </c>
      <c r="T1622">
        <v>1.71E-28</v>
      </c>
      <c r="U1622">
        <v>0.13714000000000001</v>
      </c>
      <c r="V1622">
        <v>0.13300000000000001</v>
      </c>
      <c r="W1622">
        <v>0.01</v>
      </c>
      <c r="X1622">
        <f t="shared" si="151"/>
        <v>0.42</v>
      </c>
      <c r="Y1622">
        <v>4.1050000000000003E-2</v>
      </c>
      <c r="Z1622">
        <f t="shared" si="152"/>
        <v>781.57</v>
      </c>
      <c r="AA1622">
        <v>9.1199999999999996E-3</v>
      </c>
      <c r="AC1622">
        <v>3.3373500000000002E-3</v>
      </c>
      <c r="AD1622">
        <f t="shared" si="153"/>
        <v>0.333735</v>
      </c>
      <c r="AF1622">
        <v>4.0762126292970104E-3</v>
      </c>
      <c r="AG1622">
        <f t="shared" si="154"/>
        <v>0.40762126292970108</v>
      </c>
      <c r="AJ1622">
        <v>1.9954036435862884E-41</v>
      </c>
      <c r="AK1622">
        <v>0.333735</v>
      </c>
    </row>
    <row r="1623" spans="1:37" x14ac:dyDescent="0.25">
      <c r="A1623">
        <v>3.28E-4</v>
      </c>
      <c r="B1623">
        <v>0.3</v>
      </c>
      <c r="C1623">
        <v>1</v>
      </c>
      <c r="D1623">
        <v>6.6056600000000002E-3</v>
      </c>
      <c r="E1623">
        <v>2.35439E-2</v>
      </c>
      <c r="F1623">
        <v>1.71E-28</v>
      </c>
      <c r="G1623">
        <v>0.13714000000000001</v>
      </c>
      <c r="H1623">
        <v>0.13300000000000001</v>
      </c>
      <c r="I1623">
        <v>0.01</v>
      </c>
      <c r="J1623">
        <v>4.2000000000000003E-2</v>
      </c>
      <c r="K1623">
        <v>4.1050000000000003E-2</v>
      </c>
      <c r="L1623">
        <v>-7.8157000000000004E-2</v>
      </c>
      <c r="M1623">
        <v>9.1199999999999996E-3</v>
      </c>
      <c r="O1623">
        <v>3.28E-4</v>
      </c>
      <c r="P1623">
        <f t="shared" si="150"/>
        <v>323.14999999999998</v>
      </c>
      <c r="Q1623">
        <f t="shared" si="155"/>
        <v>500</v>
      </c>
      <c r="R1623">
        <v>6.6056600000000002E-3</v>
      </c>
      <c r="S1623">
        <v>2.35439E-2</v>
      </c>
      <c r="T1623">
        <v>1.71E-28</v>
      </c>
      <c r="U1623">
        <v>0.13714000000000001</v>
      </c>
      <c r="V1623">
        <v>0.13300000000000001</v>
      </c>
      <c r="W1623">
        <v>0.01</v>
      </c>
      <c r="X1623">
        <f t="shared" si="151"/>
        <v>0.42</v>
      </c>
      <c r="Y1623">
        <v>4.1050000000000003E-2</v>
      </c>
      <c r="Z1623">
        <f t="shared" si="152"/>
        <v>781.57</v>
      </c>
      <c r="AA1623">
        <v>9.1199999999999996E-3</v>
      </c>
      <c r="AC1623">
        <v>3.0000000000000001E-3</v>
      </c>
      <c r="AD1623">
        <f t="shared" si="153"/>
        <v>0.3</v>
      </c>
      <c r="AF1623">
        <v>3.8229809166709801E-3</v>
      </c>
      <c r="AG1623">
        <f t="shared" si="154"/>
        <v>0.38229809166709799</v>
      </c>
      <c r="AJ1623">
        <v>1.8935293027517376E-41</v>
      </c>
      <c r="AK1623">
        <v>0.3</v>
      </c>
    </row>
    <row r="1624" spans="1:37" x14ac:dyDescent="0.25">
      <c r="A1624">
        <v>3.28E-4</v>
      </c>
      <c r="B1624">
        <v>0.3</v>
      </c>
      <c r="C1624">
        <v>1</v>
      </c>
      <c r="D1624">
        <v>5.7690600000000003E-3</v>
      </c>
      <c r="E1624">
        <v>2.35439E-2</v>
      </c>
      <c r="F1624">
        <v>1.71E-28</v>
      </c>
      <c r="G1624">
        <v>0.13714000000000001</v>
      </c>
      <c r="H1624">
        <v>0.13300000000000001</v>
      </c>
      <c r="I1624">
        <v>0.01</v>
      </c>
      <c r="J1624">
        <v>4.2000000000000003E-2</v>
      </c>
      <c r="K1624">
        <v>4.1050000000000003E-2</v>
      </c>
      <c r="L1624">
        <v>-7.8157000000000004E-2</v>
      </c>
      <c r="M1624">
        <v>9.1199999999999996E-3</v>
      </c>
      <c r="O1624">
        <v>3.28E-4</v>
      </c>
      <c r="P1624">
        <f t="shared" si="150"/>
        <v>323.14999999999998</v>
      </c>
      <c r="Q1624">
        <f t="shared" si="155"/>
        <v>500</v>
      </c>
      <c r="R1624">
        <v>5.7690600000000003E-3</v>
      </c>
      <c r="S1624">
        <v>2.35439E-2</v>
      </c>
      <c r="T1624">
        <v>1.71E-28</v>
      </c>
      <c r="U1624">
        <v>0.13714000000000001</v>
      </c>
      <c r="V1624">
        <v>0.13300000000000001</v>
      </c>
      <c r="W1624">
        <v>0.01</v>
      </c>
      <c r="X1624">
        <f t="shared" si="151"/>
        <v>0.42</v>
      </c>
      <c r="Y1624">
        <v>4.1050000000000003E-2</v>
      </c>
      <c r="Z1624">
        <f t="shared" si="152"/>
        <v>781.57</v>
      </c>
      <c r="AA1624">
        <v>9.1199999999999996E-3</v>
      </c>
      <c r="AC1624">
        <v>2.5361400000000001E-3</v>
      </c>
      <c r="AD1624">
        <f t="shared" si="153"/>
        <v>0.25361400000000001</v>
      </c>
      <c r="AF1624">
        <v>3.44551115303503E-3</v>
      </c>
      <c r="AG1624">
        <f t="shared" si="154"/>
        <v>0.34455111530350302</v>
      </c>
      <c r="AJ1624">
        <v>1.7348047994877422E-41</v>
      </c>
      <c r="AK1624">
        <v>0.25361400000000001</v>
      </c>
    </row>
    <row r="1625" spans="1:37" x14ac:dyDescent="0.25">
      <c r="A1625">
        <v>3.28E-4</v>
      </c>
      <c r="B1625">
        <v>0.3</v>
      </c>
      <c r="C1625">
        <v>1</v>
      </c>
      <c r="D1625">
        <v>4.6013099999999999E-3</v>
      </c>
      <c r="E1625">
        <v>2.35439E-2</v>
      </c>
      <c r="F1625">
        <v>1.71E-28</v>
      </c>
      <c r="G1625">
        <v>0.13714000000000001</v>
      </c>
      <c r="H1625">
        <v>0.13300000000000001</v>
      </c>
      <c r="I1625">
        <v>0.01</v>
      </c>
      <c r="J1625">
        <v>4.2000000000000003E-2</v>
      </c>
      <c r="K1625">
        <v>4.1050000000000003E-2</v>
      </c>
      <c r="L1625">
        <v>-7.8157000000000004E-2</v>
      </c>
      <c r="M1625">
        <v>9.1199999999999996E-3</v>
      </c>
      <c r="O1625">
        <v>3.28E-4</v>
      </c>
      <c r="P1625">
        <f t="shared" si="150"/>
        <v>323.14999999999998</v>
      </c>
      <c r="Q1625">
        <f t="shared" si="155"/>
        <v>500</v>
      </c>
      <c r="R1625">
        <v>4.6013099999999999E-3</v>
      </c>
      <c r="S1625">
        <v>2.35439E-2</v>
      </c>
      <c r="T1625">
        <v>1.71E-28</v>
      </c>
      <c r="U1625">
        <v>0.13714000000000001</v>
      </c>
      <c r="V1625">
        <v>0.13300000000000001</v>
      </c>
      <c r="W1625">
        <v>0.01</v>
      </c>
      <c r="X1625">
        <f t="shared" si="151"/>
        <v>0.42</v>
      </c>
      <c r="Y1625">
        <v>4.1050000000000003E-2</v>
      </c>
      <c r="Z1625">
        <f t="shared" si="152"/>
        <v>781.57</v>
      </c>
      <c r="AA1625">
        <v>9.1199999999999996E-3</v>
      </c>
      <c r="AC1625">
        <v>1.90361E-3</v>
      </c>
      <c r="AD1625">
        <f t="shared" si="153"/>
        <v>0.190361</v>
      </c>
      <c r="AF1625">
        <v>2.9233613669488899E-3</v>
      </c>
      <c r="AG1625">
        <f t="shared" si="154"/>
        <v>0.292336136694889</v>
      </c>
      <c r="AJ1625">
        <v>1.4988186279037631E-41</v>
      </c>
      <c r="AK1625">
        <v>0.190361</v>
      </c>
    </row>
    <row r="1626" spans="1:37" x14ac:dyDescent="0.25">
      <c r="A1626">
        <v>3.28E-4</v>
      </c>
      <c r="B1626">
        <v>0.3</v>
      </c>
      <c r="C1626">
        <v>1</v>
      </c>
      <c r="D1626">
        <v>2.5620899999999999E-3</v>
      </c>
      <c r="E1626">
        <v>2.35439E-2</v>
      </c>
      <c r="F1626">
        <v>1.71E-28</v>
      </c>
      <c r="G1626">
        <v>0.13714000000000001</v>
      </c>
      <c r="H1626">
        <v>0.13300000000000001</v>
      </c>
      <c r="I1626">
        <v>0.01</v>
      </c>
      <c r="J1626">
        <v>4.2000000000000003E-2</v>
      </c>
      <c r="K1626">
        <v>4.1050000000000003E-2</v>
      </c>
      <c r="L1626">
        <v>-7.8157000000000004E-2</v>
      </c>
      <c r="M1626">
        <v>9.1199999999999996E-3</v>
      </c>
      <c r="O1626">
        <v>3.28E-4</v>
      </c>
      <c r="P1626">
        <f t="shared" si="150"/>
        <v>323.14999999999998</v>
      </c>
      <c r="Q1626">
        <f t="shared" si="155"/>
        <v>500</v>
      </c>
      <c r="R1626">
        <v>2.5620899999999999E-3</v>
      </c>
      <c r="S1626">
        <v>2.35439E-2</v>
      </c>
      <c r="T1626">
        <v>1.71E-28</v>
      </c>
      <c r="U1626">
        <v>0.13714000000000001</v>
      </c>
      <c r="V1626">
        <v>0.13300000000000001</v>
      </c>
      <c r="W1626">
        <v>0.01</v>
      </c>
      <c r="X1626">
        <f t="shared" si="151"/>
        <v>0.42</v>
      </c>
      <c r="Y1626">
        <v>4.1050000000000003E-2</v>
      </c>
      <c r="Z1626">
        <f t="shared" si="152"/>
        <v>781.57</v>
      </c>
      <c r="AA1626">
        <v>9.1199999999999996E-3</v>
      </c>
      <c r="AC1626">
        <v>8.8554200000000001E-4</v>
      </c>
      <c r="AD1626">
        <f t="shared" si="153"/>
        <v>8.85542E-2</v>
      </c>
      <c r="AF1626">
        <v>2.0246400407647799E-3</v>
      </c>
      <c r="AG1626">
        <f t="shared" si="154"/>
        <v>0.20246400407647797</v>
      </c>
      <c r="AJ1626">
        <v>1.0264846610160755E-41</v>
      </c>
      <c r="AK1626">
        <v>8.85542E-2</v>
      </c>
    </row>
    <row r="1627" spans="1:37" x14ac:dyDescent="0.25">
      <c r="A1627">
        <v>3.28E-4</v>
      </c>
      <c r="B1627">
        <v>0.3</v>
      </c>
      <c r="C1627">
        <v>1</v>
      </c>
      <c r="D1627">
        <v>9.6732000000000003E-4</v>
      </c>
      <c r="E1627">
        <v>2.35439E-2</v>
      </c>
      <c r="F1627">
        <v>1.71E-28</v>
      </c>
      <c r="G1627">
        <v>0.13714000000000001</v>
      </c>
      <c r="H1627">
        <v>0.13300000000000001</v>
      </c>
      <c r="I1627">
        <v>0.01</v>
      </c>
      <c r="J1627">
        <v>4.2000000000000003E-2</v>
      </c>
      <c r="K1627">
        <v>4.1050000000000003E-2</v>
      </c>
      <c r="L1627">
        <v>-7.8157000000000004E-2</v>
      </c>
      <c r="M1627">
        <v>9.1199999999999996E-3</v>
      </c>
      <c r="O1627">
        <v>3.28E-4</v>
      </c>
      <c r="P1627">
        <f t="shared" si="150"/>
        <v>323.14999999999998</v>
      </c>
      <c r="Q1627">
        <f t="shared" si="155"/>
        <v>500</v>
      </c>
      <c r="R1627">
        <v>9.6732000000000003E-4</v>
      </c>
      <c r="S1627">
        <v>2.35439E-2</v>
      </c>
      <c r="T1627">
        <v>1.71E-28</v>
      </c>
      <c r="U1627">
        <v>0.13714000000000001</v>
      </c>
      <c r="V1627">
        <v>0.13300000000000001</v>
      </c>
      <c r="W1627">
        <v>0.01</v>
      </c>
      <c r="X1627">
        <f t="shared" si="151"/>
        <v>0.42</v>
      </c>
      <c r="Y1627">
        <v>4.1050000000000003E-2</v>
      </c>
      <c r="Z1627">
        <f t="shared" si="152"/>
        <v>781.57</v>
      </c>
      <c r="AA1627">
        <v>9.1199999999999996E-3</v>
      </c>
      <c r="AC1627">
        <v>2.8313299999999997E-4</v>
      </c>
      <c r="AD1627">
        <f t="shared" si="153"/>
        <v>2.83133E-2</v>
      </c>
      <c r="AF1627">
        <v>1.3332728076398299E-3</v>
      </c>
      <c r="AG1627">
        <f t="shared" si="154"/>
        <v>0.13332728076398301</v>
      </c>
      <c r="AJ1627">
        <v>5.4684885803065635E-42</v>
      </c>
      <c r="AK1627">
        <v>2.83133E-2</v>
      </c>
    </row>
    <row r="1628" spans="1:37" x14ac:dyDescent="0.25">
      <c r="A1628">
        <v>3.28E-4</v>
      </c>
      <c r="B1628">
        <v>0.4</v>
      </c>
      <c r="C1628">
        <v>1</v>
      </c>
      <c r="D1628">
        <v>1.78736E-2</v>
      </c>
      <c r="E1628">
        <v>1.7877199999999999E-2</v>
      </c>
      <c r="F1628">
        <v>1.71E-28</v>
      </c>
      <c r="G1628">
        <v>0.13714000000000001</v>
      </c>
      <c r="H1628">
        <v>0.13300000000000001</v>
      </c>
      <c r="I1628">
        <v>0.01</v>
      </c>
      <c r="J1628">
        <v>4.2000000000000003E-2</v>
      </c>
      <c r="K1628">
        <v>4.1050000000000003E-2</v>
      </c>
      <c r="L1628">
        <v>-7.8157000000000004E-2</v>
      </c>
      <c r="M1628">
        <v>9.1199999999999996E-3</v>
      </c>
      <c r="O1628">
        <v>3.28E-4</v>
      </c>
      <c r="P1628">
        <f t="shared" si="150"/>
        <v>323.14999999999998</v>
      </c>
      <c r="Q1628">
        <f t="shared" si="155"/>
        <v>500</v>
      </c>
      <c r="R1628">
        <v>1.78736E-2</v>
      </c>
      <c r="S1628">
        <v>1.7877199999999999E-2</v>
      </c>
      <c r="T1628">
        <v>1.71E-28</v>
      </c>
      <c r="U1628">
        <v>0.13714000000000001</v>
      </c>
      <c r="V1628">
        <v>0.13300000000000001</v>
      </c>
      <c r="W1628">
        <v>0.01</v>
      </c>
      <c r="X1628">
        <f t="shared" si="151"/>
        <v>0.42</v>
      </c>
      <c r="Y1628">
        <v>4.1050000000000003E-2</v>
      </c>
      <c r="Z1628">
        <f t="shared" si="152"/>
        <v>781.57</v>
      </c>
      <c r="AA1628">
        <v>9.1199999999999996E-3</v>
      </c>
      <c r="AC1628">
        <v>1.6036100000000001E-2</v>
      </c>
      <c r="AD1628">
        <f t="shared" si="153"/>
        <v>1.6036100000000002</v>
      </c>
      <c r="AF1628">
        <v>1.17827727626507E-2</v>
      </c>
      <c r="AG1628">
        <f t="shared" si="154"/>
        <v>1.17827727626507</v>
      </c>
      <c r="AJ1628">
        <v>3.4462249342068782E-41</v>
      </c>
      <c r="AK1628">
        <v>1.6036100000000002</v>
      </c>
    </row>
    <row r="1629" spans="1:37" x14ac:dyDescent="0.25">
      <c r="A1629">
        <v>3.28E-4</v>
      </c>
      <c r="B1629">
        <v>0.4</v>
      </c>
      <c r="C1629">
        <v>1</v>
      </c>
      <c r="D1629">
        <v>1.7385600000000001E-2</v>
      </c>
      <c r="E1629">
        <v>1.7877199999999999E-2</v>
      </c>
      <c r="F1629">
        <v>1.71E-28</v>
      </c>
      <c r="G1629">
        <v>0.13714000000000001</v>
      </c>
      <c r="H1629">
        <v>0.13300000000000001</v>
      </c>
      <c r="I1629">
        <v>0.01</v>
      </c>
      <c r="J1629">
        <v>4.2000000000000003E-2</v>
      </c>
      <c r="K1629">
        <v>4.1050000000000003E-2</v>
      </c>
      <c r="L1629">
        <v>-7.8157000000000004E-2</v>
      </c>
      <c r="M1629">
        <v>9.1199999999999996E-3</v>
      </c>
      <c r="O1629">
        <v>3.28E-4</v>
      </c>
      <c r="P1629">
        <f t="shared" si="150"/>
        <v>323.14999999999998</v>
      </c>
      <c r="Q1629">
        <f t="shared" si="155"/>
        <v>500</v>
      </c>
      <c r="R1629">
        <v>1.7385600000000001E-2</v>
      </c>
      <c r="S1629">
        <v>1.7877199999999999E-2</v>
      </c>
      <c r="T1629">
        <v>1.71E-28</v>
      </c>
      <c r="U1629">
        <v>0.13714000000000001</v>
      </c>
      <c r="V1629">
        <v>0.13300000000000001</v>
      </c>
      <c r="W1629">
        <v>0.01</v>
      </c>
      <c r="X1629">
        <f t="shared" si="151"/>
        <v>0.42</v>
      </c>
      <c r="Y1629">
        <v>4.1050000000000003E-2</v>
      </c>
      <c r="Z1629">
        <f t="shared" si="152"/>
        <v>781.57</v>
      </c>
      <c r="AA1629">
        <v>9.1199999999999996E-3</v>
      </c>
      <c r="AC1629">
        <v>1.5506000000000001E-2</v>
      </c>
      <c r="AD1629">
        <f t="shared" si="153"/>
        <v>1.5506</v>
      </c>
      <c r="AF1629">
        <v>1.14653277494501E-2</v>
      </c>
      <c r="AG1629">
        <f t="shared" si="154"/>
        <v>1.14653277494501</v>
      </c>
      <c r="AJ1629">
        <v>3.3850974085544804E-41</v>
      </c>
      <c r="AK1629">
        <v>1.5506</v>
      </c>
    </row>
    <row r="1630" spans="1:37" x14ac:dyDescent="0.25">
      <c r="A1630">
        <v>3.28E-4</v>
      </c>
      <c r="B1630">
        <v>0.4</v>
      </c>
      <c r="C1630">
        <v>1</v>
      </c>
      <c r="D1630">
        <v>1.6958600000000001E-2</v>
      </c>
      <c r="E1630">
        <v>1.7877199999999999E-2</v>
      </c>
      <c r="F1630">
        <v>1.71E-28</v>
      </c>
      <c r="G1630">
        <v>0.13714000000000001</v>
      </c>
      <c r="H1630">
        <v>0.13300000000000001</v>
      </c>
      <c r="I1630">
        <v>0.01</v>
      </c>
      <c r="J1630">
        <v>4.2000000000000003E-2</v>
      </c>
      <c r="K1630">
        <v>4.1050000000000003E-2</v>
      </c>
      <c r="L1630">
        <v>-7.8157000000000004E-2</v>
      </c>
      <c r="M1630">
        <v>9.1199999999999996E-3</v>
      </c>
      <c r="O1630">
        <v>3.28E-4</v>
      </c>
      <c r="P1630">
        <f t="shared" si="150"/>
        <v>323.14999999999998</v>
      </c>
      <c r="Q1630">
        <f t="shared" si="155"/>
        <v>500</v>
      </c>
      <c r="R1630">
        <v>1.6958600000000001E-2</v>
      </c>
      <c r="S1630">
        <v>1.7877199999999999E-2</v>
      </c>
      <c r="T1630">
        <v>1.71E-28</v>
      </c>
      <c r="U1630">
        <v>0.13714000000000001</v>
      </c>
      <c r="V1630">
        <v>0.13300000000000001</v>
      </c>
      <c r="W1630">
        <v>0.01</v>
      </c>
      <c r="X1630">
        <f t="shared" si="151"/>
        <v>0.42</v>
      </c>
      <c r="Y1630">
        <v>4.1050000000000003E-2</v>
      </c>
      <c r="Z1630">
        <f t="shared" si="152"/>
        <v>781.57</v>
      </c>
      <c r="AA1630">
        <v>9.1199999999999996E-3</v>
      </c>
      <c r="AC1630">
        <v>1.50181E-2</v>
      </c>
      <c r="AD1630">
        <f t="shared" si="153"/>
        <v>1.5018100000000001</v>
      </c>
      <c r="AF1630">
        <v>1.11888029936533E-2</v>
      </c>
      <c r="AG1630">
        <f t="shared" si="154"/>
        <v>1.11888029936533</v>
      </c>
      <c r="AJ1630">
        <v>3.3311115238399478E-41</v>
      </c>
      <c r="AK1630">
        <v>1.5018100000000001</v>
      </c>
    </row>
    <row r="1631" spans="1:37" x14ac:dyDescent="0.25">
      <c r="A1631">
        <v>3.28E-4</v>
      </c>
      <c r="B1631">
        <v>0.4</v>
      </c>
      <c r="C1631">
        <v>1</v>
      </c>
      <c r="D1631">
        <v>1.6435700000000001E-2</v>
      </c>
      <c r="E1631">
        <v>1.7877199999999999E-2</v>
      </c>
      <c r="F1631">
        <v>1.71E-28</v>
      </c>
      <c r="G1631">
        <v>0.13714000000000001</v>
      </c>
      <c r="H1631">
        <v>0.13300000000000001</v>
      </c>
      <c r="I1631">
        <v>0.01</v>
      </c>
      <c r="J1631">
        <v>4.2000000000000003E-2</v>
      </c>
      <c r="K1631">
        <v>4.1050000000000003E-2</v>
      </c>
      <c r="L1631">
        <v>-7.8157000000000004E-2</v>
      </c>
      <c r="M1631">
        <v>9.1199999999999996E-3</v>
      </c>
      <c r="O1631">
        <v>3.28E-4</v>
      </c>
      <c r="P1631">
        <f t="shared" si="150"/>
        <v>323.14999999999998</v>
      </c>
      <c r="Q1631">
        <f t="shared" si="155"/>
        <v>500</v>
      </c>
      <c r="R1631">
        <v>1.6435700000000001E-2</v>
      </c>
      <c r="S1631">
        <v>1.7877199999999999E-2</v>
      </c>
      <c r="T1631">
        <v>1.71E-28</v>
      </c>
      <c r="U1631">
        <v>0.13714000000000001</v>
      </c>
      <c r="V1631">
        <v>0.13300000000000001</v>
      </c>
      <c r="W1631">
        <v>0.01</v>
      </c>
      <c r="X1631">
        <f t="shared" si="151"/>
        <v>0.42</v>
      </c>
      <c r="Y1631">
        <v>4.1050000000000003E-2</v>
      </c>
      <c r="Z1631">
        <f t="shared" si="152"/>
        <v>781.57</v>
      </c>
      <c r="AA1631">
        <v>9.1199999999999996E-3</v>
      </c>
      <c r="AC1631">
        <v>1.44639E-2</v>
      </c>
      <c r="AD1631">
        <f t="shared" si="153"/>
        <v>1.4463900000000001</v>
      </c>
      <c r="AF1631">
        <v>1.0851743134802E-2</v>
      </c>
      <c r="AG1631">
        <f t="shared" si="154"/>
        <v>1.0851743134802001</v>
      </c>
      <c r="AJ1631">
        <v>3.2643417150027516E-41</v>
      </c>
      <c r="AK1631">
        <v>1.4463900000000001</v>
      </c>
    </row>
    <row r="1632" spans="1:37" x14ac:dyDescent="0.25">
      <c r="A1632">
        <v>3.28E-4</v>
      </c>
      <c r="B1632">
        <v>0.4</v>
      </c>
      <c r="C1632">
        <v>1</v>
      </c>
      <c r="D1632">
        <v>1.6052299999999999E-2</v>
      </c>
      <c r="E1632">
        <v>1.7877199999999999E-2</v>
      </c>
      <c r="F1632">
        <v>1.71E-28</v>
      </c>
      <c r="G1632">
        <v>0.13714000000000001</v>
      </c>
      <c r="H1632">
        <v>0.13300000000000001</v>
      </c>
      <c r="I1632">
        <v>0.01</v>
      </c>
      <c r="J1632">
        <v>4.2000000000000003E-2</v>
      </c>
      <c r="K1632">
        <v>4.1050000000000003E-2</v>
      </c>
      <c r="L1632">
        <v>-7.8157000000000004E-2</v>
      </c>
      <c r="M1632">
        <v>9.1199999999999996E-3</v>
      </c>
      <c r="O1632">
        <v>3.28E-4</v>
      </c>
      <c r="P1632">
        <f t="shared" si="150"/>
        <v>323.14999999999998</v>
      </c>
      <c r="Q1632">
        <f t="shared" si="155"/>
        <v>500</v>
      </c>
      <c r="R1632">
        <v>1.6052299999999999E-2</v>
      </c>
      <c r="S1632">
        <v>1.7877199999999999E-2</v>
      </c>
      <c r="T1632">
        <v>1.71E-28</v>
      </c>
      <c r="U1632">
        <v>0.13714000000000001</v>
      </c>
      <c r="V1632">
        <v>0.13300000000000001</v>
      </c>
      <c r="W1632">
        <v>0.01</v>
      </c>
      <c r="X1632">
        <f t="shared" si="151"/>
        <v>0.42</v>
      </c>
      <c r="Y1632">
        <v>4.1050000000000003E-2</v>
      </c>
      <c r="Z1632">
        <f t="shared" si="152"/>
        <v>781.57</v>
      </c>
      <c r="AA1632">
        <v>9.1199999999999996E-3</v>
      </c>
      <c r="AC1632">
        <v>1.40602E-2</v>
      </c>
      <c r="AD1632">
        <f t="shared" si="153"/>
        <v>1.40602</v>
      </c>
      <c r="AF1632">
        <v>1.06056985647409E-2</v>
      </c>
      <c r="AG1632">
        <f t="shared" si="154"/>
        <v>1.06056985647409</v>
      </c>
      <c r="AJ1632">
        <v>3.2149067725920508E-41</v>
      </c>
      <c r="AK1632">
        <v>1.40602</v>
      </c>
    </row>
    <row r="1633" spans="1:37" x14ac:dyDescent="0.25">
      <c r="A1633">
        <v>3.28E-4</v>
      </c>
      <c r="B1633">
        <v>0.4</v>
      </c>
      <c r="C1633">
        <v>1</v>
      </c>
      <c r="D1633">
        <v>1.56863E-2</v>
      </c>
      <c r="E1633">
        <v>1.7877199999999999E-2</v>
      </c>
      <c r="F1633">
        <v>1.71E-28</v>
      </c>
      <c r="G1633">
        <v>0.13714000000000001</v>
      </c>
      <c r="H1633">
        <v>0.13300000000000001</v>
      </c>
      <c r="I1633">
        <v>0.01</v>
      </c>
      <c r="J1633">
        <v>4.2000000000000003E-2</v>
      </c>
      <c r="K1633">
        <v>4.1050000000000003E-2</v>
      </c>
      <c r="L1633">
        <v>-7.8157000000000004E-2</v>
      </c>
      <c r="M1633">
        <v>9.1199999999999996E-3</v>
      </c>
      <c r="O1633">
        <v>3.28E-4</v>
      </c>
      <c r="P1633">
        <f t="shared" si="150"/>
        <v>323.14999999999998</v>
      </c>
      <c r="Q1633">
        <f t="shared" si="155"/>
        <v>500</v>
      </c>
      <c r="R1633">
        <v>1.56863E-2</v>
      </c>
      <c r="S1633">
        <v>1.7877199999999999E-2</v>
      </c>
      <c r="T1633">
        <v>1.71E-28</v>
      </c>
      <c r="U1633">
        <v>0.13714000000000001</v>
      </c>
      <c r="V1633">
        <v>0.13300000000000001</v>
      </c>
      <c r="W1633">
        <v>0.01</v>
      </c>
      <c r="X1633">
        <f t="shared" si="151"/>
        <v>0.42</v>
      </c>
      <c r="Y1633">
        <v>4.1050000000000003E-2</v>
      </c>
      <c r="Z1633">
        <f t="shared" si="152"/>
        <v>781.57</v>
      </c>
      <c r="AA1633">
        <v>9.1199999999999996E-3</v>
      </c>
      <c r="AC1633">
        <v>1.3716900000000001E-2</v>
      </c>
      <c r="AD1633">
        <f t="shared" si="153"/>
        <v>1.3716900000000001</v>
      </c>
      <c r="AF1633">
        <v>1.0371680811066901E-2</v>
      </c>
      <c r="AG1633">
        <f t="shared" si="154"/>
        <v>1.0371680811066901</v>
      </c>
      <c r="AJ1633">
        <v>3.1673244553212517E-41</v>
      </c>
      <c r="AK1633">
        <v>1.3716900000000001</v>
      </c>
    </row>
    <row r="1634" spans="1:37" x14ac:dyDescent="0.25">
      <c r="A1634">
        <v>3.28E-4</v>
      </c>
      <c r="B1634">
        <v>0.4</v>
      </c>
      <c r="C1634">
        <v>1</v>
      </c>
      <c r="D1634">
        <v>1.5224400000000001E-2</v>
      </c>
      <c r="E1634">
        <v>1.7877199999999999E-2</v>
      </c>
      <c r="F1634">
        <v>1.71E-28</v>
      </c>
      <c r="G1634">
        <v>0.13714000000000001</v>
      </c>
      <c r="H1634">
        <v>0.13300000000000001</v>
      </c>
      <c r="I1634">
        <v>0.01</v>
      </c>
      <c r="J1634">
        <v>4.2000000000000003E-2</v>
      </c>
      <c r="K1634">
        <v>4.1050000000000003E-2</v>
      </c>
      <c r="L1634">
        <v>-7.8157000000000004E-2</v>
      </c>
      <c r="M1634">
        <v>9.1199999999999996E-3</v>
      </c>
      <c r="O1634">
        <v>3.28E-4</v>
      </c>
      <c r="P1634">
        <f t="shared" si="150"/>
        <v>323.14999999999998</v>
      </c>
      <c r="Q1634">
        <f t="shared" si="155"/>
        <v>500</v>
      </c>
      <c r="R1634">
        <v>1.5224400000000001E-2</v>
      </c>
      <c r="S1634">
        <v>1.7877199999999999E-2</v>
      </c>
      <c r="T1634">
        <v>1.71E-28</v>
      </c>
      <c r="U1634">
        <v>0.13714000000000001</v>
      </c>
      <c r="V1634">
        <v>0.13300000000000001</v>
      </c>
      <c r="W1634">
        <v>0.01</v>
      </c>
      <c r="X1634">
        <f t="shared" si="151"/>
        <v>0.42</v>
      </c>
      <c r="Y1634">
        <v>4.1050000000000003E-2</v>
      </c>
      <c r="Z1634">
        <f t="shared" si="152"/>
        <v>781.57</v>
      </c>
      <c r="AA1634">
        <v>9.1199999999999996E-3</v>
      </c>
      <c r="AC1634">
        <v>1.31988E-2</v>
      </c>
      <c r="AD1634">
        <f t="shared" si="153"/>
        <v>1.3198799999999999</v>
      </c>
      <c r="AF1634">
        <v>1.00775409242706E-2</v>
      </c>
      <c r="AG1634">
        <f t="shared" si="154"/>
        <v>1.00775409242706</v>
      </c>
      <c r="AJ1634">
        <v>3.1067103926341737E-41</v>
      </c>
      <c r="AK1634">
        <v>1.3198799999999999</v>
      </c>
    </row>
    <row r="1635" spans="1:37" x14ac:dyDescent="0.25">
      <c r="A1635">
        <v>3.28E-4</v>
      </c>
      <c r="B1635">
        <v>0.4</v>
      </c>
      <c r="C1635">
        <v>1</v>
      </c>
      <c r="D1635">
        <v>1.4021799999999999E-2</v>
      </c>
      <c r="E1635">
        <v>1.7877199999999999E-2</v>
      </c>
      <c r="F1635">
        <v>1.71E-28</v>
      </c>
      <c r="G1635">
        <v>0.13714000000000001</v>
      </c>
      <c r="H1635">
        <v>0.13300000000000001</v>
      </c>
      <c r="I1635">
        <v>0.01</v>
      </c>
      <c r="J1635">
        <v>4.2000000000000003E-2</v>
      </c>
      <c r="K1635">
        <v>4.1050000000000003E-2</v>
      </c>
      <c r="L1635">
        <v>-7.8157000000000004E-2</v>
      </c>
      <c r="M1635">
        <v>9.1199999999999996E-3</v>
      </c>
      <c r="O1635">
        <v>3.28E-4</v>
      </c>
      <c r="P1635">
        <f t="shared" si="150"/>
        <v>323.14999999999998</v>
      </c>
      <c r="Q1635">
        <f t="shared" si="155"/>
        <v>500</v>
      </c>
      <c r="R1635">
        <v>1.4021799999999999E-2</v>
      </c>
      <c r="S1635">
        <v>1.7877199999999999E-2</v>
      </c>
      <c r="T1635">
        <v>1.71E-28</v>
      </c>
      <c r="U1635">
        <v>0.13714000000000001</v>
      </c>
      <c r="V1635">
        <v>0.13300000000000001</v>
      </c>
      <c r="W1635">
        <v>0.01</v>
      </c>
      <c r="X1635">
        <f t="shared" si="151"/>
        <v>0.42</v>
      </c>
      <c r="Y1635">
        <v>4.1050000000000003E-2</v>
      </c>
      <c r="Z1635">
        <f t="shared" si="152"/>
        <v>781.57</v>
      </c>
      <c r="AA1635">
        <v>9.1199999999999996E-3</v>
      </c>
      <c r="AC1635">
        <v>1.1975899999999999E-2</v>
      </c>
      <c r="AD1635">
        <f t="shared" si="153"/>
        <v>1.1975899999999999</v>
      </c>
      <c r="AF1635">
        <v>9.3179432589432804E-3</v>
      </c>
      <c r="AG1635">
        <f t="shared" si="154"/>
        <v>0.93179432589432798</v>
      </c>
      <c r="AJ1635">
        <v>2.9457587489783899E-41</v>
      </c>
      <c r="AK1635">
        <v>1.1975899999999999</v>
      </c>
    </row>
    <row r="1636" spans="1:37" x14ac:dyDescent="0.25">
      <c r="A1636">
        <v>3.28E-4</v>
      </c>
      <c r="B1636">
        <v>0.4</v>
      </c>
      <c r="C1636">
        <v>1</v>
      </c>
      <c r="D1636">
        <v>1.35599E-2</v>
      </c>
      <c r="E1636">
        <v>1.7877199999999999E-2</v>
      </c>
      <c r="F1636">
        <v>1.71E-28</v>
      </c>
      <c r="G1636">
        <v>0.13714000000000001</v>
      </c>
      <c r="H1636">
        <v>0.13300000000000001</v>
      </c>
      <c r="I1636">
        <v>0.01</v>
      </c>
      <c r="J1636">
        <v>4.2000000000000003E-2</v>
      </c>
      <c r="K1636">
        <v>4.1050000000000003E-2</v>
      </c>
      <c r="L1636">
        <v>-7.8157000000000004E-2</v>
      </c>
      <c r="M1636">
        <v>9.1199999999999996E-3</v>
      </c>
      <c r="O1636">
        <v>3.28E-4</v>
      </c>
      <c r="P1636">
        <f t="shared" si="150"/>
        <v>323.14999999999998</v>
      </c>
      <c r="Q1636">
        <f t="shared" si="155"/>
        <v>500</v>
      </c>
      <c r="R1636">
        <v>1.35599E-2</v>
      </c>
      <c r="S1636">
        <v>1.7877199999999999E-2</v>
      </c>
      <c r="T1636">
        <v>1.71E-28</v>
      </c>
      <c r="U1636">
        <v>0.13714000000000001</v>
      </c>
      <c r="V1636">
        <v>0.13300000000000001</v>
      </c>
      <c r="W1636">
        <v>0.01</v>
      </c>
      <c r="X1636">
        <f t="shared" si="151"/>
        <v>0.42</v>
      </c>
      <c r="Y1636">
        <v>4.1050000000000003E-2</v>
      </c>
      <c r="Z1636">
        <f t="shared" si="152"/>
        <v>781.57</v>
      </c>
      <c r="AA1636">
        <v>9.1199999999999996E-3</v>
      </c>
      <c r="AC1636">
        <v>1.14819E-2</v>
      </c>
      <c r="AD1636">
        <f t="shared" si="153"/>
        <v>1.14819</v>
      </c>
      <c r="AF1636">
        <v>9.0285695806241809E-3</v>
      </c>
      <c r="AG1636">
        <f t="shared" si="154"/>
        <v>0.90285695806241817</v>
      </c>
      <c r="AJ1636">
        <v>2.8826529435225927E-41</v>
      </c>
      <c r="AK1636">
        <v>1.14819</v>
      </c>
    </row>
    <row r="1637" spans="1:37" x14ac:dyDescent="0.25">
      <c r="A1637">
        <v>3.28E-4</v>
      </c>
      <c r="B1637">
        <v>0.4</v>
      </c>
      <c r="C1637">
        <v>1</v>
      </c>
      <c r="D1637">
        <v>1.30545E-2</v>
      </c>
      <c r="E1637">
        <v>1.7877199999999999E-2</v>
      </c>
      <c r="F1637">
        <v>1.71E-28</v>
      </c>
      <c r="G1637">
        <v>0.13714000000000001</v>
      </c>
      <c r="H1637">
        <v>0.13300000000000001</v>
      </c>
      <c r="I1637">
        <v>0.01</v>
      </c>
      <c r="J1637">
        <v>4.2000000000000003E-2</v>
      </c>
      <c r="K1637">
        <v>4.1050000000000003E-2</v>
      </c>
      <c r="L1637">
        <v>-7.8157000000000004E-2</v>
      </c>
      <c r="M1637">
        <v>9.1199999999999996E-3</v>
      </c>
      <c r="O1637">
        <v>3.28E-4</v>
      </c>
      <c r="P1637">
        <f t="shared" si="150"/>
        <v>323.14999999999998</v>
      </c>
      <c r="Q1637">
        <f t="shared" si="155"/>
        <v>500</v>
      </c>
      <c r="R1637">
        <v>1.30545E-2</v>
      </c>
      <c r="S1637">
        <v>1.7877199999999999E-2</v>
      </c>
      <c r="T1637">
        <v>1.71E-28</v>
      </c>
      <c r="U1637">
        <v>0.13714000000000001</v>
      </c>
      <c r="V1637">
        <v>0.13300000000000001</v>
      </c>
      <c r="W1637">
        <v>0.01</v>
      </c>
      <c r="X1637">
        <f t="shared" si="151"/>
        <v>0.42</v>
      </c>
      <c r="Y1637">
        <v>4.1050000000000003E-2</v>
      </c>
      <c r="Z1637">
        <f t="shared" si="152"/>
        <v>781.57</v>
      </c>
      <c r="AA1637">
        <v>9.1199999999999996E-3</v>
      </c>
      <c r="AC1637">
        <v>1.09458E-2</v>
      </c>
      <c r="AD1637">
        <f t="shared" si="153"/>
        <v>1.0945800000000001</v>
      </c>
      <c r="AF1637">
        <v>8.7134454100530195E-3</v>
      </c>
      <c r="AG1637">
        <f t="shared" si="154"/>
        <v>0.87134454100530201</v>
      </c>
      <c r="AJ1637">
        <v>2.8127267070856139E-41</v>
      </c>
      <c r="AK1637">
        <v>1.0945800000000001</v>
      </c>
    </row>
    <row r="1638" spans="1:37" x14ac:dyDescent="0.25">
      <c r="A1638">
        <v>3.28E-4</v>
      </c>
      <c r="B1638">
        <v>0.4</v>
      </c>
      <c r="C1638">
        <v>1</v>
      </c>
      <c r="D1638">
        <v>1.23573E-2</v>
      </c>
      <c r="E1638">
        <v>1.7877199999999999E-2</v>
      </c>
      <c r="F1638">
        <v>1.71E-28</v>
      </c>
      <c r="G1638">
        <v>0.13714000000000001</v>
      </c>
      <c r="H1638">
        <v>0.13300000000000001</v>
      </c>
      <c r="I1638">
        <v>0.01</v>
      </c>
      <c r="J1638">
        <v>4.2000000000000003E-2</v>
      </c>
      <c r="K1638">
        <v>4.1050000000000003E-2</v>
      </c>
      <c r="L1638">
        <v>-7.8157000000000004E-2</v>
      </c>
      <c r="M1638">
        <v>9.1199999999999996E-3</v>
      </c>
      <c r="O1638">
        <v>3.28E-4</v>
      </c>
      <c r="P1638">
        <f t="shared" si="150"/>
        <v>323.14999999999998</v>
      </c>
      <c r="Q1638">
        <f t="shared" si="155"/>
        <v>500</v>
      </c>
      <c r="R1638">
        <v>1.23573E-2</v>
      </c>
      <c r="S1638">
        <v>1.7877199999999999E-2</v>
      </c>
      <c r="T1638">
        <v>1.71E-28</v>
      </c>
      <c r="U1638">
        <v>0.13714000000000001</v>
      </c>
      <c r="V1638">
        <v>0.13300000000000001</v>
      </c>
      <c r="W1638">
        <v>0.01</v>
      </c>
      <c r="X1638">
        <f t="shared" si="151"/>
        <v>0.42</v>
      </c>
      <c r="Y1638">
        <v>4.1050000000000003E-2</v>
      </c>
      <c r="Z1638">
        <f t="shared" si="152"/>
        <v>781.57</v>
      </c>
      <c r="AA1638">
        <v>9.1199999999999996E-3</v>
      </c>
      <c r="AC1638">
        <v>1.02831E-2</v>
      </c>
      <c r="AD1638">
        <f t="shared" si="153"/>
        <v>1.0283100000000001</v>
      </c>
      <c r="AF1638">
        <v>8.2812945523161405E-3</v>
      </c>
      <c r="AG1638">
        <f t="shared" si="154"/>
        <v>0.82812945523161408</v>
      </c>
      <c r="AJ1638">
        <v>2.7146706099912079E-41</v>
      </c>
      <c r="AK1638">
        <v>1.0283100000000001</v>
      </c>
    </row>
    <row r="1639" spans="1:37" x14ac:dyDescent="0.25">
      <c r="A1639">
        <v>3.28E-4</v>
      </c>
      <c r="B1639">
        <v>0.4</v>
      </c>
      <c r="C1639">
        <v>1</v>
      </c>
      <c r="D1639">
        <v>1.1843100000000001E-2</v>
      </c>
      <c r="E1639">
        <v>1.7877199999999999E-2</v>
      </c>
      <c r="F1639">
        <v>1.71E-28</v>
      </c>
      <c r="G1639">
        <v>0.13714000000000001</v>
      </c>
      <c r="H1639">
        <v>0.13300000000000001</v>
      </c>
      <c r="I1639">
        <v>0.01</v>
      </c>
      <c r="J1639">
        <v>4.2000000000000003E-2</v>
      </c>
      <c r="K1639">
        <v>4.1050000000000003E-2</v>
      </c>
      <c r="L1639">
        <v>-7.8157000000000004E-2</v>
      </c>
      <c r="M1639">
        <v>9.1199999999999996E-3</v>
      </c>
      <c r="O1639">
        <v>3.28E-4</v>
      </c>
      <c r="P1639">
        <f t="shared" si="150"/>
        <v>323.14999999999998</v>
      </c>
      <c r="Q1639">
        <f t="shared" si="155"/>
        <v>500</v>
      </c>
      <c r="R1639">
        <v>1.1843100000000001E-2</v>
      </c>
      <c r="S1639">
        <v>1.7877199999999999E-2</v>
      </c>
      <c r="T1639">
        <v>1.71E-28</v>
      </c>
      <c r="U1639">
        <v>0.13714000000000001</v>
      </c>
      <c r="V1639">
        <v>0.13300000000000001</v>
      </c>
      <c r="W1639">
        <v>0.01</v>
      </c>
      <c r="X1639">
        <f t="shared" si="151"/>
        <v>0.42</v>
      </c>
      <c r="Y1639">
        <v>4.1050000000000003E-2</v>
      </c>
      <c r="Z1639">
        <f t="shared" si="152"/>
        <v>781.57</v>
      </c>
      <c r="AA1639">
        <v>9.1199999999999996E-3</v>
      </c>
      <c r="AC1639">
        <v>9.7590400000000001E-3</v>
      </c>
      <c r="AD1639">
        <f t="shared" si="153"/>
        <v>0.97590399999999999</v>
      </c>
      <c r="AF1639">
        <v>7.9644691867171297E-3</v>
      </c>
      <c r="AG1639">
        <f t="shared" si="154"/>
        <v>0.79644691867171291</v>
      </c>
      <c r="AJ1639">
        <v>2.641094366083424E-41</v>
      </c>
      <c r="AK1639">
        <v>0.97590399999999999</v>
      </c>
    </row>
    <row r="1640" spans="1:37" x14ac:dyDescent="0.25">
      <c r="A1640">
        <v>3.28E-4</v>
      </c>
      <c r="B1640">
        <v>0.4</v>
      </c>
      <c r="C1640">
        <v>1</v>
      </c>
      <c r="D1640">
        <v>1.06754E-2</v>
      </c>
      <c r="E1640">
        <v>1.7877199999999999E-2</v>
      </c>
      <c r="F1640">
        <v>1.71E-28</v>
      </c>
      <c r="G1640">
        <v>0.13714000000000001</v>
      </c>
      <c r="H1640">
        <v>0.13300000000000001</v>
      </c>
      <c r="I1640">
        <v>0.01</v>
      </c>
      <c r="J1640">
        <v>4.2000000000000003E-2</v>
      </c>
      <c r="K1640">
        <v>4.1050000000000003E-2</v>
      </c>
      <c r="L1640">
        <v>-7.8157000000000004E-2</v>
      </c>
      <c r="M1640">
        <v>9.1199999999999996E-3</v>
      </c>
      <c r="O1640">
        <v>3.28E-4</v>
      </c>
      <c r="P1640">
        <f t="shared" si="150"/>
        <v>323.14999999999998</v>
      </c>
      <c r="Q1640">
        <f t="shared" si="155"/>
        <v>500</v>
      </c>
      <c r="R1640">
        <v>1.06754E-2</v>
      </c>
      <c r="S1640">
        <v>1.7877199999999999E-2</v>
      </c>
      <c r="T1640">
        <v>1.71E-28</v>
      </c>
      <c r="U1640">
        <v>0.13714000000000001</v>
      </c>
      <c r="V1640">
        <v>0.13300000000000001</v>
      </c>
      <c r="W1640">
        <v>0.01</v>
      </c>
      <c r="X1640">
        <f t="shared" si="151"/>
        <v>0.42</v>
      </c>
      <c r="Y1640">
        <v>4.1050000000000003E-2</v>
      </c>
      <c r="Z1640">
        <f t="shared" si="152"/>
        <v>781.57</v>
      </c>
      <c r="AA1640">
        <v>9.1199999999999996E-3</v>
      </c>
      <c r="AC1640">
        <v>8.6204799999999998E-3</v>
      </c>
      <c r="AD1640">
        <f t="shared" si="153"/>
        <v>0.86204800000000004</v>
      </c>
      <c r="AF1640">
        <v>7.2509238883903702E-3</v>
      </c>
      <c r="AG1640">
        <f t="shared" si="154"/>
        <v>0.72509238883903704</v>
      </c>
      <c r="AJ1640">
        <v>2.46966983581681E-41</v>
      </c>
      <c r="AK1640">
        <v>0.86204800000000004</v>
      </c>
    </row>
    <row r="1641" spans="1:37" x14ac:dyDescent="0.25">
      <c r="A1641">
        <v>3.28E-4</v>
      </c>
      <c r="B1641">
        <v>0.4</v>
      </c>
      <c r="C1641">
        <v>1</v>
      </c>
      <c r="D1641">
        <v>1.0082799999999999E-2</v>
      </c>
      <c r="E1641">
        <v>1.7877199999999999E-2</v>
      </c>
      <c r="F1641">
        <v>1.71E-28</v>
      </c>
      <c r="G1641">
        <v>0.13714000000000001</v>
      </c>
      <c r="H1641">
        <v>0.13300000000000001</v>
      </c>
      <c r="I1641">
        <v>0.01</v>
      </c>
      <c r="J1641">
        <v>4.2000000000000003E-2</v>
      </c>
      <c r="K1641">
        <v>4.1050000000000003E-2</v>
      </c>
      <c r="L1641">
        <v>-7.8157000000000004E-2</v>
      </c>
      <c r="M1641">
        <v>9.1199999999999996E-3</v>
      </c>
      <c r="O1641">
        <v>3.28E-4</v>
      </c>
      <c r="P1641">
        <f t="shared" si="150"/>
        <v>323.14999999999998</v>
      </c>
      <c r="Q1641">
        <f t="shared" si="155"/>
        <v>500</v>
      </c>
      <c r="R1641">
        <v>1.0082799999999999E-2</v>
      </c>
      <c r="S1641">
        <v>1.7877199999999999E-2</v>
      </c>
      <c r="T1641">
        <v>1.71E-28</v>
      </c>
      <c r="U1641">
        <v>0.13714000000000001</v>
      </c>
      <c r="V1641">
        <v>0.13300000000000001</v>
      </c>
      <c r="W1641">
        <v>0.01</v>
      </c>
      <c r="X1641">
        <f t="shared" si="151"/>
        <v>0.42</v>
      </c>
      <c r="Y1641">
        <v>4.1050000000000003E-2</v>
      </c>
      <c r="Z1641">
        <f t="shared" si="152"/>
        <v>781.57</v>
      </c>
      <c r="AA1641">
        <v>9.1199999999999996E-3</v>
      </c>
      <c r="AC1641">
        <v>8.0240999999999993E-3</v>
      </c>
      <c r="AD1641">
        <f t="shared" si="153"/>
        <v>0.80240999999999996</v>
      </c>
      <c r="AF1641">
        <v>6.8919367802787197E-3</v>
      </c>
      <c r="AG1641">
        <f t="shared" si="154"/>
        <v>0.68919367802787201</v>
      </c>
      <c r="AJ1641">
        <v>2.3801468628323904E-41</v>
      </c>
      <c r="AK1641">
        <v>0.80240999999999996</v>
      </c>
    </row>
    <row r="1642" spans="1:37" x14ac:dyDescent="0.25">
      <c r="A1642">
        <v>3.28E-4</v>
      </c>
      <c r="B1642">
        <v>0.4</v>
      </c>
      <c r="C1642">
        <v>1</v>
      </c>
      <c r="D1642">
        <v>9.3159000000000002E-3</v>
      </c>
      <c r="E1642">
        <v>1.7877199999999999E-2</v>
      </c>
      <c r="F1642">
        <v>1.71E-28</v>
      </c>
      <c r="G1642">
        <v>0.13714000000000001</v>
      </c>
      <c r="H1642">
        <v>0.13300000000000001</v>
      </c>
      <c r="I1642">
        <v>0.01</v>
      </c>
      <c r="J1642">
        <v>4.2000000000000003E-2</v>
      </c>
      <c r="K1642">
        <v>4.1050000000000003E-2</v>
      </c>
      <c r="L1642">
        <v>-7.8157000000000004E-2</v>
      </c>
      <c r="M1642">
        <v>9.1199999999999996E-3</v>
      </c>
      <c r="O1642">
        <v>3.28E-4</v>
      </c>
      <c r="P1642">
        <f t="shared" si="150"/>
        <v>323.14999999999998</v>
      </c>
      <c r="Q1642">
        <f t="shared" si="155"/>
        <v>500</v>
      </c>
      <c r="R1642">
        <v>9.3159000000000002E-3</v>
      </c>
      <c r="S1642">
        <v>1.7877199999999999E-2</v>
      </c>
      <c r="T1642">
        <v>1.71E-28</v>
      </c>
      <c r="U1642">
        <v>0.13714000000000001</v>
      </c>
      <c r="V1642">
        <v>0.13300000000000001</v>
      </c>
      <c r="W1642">
        <v>0.01</v>
      </c>
      <c r="X1642">
        <f t="shared" si="151"/>
        <v>0.42</v>
      </c>
      <c r="Y1642">
        <v>4.1050000000000003E-2</v>
      </c>
      <c r="Z1642">
        <f t="shared" si="152"/>
        <v>781.57</v>
      </c>
      <c r="AA1642">
        <v>9.1199999999999996E-3</v>
      </c>
      <c r="AC1642">
        <v>7.3192800000000001E-3</v>
      </c>
      <c r="AD1642">
        <f t="shared" si="153"/>
        <v>0.73192800000000002</v>
      </c>
      <c r="AF1642">
        <v>6.4304700805039201E-3</v>
      </c>
      <c r="AG1642">
        <f t="shared" si="154"/>
        <v>0.64304700805039205</v>
      </c>
      <c r="AJ1642">
        <v>2.2614780920350618E-41</v>
      </c>
      <c r="AK1642">
        <v>0.73192800000000002</v>
      </c>
    </row>
    <row r="1643" spans="1:37" x14ac:dyDescent="0.25">
      <c r="A1643">
        <v>3.28E-4</v>
      </c>
      <c r="B1643">
        <v>0.4</v>
      </c>
      <c r="C1643">
        <v>1</v>
      </c>
      <c r="D1643">
        <v>7.6688499999999996E-3</v>
      </c>
      <c r="E1643">
        <v>1.7877199999999999E-2</v>
      </c>
      <c r="F1643">
        <v>1.71E-28</v>
      </c>
      <c r="G1643">
        <v>0.13714000000000001</v>
      </c>
      <c r="H1643">
        <v>0.13300000000000001</v>
      </c>
      <c r="I1643">
        <v>0.01</v>
      </c>
      <c r="J1643">
        <v>4.2000000000000003E-2</v>
      </c>
      <c r="K1643">
        <v>4.1050000000000003E-2</v>
      </c>
      <c r="L1643">
        <v>-7.8157000000000004E-2</v>
      </c>
      <c r="M1643">
        <v>9.1199999999999996E-3</v>
      </c>
      <c r="O1643">
        <v>3.28E-4</v>
      </c>
      <c r="P1643">
        <f t="shared" si="150"/>
        <v>323.14999999999998</v>
      </c>
      <c r="Q1643">
        <f t="shared" si="155"/>
        <v>500</v>
      </c>
      <c r="R1643">
        <v>7.6688499999999996E-3</v>
      </c>
      <c r="S1643">
        <v>1.7877199999999999E-2</v>
      </c>
      <c r="T1643">
        <v>1.71E-28</v>
      </c>
      <c r="U1643">
        <v>0.13714000000000001</v>
      </c>
      <c r="V1643">
        <v>0.13300000000000001</v>
      </c>
      <c r="W1643">
        <v>0.01</v>
      </c>
      <c r="X1643">
        <f t="shared" si="151"/>
        <v>0.42</v>
      </c>
      <c r="Y1643">
        <v>4.1050000000000003E-2</v>
      </c>
      <c r="Z1643">
        <f t="shared" si="152"/>
        <v>781.57</v>
      </c>
      <c r="AA1643">
        <v>9.1199999999999996E-3</v>
      </c>
      <c r="AC1643">
        <v>5.78313E-3</v>
      </c>
      <c r="AD1643">
        <f t="shared" si="153"/>
        <v>0.57831299999999997</v>
      </c>
      <c r="AF1643">
        <v>5.4511439486545996E-3</v>
      </c>
      <c r="AG1643">
        <f t="shared" si="154"/>
        <v>0.54511439486545998</v>
      </c>
      <c r="AJ1643">
        <v>1.994190496591972E-41</v>
      </c>
      <c r="AK1643">
        <v>0.57831299999999997</v>
      </c>
    </row>
    <row r="1644" spans="1:37" x14ac:dyDescent="0.25">
      <c r="A1644">
        <v>3.28E-4</v>
      </c>
      <c r="B1644">
        <v>0.4</v>
      </c>
      <c r="C1644">
        <v>1</v>
      </c>
      <c r="D1644">
        <v>7.1459699999999998E-3</v>
      </c>
      <c r="E1644">
        <v>1.7877199999999999E-2</v>
      </c>
      <c r="F1644">
        <v>1.71E-28</v>
      </c>
      <c r="G1644">
        <v>0.13714000000000001</v>
      </c>
      <c r="H1644">
        <v>0.13300000000000001</v>
      </c>
      <c r="I1644">
        <v>0.01</v>
      </c>
      <c r="J1644">
        <v>4.2000000000000003E-2</v>
      </c>
      <c r="K1644">
        <v>4.1050000000000003E-2</v>
      </c>
      <c r="L1644">
        <v>-7.8157000000000004E-2</v>
      </c>
      <c r="M1644">
        <v>9.1199999999999996E-3</v>
      </c>
      <c r="O1644">
        <v>3.28E-4</v>
      </c>
      <c r="P1644">
        <f t="shared" si="150"/>
        <v>323.14999999999998</v>
      </c>
      <c r="Q1644">
        <f t="shared" si="155"/>
        <v>500</v>
      </c>
      <c r="R1644">
        <v>7.1459699999999998E-3</v>
      </c>
      <c r="S1644">
        <v>1.7877199999999999E-2</v>
      </c>
      <c r="T1644">
        <v>1.71E-28</v>
      </c>
      <c r="U1644">
        <v>0.13714000000000001</v>
      </c>
      <c r="V1644">
        <v>0.13300000000000001</v>
      </c>
      <c r="W1644">
        <v>0.01</v>
      </c>
      <c r="X1644">
        <f t="shared" si="151"/>
        <v>0.42</v>
      </c>
      <c r="Y1644">
        <v>4.1050000000000003E-2</v>
      </c>
      <c r="Z1644">
        <f t="shared" si="152"/>
        <v>781.57</v>
      </c>
      <c r="AA1644">
        <v>9.1199999999999996E-3</v>
      </c>
      <c r="AC1644">
        <v>5.3011999999999998E-3</v>
      </c>
      <c r="AD1644">
        <f t="shared" si="153"/>
        <v>0.53012000000000004</v>
      </c>
      <c r="AF1644">
        <v>5.1435687757512699E-3</v>
      </c>
      <c r="AG1644">
        <f t="shared" si="154"/>
        <v>0.51435687757512705</v>
      </c>
      <c r="AJ1644">
        <v>1.9051935322065394E-41</v>
      </c>
      <c r="AK1644">
        <v>0.53012000000000004</v>
      </c>
    </row>
    <row r="1645" spans="1:37" x14ac:dyDescent="0.25">
      <c r="A1645">
        <v>3.28E-4</v>
      </c>
      <c r="B1645">
        <v>0.4</v>
      </c>
      <c r="C1645">
        <v>1</v>
      </c>
      <c r="D1645">
        <v>6.6579500000000002E-3</v>
      </c>
      <c r="E1645">
        <v>1.7877199999999999E-2</v>
      </c>
      <c r="F1645">
        <v>1.71E-28</v>
      </c>
      <c r="G1645">
        <v>0.13714000000000001</v>
      </c>
      <c r="H1645">
        <v>0.13300000000000001</v>
      </c>
      <c r="I1645">
        <v>0.01</v>
      </c>
      <c r="J1645">
        <v>4.2000000000000003E-2</v>
      </c>
      <c r="K1645">
        <v>4.1050000000000003E-2</v>
      </c>
      <c r="L1645">
        <v>-7.8157000000000004E-2</v>
      </c>
      <c r="M1645">
        <v>9.1199999999999996E-3</v>
      </c>
      <c r="O1645">
        <v>3.28E-4</v>
      </c>
      <c r="P1645">
        <f t="shared" si="150"/>
        <v>323.14999999999998</v>
      </c>
      <c r="Q1645">
        <f t="shared" si="155"/>
        <v>500</v>
      </c>
      <c r="R1645">
        <v>6.6579500000000002E-3</v>
      </c>
      <c r="S1645">
        <v>1.7877199999999999E-2</v>
      </c>
      <c r="T1645">
        <v>1.71E-28</v>
      </c>
      <c r="U1645">
        <v>0.13714000000000001</v>
      </c>
      <c r="V1645">
        <v>0.13300000000000001</v>
      </c>
      <c r="W1645">
        <v>0.01</v>
      </c>
      <c r="X1645">
        <f t="shared" si="151"/>
        <v>0.42</v>
      </c>
      <c r="Y1645">
        <v>4.1050000000000003E-2</v>
      </c>
      <c r="Z1645">
        <f t="shared" si="152"/>
        <v>781.57</v>
      </c>
      <c r="AA1645">
        <v>9.1199999999999996E-3</v>
      </c>
      <c r="AC1645">
        <v>4.8975900000000003E-3</v>
      </c>
      <c r="AD1645">
        <f t="shared" si="153"/>
        <v>0.489759</v>
      </c>
      <c r="AF1645">
        <v>4.8579347352422702E-3</v>
      </c>
      <c r="AG1645">
        <f t="shared" si="154"/>
        <v>0.48579347352422697</v>
      </c>
      <c r="AJ1645">
        <v>1.8200285149844538E-41</v>
      </c>
      <c r="AK1645">
        <v>0.489759</v>
      </c>
    </row>
    <row r="1646" spans="1:37" x14ac:dyDescent="0.25">
      <c r="A1646">
        <v>3.28E-4</v>
      </c>
      <c r="B1646">
        <v>0.4</v>
      </c>
      <c r="C1646">
        <v>1</v>
      </c>
      <c r="D1646">
        <v>6.1612200000000002E-3</v>
      </c>
      <c r="E1646">
        <v>1.7877199999999999E-2</v>
      </c>
      <c r="F1646">
        <v>1.71E-28</v>
      </c>
      <c r="G1646">
        <v>0.13714000000000001</v>
      </c>
      <c r="H1646">
        <v>0.13300000000000001</v>
      </c>
      <c r="I1646">
        <v>0.01</v>
      </c>
      <c r="J1646">
        <v>4.2000000000000003E-2</v>
      </c>
      <c r="K1646">
        <v>4.1050000000000003E-2</v>
      </c>
      <c r="L1646">
        <v>-7.8157000000000004E-2</v>
      </c>
      <c r="M1646">
        <v>9.1199999999999996E-3</v>
      </c>
      <c r="O1646">
        <v>3.28E-4</v>
      </c>
      <c r="P1646">
        <f t="shared" si="150"/>
        <v>323.14999999999998</v>
      </c>
      <c r="Q1646">
        <f t="shared" si="155"/>
        <v>500</v>
      </c>
      <c r="R1646">
        <v>6.1612200000000002E-3</v>
      </c>
      <c r="S1646">
        <v>1.7877199999999999E-2</v>
      </c>
      <c r="T1646">
        <v>1.71E-28</v>
      </c>
      <c r="U1646">
        <v>0.13714000000000001</v>
      </c>
      <c r="V1646">
        <v>0.13300000000000001</v>
      </c>
      <c r="W1646">
        <v>0.01</v>
      </c>
      <c r="X1646">
        <f t="shared" si="151"/>
        <v>0.42</v>
      </c>
      <c r="Y1646">
        <v>4.1050000000000003E-2</v>
      </c>
      <c r="Z1646">
        <f t="shared" si="152"/>
        <v>781.57</v>
      </c>
      <c r="AA1646">
        <v>9.1199999999999996E-3</v>
      </c>
      <c r="AC1646">
        <v>4.4216899999999998E-3</v>
      </c>
      <c r="AD1646">
        <f t="shared" si="153"/>
        <v>0.44216899999999998</v>
      </c>
      <c r="AF1646">
        <v>4.5686198633028002E-3</v>
      </c>
      <c r="AG1646">
        <f t="shared" si="154"/>
        <v>0.45686198633027997</v>
      </c>
      <c r="AJ1646">
        <v>1.7310438615911798E-41</v>
      </c>
      <c r="AK1646">
        <v>0.44216899999999998</v>
      </c>
    </row>
    <row r="1647" spans="1:37" x14ac:dyDescent="0.25">
      <c r="A1647">
        <v>3.28E-4</v>
      </c>
      <c r="B1647">
        <v>0.4</v>
      </c>
      <c r="C1647">
        <v>1</v>
      </c>
      <c r="D1647">
        <v>5.60349E-3</v>
      </c>
      <c r="E1647">
        <v>1.7877199999999999E-2</v>
      </c>
      <c r="F1647">
        <v>1.71E-28</v>
      </c>
      <c r="G1647">
        <v>0.13714000000000001</v>
      </c>
      <c r="H1647">
        <v>0.13300000000000001</v>
      </c>
      <c r="I1647">
        <v>0.01</v>
      </c>
      <c r="J1647">
        <v>4.2000000000000003E-2</v>
      </c>
      <c r="K1647">
        <v>4.1050000000000003E-2</v>
      </c>
      <c r="L1647">
        <v>-7.8157000000000004E-2</v>
      </c>
      <c r="M1647">
        <v>9.1199999999999996E-3</v>
      </c>
      <c r="O1647">
        <v>3.28E-4</v>
      </c>
      <c r="P1647">
        <f t="shared" si="150"/>
        <v>323.14999999999998</v>
      </c>
      <c r="Q1647">
        <f t="shared" si="155"/>
        <v>500</v>
      </c>
      <c r="R1647">
        <v>5.60349E-3</v>
      </c>
      <c r="S1647">
        <v>1.7877199999999999E-2</v>
      </c>
      <c r="T1647">
        <v>1.71E-28</v>
      </c>
      <c r="U1647">
        <v>0.13714000000000001</v>
      </c>
      <c r="V1647">
        <v>0.13300000000000001</v>
      </c>
      <c r="W1647">
        <v>0.01</v>
      </c>
      <c r="X1647">
        <f t="shared" si="151"/>
        <v>0.42</v>
      </c>
      <c r="Y1647">
        <v>4.1050000000000003E-2</v>
      </c>
      <c r="Z1647">
        <f t="shared" si="152"/>
        <v>781.57</v>
      </c>
      <c r="AA1647">
        <v>9.1199999999999996E-3</v>
      </c>
      <c r="AC1647">
        <v>3.9578299999999999E-3</v>
      </c>
      <c r="AD1647">
        <f t="shared" si="153"/>
        <v>0.395783</v>
      </c>
      <c r="AF1647">
        <v>4.2454724475544598E-3</v>
      </c>
      <c r="AG1647">
        <f t="shared" si="154"/>
        <v>0.42454724475544597</v>
      </c>
      <c r="AJ1647">
        <v>1.6280473275521953E-41</v>
      </c>
      <c r="AK1647">
        <v>0.395783</v>
      </c>
    </row>
    <row r="1648" spans="1:37" x14ac:dyDescent="0.25">
      <c r="A1648">
        <v>3.28E-4</v>
      </c>
      <c r="B1648">
        <v>0.4</v>
      </c>
      <c r="C1648">
        <v>1</v>
      </c>
      <c r="D1648">
        <v>5.1764699999999999E-3</v>
      </c>
      <c r="E1648">
        <v>1.7877199999999999E-2</v>
      </c>
      <c r="F1648">
        <v>1.71E-28</v>
      </c>
      <c r="G1648">
        <v>0.13714000000000001</v>
      </c>
      <c r="H1648">
        <v>0.13300000000000001</v>
      </c>
      <c r="I1648">
        <v>0.01</v>
      </c>
      <c r="J1648">
        <v>4.2000000000000003E-2</v>
      </c>
      <c r="K1648">
        <v>4.1050000000000003E-2</v>
      </c>
      <c r="L1648">
        <v>-7.8157000000000004E-2</v>
      </c>
      <c r="M1648">
        <v>9.1199999999999996E-3</v>
      </c>
      <c r="O1648">
        <v>3.28E-4</v>
      </c>
      <c r="P1648">
        <f t="shared" si="150"/>
        <v>323.14999999999998</v>
      </c>
      <c r="Q1648">
        <f t="shared" si="155"/>
        <v>500</v>
      </c>
      <c r="R1648">
        <v>5.1764699999999999E-3</v>
      </c>
      <c r="S1648">
        <v>1.7877199999999999E-2</v>
      </c>
      <c r="T1648">
        <v>1.71E-28</v>
      </c>
      <c r="U1648">
        <v>0.13714000000000001</v>
      </c>
      <c r="V1648">
        <v>0.13300000000000001</v>
      </c>
      <c r="W1648">
        <v>0.01</v>
      </c>
      <c r="X1648">
        <f t="shared" si="151"/>
        <v>0.42</v>
      </c>
      <c r="Y1648">
        <v>4.1050000000000003E-2</v>
      </c>
      <c r="Z1648">
        <f t="shared" si="152"/>
        <v>781.57</v>
      </c>
      <c r="AA1648">
        <v>9.1199999999999996E-3</v>
      </c>
      <c r="AC1648">
        <v>3.5602400000000001E-3</v>
      </c>
      <c r="AD1648">
        <f t="shared" si="153"/>
        <v>0.35602400000000001</v>
      </c>
      <c r="AF1648">
        <v>3.9992658122577898E-3</v>
      </c>
      <c r="AG1648">
        <f t="shared" si="154"/>
        <v>0.39992658122577901</v>
      </c>
      <c r="AJ1648">
        <v>1.5467186707263473E-41</v>
      </c>
      <c r="AK1648">
        <v>0.35602400000000001</v>
      </c>
    </row>
    <row r="1649" spans="1:37" x14ac:dyDescent="0.25">
      <c r="A1649">
        <v>3.28E-4</v>
      </c>
      <c r="B1649">
        <v>0.4</v>
      </c>
      <c r="C1649">
        <v>1</v>
      </c>
      <c r="D1649">
        <v>4.5925899999999997E-3</v>
      </c>
      <c r="E1649">
        <v>1.7877199999999999E-2</v>
      </c>
      <c r="F1649">
        <v>1.71E-28</v>
      </c>
      <c r="G1649">
        <v>0.13714000000000001</v>
      </c>
      <c r="H1649">
        <v>0.13300000000000001</v>
      </c>
      <c r="I1649">
        <v>0.01</v>
      </c>
      <c r="J1649">
        <v>4.2000000000000003E-2</v>
      </c>
      <c r="K1649">
        <v>4.1050000000000003E-2</v>
      </c>
      <c r="L1649">
        <v>-7.8157000000000004E-2</v>
      </c>
      <c r="M1649">
        <v>9.1199999999999996E-3</v>
      </c>
      <c r="O1649">
        <v>3.28E-4</v>
      </c>
      <c r="P1649">
        <f t="shared" si="150"/>
        <v>323.14999999999998</v>
      </c>
      <c r="Q1649">
        <f t="shared" si="155"/>
        <v>500</v>
      </c>
      <c r="R1649">
        <v>4.5925899999999997E-3</v>
      </c>
      <c r="S1649">
        <v>1.7877199999999999E-2</v>
      </c>
      <c r="T1649">
        <v>1.71E-28</v>
      </c>
      <c r="U1649">
        <v>0.13714000000000001</v>
      </c>
      <c r="V1649">
        <v>0.13300000000000001</v>
      </c>
      <c r="W1649">
        <v>0.01</v>
      </c>
      <c r="X1649">
        <f t="shared" si="151"/>
        <v>0.42</v>
      </c>
      <c r="Y1649">
        <v>4.1050000000000003E-2</v>
      </c>
      <c r="Z1649">
        <f t="shared" si="152"/>
        <v>781.57</v>
      </c>
      <c r="AA1649">
        <v>9.1199999999999996E-3</v>
      </c>
      <c r="AC1649">
        <v>3.1265099999999999E-3</v>
      </c>
      <c r="AD1649">
        <f t="shared" si="153"/>
        <v>0.31265100000000001</v>
      </c>
      <c r="AF1649">
        <v>3.66430614167888E-3</v>
      </c>
      <c r="AG1649">
        <f t="shared" si="154"/>
        <v>0.36643061416788802</v>
      </c>
      <c r="AJ1649">
        <v>1.431557601760532E-41</v>
      </c>
      <c r="AK1649">
        <v>0.31265100000000001</v>
      </c>
    </row>
    <row r="1650" spans="1:37" x14ac:dyDescent="0.25">
      <c r="A1650">
        <v>3.28E-4</v>
      </c>
      <c r="B1650">
        <v>0.4</v>
      </c>
      <c r="C1650">
        <v>1</v>
      </c>
      <c r="D1650">
        <v>4.1568600000000001E-3</v>
      </c>
      <c r="E1650">
        <v>1.7877199999999999E-2</v>
      </c>
      <c r="F1650">
        <v>1.71E-28</v>
      </c>
      <c r="G1650">
        <v>0.13714000000000001</v>
      </c>
      <c r="H1650">
        <v>0.13300000000000001</v>
      </c>
      <c r="I1650">
        <v>0.01</v>
      </c>
      <c r="J1650">
        <v>4.2000000000000003E-2</v>
      </c>
      <c r="K1650">
        <v>4.1050000000000003E-2</v>
      </c>
      <c r="L1650">
        <v>-7.8157000000000004E-2</v>
      </c>
      <c r="M1650">
        <v>9.1199999999999996E-3</v>
      </c>
      <c r="O1650">
        <v>3.28E-4</v>
      </c>
      <c r="P1650">
        <f t="shared" si="150"/>
        <v>323.14999999999998</v>
      </c>
      <c r="Q1650">
        <f t="shared" si="155"/>
        <v>500</v>
      </c>
      <c r="R1650">
        <v>4.1568600000000001E-3</v>
      </c>
      <c r="S1650">
        <v>1.7877199999999999E-2</v>
      </c>
      <c r="T1650">
        <v>1.71E-28</v>
      </c>
      <c r="U1650">
        <v>0.13714000000000001</v>
      </c>
      <c r="V1650">
        <v>0.13300000000000001</v>
      </c>
      <c r="W1650">
        <v>0.01</v>
      </c>
      <c r="X1650">
        <f t="shared" si="151"/>
        <v>0.42</v>
      </c>
      <c r="Y1650">
        <v>4.1050000000000003E-2</v>
      </c>
      <c r="Z1650">
        <f t="shared" si="152"/>
        <v>781.57</v>
      </c>
      <c r="AA1650">
        <v>9.1199999999999996E-3</v>
      </c>
      <c r="AC1650">
        <v>2.7469899999999999E-3</v>
      </c>
      <c r="AD1650">
        <f t="shared" si="153"/>
        <v>0.27469900000000003</v>
      </c>
      <c r="AF1650">
        <v>3.4156020346520601E-3</v>
      </c>
      <c r="AG1650">
        <f t="shared" si="154"/>
        <v>0.34156020346520599</v>
      </c>
      <c r="AJ1650">
        <v>1.3422096900484461E-41</v>
      </c>
      <c r="AK1650">
        <v>0.27469900000000003</v>
      </c>
    </row>
    <row r="1651" spans="1:37" x14ac:dyDescent="0.25">
      <c r="A1651">
        <v>3.28E-4</v>
      </c>
      <c r="B1651">
        <v>0.4</v>
      </c>
      <c r="C1651">
        <v>1</v>
      </c>
      <c r="D1651">
        <v>2.97168E-3</v>
      </c>
      <c r="E1651">
        <v>1.7877199999999999E-2</v>
      </c>
      <c r="F1651">
        <v>1.71E-28</v>
      </c>
      <c r="G1651">
        <v>0.13714000000000001</v>
      </c>
      <c r="H1651">
        <v>0.13300000000000001</v>
      </c>
      <c r="I1651">
        <v>0.01</v>
      </c>
      <c r="J1651">
        <v>4.2000000000000003E-2</v>
      </c>
      <c r="K1651">
        <v>4.1050000000000003E-2</v>
      </c>
      <c r="L1651">
        <v>-7.8157000000000004E-2</v>
      </c>
      <c r="M1651">
        <v>9.1199999999999996E-3</v>
      </c>
      <c r="O1651">
        <v>3.28E-4</v>
      </c>
      <c r="P1651">
        <f t="shared" si="150"/>
        <v>323.14999999999998</v>
      </c>
      <c r="Q1651">
        <f t="shared" si="155"/>
        <v>500</v>
      </c>
      <c r="R1651">
        <v>2.97168E-3</v>
      </c>
      <c r="S1651">
        <v>1.7877199999999999E-2</v>
      </c>
      <c r="T1651">
        <v>1.71E-28</v>
      </c>
      <c r="U1651">
        <v>0.13714000000000001</v>
      </c>
      <c r="V1651">
        <v>0.13300000000000001</v>
      </c>
      <c r="W1651">
        <v>0.01</v>
      </c>
      <c r="X1651">
        <f t="shared" si="151"/>
        <v>0.42</v>
      </c>
      <c r="Y1651">
        <v>4.1050000000000003E-2</v>
      </c>
      <c r="Z1651">
        <f t="shared" si="152"/>
        <v>781.57</v>
      </c>
      <c r="AA1651">
        <v>9.1199999999999996E-3</v>
      </c>
      <c r="AC1651">
        <v>1.84337E-3</v>
      </c>
      <c r="AD1651">
        <f t="shared" si="153"/>
        <v>0.184337</v>
      </c>
      <c r="AF1651">
        <v>2.7445656829153402E-3</v>
      </c>
      <c r="AG1651">
        <f t="shared" si="154"/>
        <v>0.27445656829153403</v>
      </c>
      <c r="AJ1651">
        <v>1.0803994633599512E-41</v>
      </c>
      <c r="AK1651">
        <v>0.184337</v>
      </c>
    </row>
    <row r="1652" spans="1:37" x14ac:dyDescent="0.25">
      <c r="A1652">
        <v>3.28E-4</v>
      </c>
      <c r="B1652">
        <v>0.4</v>
      </c>
      <c r="C1652">
        <v>1</v>
      </c>
      <c r="D1652">
        <v>2.37908E-3</v>
      </c>
      <c r="E1652">
        <v>1.7877199999999999E-2</v>
      </c>
      <c r="F1652">
        <v>1.71E-28</v>
      </c>
      <c r="G1652">
        <v>0.13714000000000001</v>
      </c>
      <c r="H1652">
        <v>0.13300000000000001</v>
      </c>
      <c r="I1652">
        <v>0.01</v>
      </c>
      <c r="J1652">
        <v>4.2000000000000003E-2</v>
      </c>
      <c r="K1652">
        <v>4.1050000000000003E-2</v>
      </c>
      <c r="L1652">
        <v>-7.8157000000000004E-2</v>
      </c>
      <c r="M1652">
        <v>9.1199999999999996E-3</v>
      </c>
      <c r="O1652">
        <v>3.28E-4</v>
      </c>
      <c r="P1652">
        <f t="shared" si="150"/>
        <v>323.14999999999998</v>
      </c>
      <c r="Q1652">
        <f t="shared" si="155"/>
        <v>500</v>
      </c>
      <c r="R1652">
        <v>2.37908E-3</v>
      </c>
      <c r="S1652">
        <v>1.7877199999999999E-2</v>
      </c>
      <c r="T1652">
        <v>1.71E-28</v>
      </c>
      <c r="U1652">
        <v>0.13714000000000001</v>
      </c>
      <c r="V1652">
        <v>0.13300000000000001</v>
      </c>
      <c r="W1652">
        <v>0.01</v>
      </c>
      <c r="X1652">
        <f t="shared" si="151"/>
        <v>0.42</v>
      </c>
      <c r="Y1652">
        <v>4.1050000000000003E-2</v>
      </c>
      <c r="Z1652">
        <f t="shared" si="152"/>
        <v>781.57</v>
      </c>
      <c r="AA1652">
        <v>9.1199999999999996E-3</v>
      </c>
      <c r="AC1652">
        <v>1.46386E-3</v>
      </c>
      <c r="AD1652">
        <f t="shared" si="153"/>
        <v>0.14638599999999999</v>
      </c>
      <c r="AF1652">
        <v>2.4120038717943501E-3</v>
      </c>
      <c r="AG1652">
        <f t="shared" si="154"/>
        <v>0.24120038717943501</v>
      </c>
      <c r="AJ1652">
        <v>9.3570077313927494E-42</v>
      </c>
      <c r="AK1652">
        <v>0.14638599999999999</v>
      </c>
    </row>
    <row r="1653" spans="1:37" x14ac:dyDescent="0.25">
      <c r="A1653">
        <v>3.28E-4</v>
      </c>
      <c r="B1653">
        <v>0.4</v>
      </c>
      <c r="C1653">
        <v>1</v>
      </c>
      <c r="D1653">
        <v>1.82135E-3</v>
      </c>
      <c r="E1653">
        <v>1.7877199999999999E-2</v>
      </c>
      <c r="F1653">
        <v>1.71E-28</v>
      </c>
      <c r="G1653">
        <v>0.13714000000000001</v>
      </c>
      <c r="H1653">
        <v>0.13300000000000001</v>
      </c>
      <c r="I1653">
        <v>0.01</v>
      </c>
      <c r="J1653">
        <v>4.2000000000000003E-2</v>
      </c>
      <c r="K1653">
        <v>4.1050000000000003E-2</v>
      </c>
      <c r="L1653">
        <v>-7.8157000000000004E-2</v>
      </c>
      <c r="M1653">
        <v>9.1199999999999996E-3</v>
      </c>
      <c r="O1653">
        <v>3.28E-4</v>
      </c>
      <c r="P1653">
        <f t="shared" si="150"/>
        <v>323.14999999999998</v>
      </c>
      <c r="Q1653">
        <f t="shared" si="155"/>
        <v>500</v>
      </c>
      <c r="R1653">
        <v>1.82135E-3</v>
      </c>
      <c r="S1653">
        <v>1.7877199999999999E-2</v>
      </c>
      <c r="T1653">
        <v>1.71E-28</v>
      </c>
      <c r="U1653">
        <v>0.13714000000000001</v>
      </c>
      <c r="V1653">
        <v>0.13300000000000001</v>
      </c>
      <c r="W1653">
        <v>0.01</v>
      </c>
      <c r="X1653">
        <f t="shared" si="151"/>
        <v>0.42</v>
      </c>
      <c r="Y1653">
        <v>4.1050000000000003E-2</v>
      </c>
      <c r="Z1653">
        <f t="shared" si="152"/>
        <v>781.57</v>
      </c>
      <c r="AA1653">
        <v>9.1199999999999996E-3</v>
      </c>
      <c r="AC1653">
        <v>1.05422E-3</v>
      </c>
      <c r="AD1653">
        <f t="shared" si="153"/>
        <v>0.105422</v>
      </c>
      <c r="AF1653">
        <v>2.1008025606533199E-3</v>
      </c>
      <c r="AG1653">
        <f t="shared" si="154"/>
        <v>0.21008025606533201</v>
      </c>
      <c r="AJ1653">
        <v>7.8728663635744616E-42</v>
      </c>
      <c r="AK1653">
        <v>0.105422</v>
      </c>
    </row>
    <row r="1654" spans="1:37" x14ac:dyDescent="0.25">
      <c r="A1654">
        <v>3.28E-4</v>
      </c>
      <c r="B1654">
        <v>0.4</v>
      </c>
      <c r="C1654">
        <v>1</v>
      </c>
      <c r="D1654">
        <v>1.26362E-3</v>
      </c>
      <c r="E1654">
        <v>1.7877199999999999E-2</v>
      </c>
      <c r="F1654">
        <v>1.71E-28</v>
      </c>
      <c r="G1654">
        <v>0.13714000000000001</v>
      </c>
      <c r="H1654">
        <v>0.13300000000000001</v>
      </c>
      <c r="I1654">
        <v>0.01</v>
      </c>
      <c r="J1654">
        <v>4.2000000000000003E-2</v>
      </c>
      <c r="K1654">
        <v>4.1050000000000003E-2</v>
      </c>
      <c r="L1654">
        <v>-7.8157000000000004E-2</v>
      </c>
      <c r="M1654">
        <v>9.1199999999999996E-3</v>
      </c>
      <c r="O1654">
        <v>3.28E-4</v>
      </c>
      <c r="P1654">
        <f t="shared" si="150"/>
        <v>323.14999999999998</v>
      </c>
      <c r="Q1654">
        <f t="shared" si="155"/>
        <v>500</v>
      </c>
      <c r="R1654">
        <v>1.26362E-3</v>
      </c>
      <c r="S1654">
        <v>1.7877199999999999E-2</v>
      </c>
      <c r="T1654">
        <v>1.71E-28</v>
      </c>
      <c r="U1654">
        <v>0.13714000000000001</v>
      </c>
      <c r="V1654">
        <v>0.13300000000000001</v>
      </c>
      <c r="W1654">
        <v>0.01</v>
      </c>
      <c r="X1654">
        <f t="shared" si="151"/>
        <v>0.42</v>
      </c>
      <c r="Y1654">
        <v>4.1050000000000003E-2</v>
      </c>
      <c r="Z1654">
        <f t="shared" si="152"/>
        <v>781.57</v>
      </c>
      <c r="AA1654">
        <v>9.1199999999999996E-3</v>
      </c>
      <c r="AC1654">
        <v>6.6867499999999998E-4</v>
      </c>
      <c r="AD1654">
        <f t="shared" si="153"/>
        <v>6.6867499999999996E-2</v>
      </c>
      <c r="AF1654">
        <v>1.7913301924649999E-3</v>
      </c>
      <c r="AG1654">
        <f t="shared" si="154"/>
        <v>0.17913301924649999</v>
      </c>
      <c r="AJ1654">
        <v>6.2156077788810641E-42</v>
      </c>
      <c r="AK1654">
        <v>6.6867499999999996E-2</v>
      </c>
    </row>
    <row r="1655" spans="1:37" x14ac:dyDescent="0.25">
      <c r="A1655">
        <v>3.28E-4</v>
      </c>
      <c r="B1655">
        <v>0.4</v>
      </c>
      <c r="C1655">
        <v>1</v>
      </c>
      <c r="D1655">
        <v>8.1045800000000001E-4</v>
      </c>
      <c r="E1655">
        <v>1.7877199999999999E-2</v>
      </c>
      <c r="F1655">
        <v>1.71E-28</v>
      </c>
      <c r="G1655">
        <v>0.13714000000000001</v>
      </c>
      <c r="H1655">
        <v>0.13300000000000001</v>
      </c>
      <c r="I1655">
        <v>0.01</v>
      </c>
      <c r="J1655">
        <v>4.2000000000000003E-2</v>
      </c>
      <c r="K1655">
        <v>4.1050000000000003E-2</v>
      </c>
      <c r="L1655">
        <v>-7.8157000000000004E-2</v>
      </c>
      <c r="M1655">
        <v>9.1199999999999996E-3</v>
      </c>
      <c r="O1655">
        <v>3.28E-4</v>
      </c>
      <c r="P1655">
        <f t="shared" si="150"/>
        <v>323.14999999999998</v>
      </c>
      <c r="Q1655">
        <f t="shared" si="155"/>
        <v>500</v>
      </c>
      <c r="R1655">
        <v>8.1045800000000001E-4</v>
      </c>
      <c r="S1655">
        <v>1.7877199999999999E-2</v>
      </c>
      <c r="T1655">
        <v>1.71E-28</v>
      </c>
      <c r="U1655">
        <v>0.13714000000000001</v>
      </c>
      <c r="V1655">
        <v>0.13300000000000001</v>
      </c>
      <c r="W1655">
        <v>0.01</v>
      </c>
      <c r="X1655">
        <f t="shared" si="151"/>
        <v>0.42</v>
      </c>
      <c r="Y1655">
        <v>4.1050000000000003E-2</v>
      </c>
      <c r="Z1655">
        <f t="shared" si="152"/>
        <v>781.57</v>
      </c>
      <c r="AA1655">
        <v>9.1199999999999996E-3</v>
      </c>
      <c r="AC1655">
        <v>4.2168700000000002E-4</v>
      </c>
      <c r="AD1655">
        <f t="shared" si="153"/>
        <v>4.2168700000000003E-2</v>
      </c>
      <c r="AF1655">
        <v>1.5411477171240701E-3</v>
      </c>
      <c r="AG1655">
        <f t="shared" si="154"/>
        <v>0.15411477171240701</v>
      </c>
      <c r="AJ1655">
        <v>4.6642607057686256E-42</v>
      </c>
      <c r="AK1655">
        <v>4.2168700000000003E-2</v>
      </c>
    </row>
    <row r="1656" spans="1:37" x14ac:dyDescent="0.25">
      <c r="A1656">
        <v>3.28E-4</v>
      </c>
      <c r="B1656">
        <v>0.5</v>
      </c>
      <c r="C1656">
        <v>1</v>
      </c>
      <c r="D1656">
        <v>9.4291900000000005E-3</v>
      </c>
      <c r="E1656">
        <v>9.4210500000000003E-3</v>
      </c>
      <c r="F1656">
        <v>1.71E-28</v>
      </c>
      <c r="G1656">
        <v>0.13714000000000001</v>
      </c>
      <c r="H1656">
        <v>0.13300000000000001</v>
      </c>
      <c r="I1656">
        <v>0.01</v>
      </c>
      <c r="J1656">
        <v>4.2000000000000003E-2</v>
      </c>
      <c r="K1656">
        <v>4.1050000000000003E-2</v>
      </c>
      <c r="L1656">
        <v>-7.8157000000000004E-2</v>
      </c>
      <c r="M1656">
        <v>9.1199999999999996E-3</v>
      </c>
      <c r="O1656">
        <v>3.28E-4</v>
      </c>
      <c r="P1656">
        <f t="shared" si="150"/>
        <v>323.14999999999998</v>
      </c>
      <c r="Q1656">
        <f t="shared" si="155"/>
        <v>500</v>
      </c>
      <c r="R1656">
        <v>9.4291900000000005E-3</v>
      </c>
      <c r="S1656">
        <v>9.4210500000000003E-3</v>
      </c>
      <c r="T1656">
        <v>1.71E-28</v>
      </c>
      <c r="U1656">
        <v>0.13714000000000001</v>
      </c>
      <c r="V1656">
        <v>0.13300000000000001</v>
      </c>
      <c r="W1656">
        <v>0.01</v>
      </c>
      <c r="X1656">
        <f t="shared" si="151"/>
        <v>0.42</v>
      </c>
      <c r="Y1656">
        <v>4.1050000000000003E-2</v>
      </c>
      <c r="Z1656">
        <f t="shared" si="152"/>
        <v>781.57</v>
      </c>
      <c r="AA1656">
        <v>9.1199999999999996E-3</v>
      </c>
      <c r="AC1656">
        <v>1.35482E-2</v>
      </c>
      <c r="AD1656">
        <f t="shared" si="153"/>
        <v>1.3548199999999999</v>
      </c>
      <c r="AF1656">
        <v>1.33077432944676E-2</v>
      </c>
      <c r="AG1656">
        <f t="shared" si="154"/>
        <v>1.33077432944676</v>
      </c>
      <c r="AJ1656">
        <v>2.0541603417769246E-41</v>
      </c>
      <c r="AK1656">
        <v>1.3548199999999999</v>
      </c>
    </row>
    <row r="1657" spans="1:37" x14ac:dyDescent="0.25">
      <c r="A1657">
        <v>3.28E-4</v>
      </c>
      <c r="B1657">
        <v>0.5</v>
      </c>
      <c r="C1657">
        <v>1</v>
      </c>
      <c r="D1657">
        <v>9.1764700000000008E-3</v>
      </c>
      <c r="E1657">
        <v>9.4210500000000003E-3</v>
      </c>
      <c r="F1657">
        <v>1.71E-28</v>
      </c>
      <c r="G1657">
        <v>0.13714000000000001</v>
      </c>
      <c r="H1657">
        <v>0.13300000000000001</v>
      </c>
      <c r="I1657">
        <v>0.01</v>
      </c>
      <c r="J1657">
        <v>4.2000000000000003E-2</v>
      </c>
      <c r="K1657">
        <v>4.1050000000000003E-2</v>
      </c>
      <c r="L1657">
        <v>-7.8157000000000004E-2</v>
      </c>
      <c r="M1657">
        <v>9.1199999999999996E-3</v>
      </c>
      <c r="O1657">
        <v>3.28E-4</v>
      </c>
      <c r="P1657">
        <f t="shared" si="150"/>
        <v>323.14999999999998</v>
      </c>
      <c r="Q1657">
        <f t="shared" si="155"/>
        <v>500</v>
      </c>
      <c r="R1657">
        <v>9.1764700000000008E-3</v>
      </c>
      <c r="S1657">
        <v>9.4210500000000003E-3</v>
      </c>
      <c r="T1657">
        <v>1.71E-28</v>
      </c>
      <c r="U1657">
        <v>0.13714000000000001</v>
      </c>
      <c r="V1657">
        <v>0.13300000000000001</v>
      </c>
      <c r="W1657">
        <v>0.01</v>
      </c>
      <c r="X1657">
        <f t="shared" si="151"/>
        <v>0.42</v>
      </c>
      <c r="Y1657">
        <v>4.1050000000000003E-2</v>
      </c>
      <c r="Z1657">
        <f t="shared" si="152"/>
        <v>781.57</v>
      </c>
      <c r="AA1657">
        <v>9.1199999999999996E-3</v>
      </c>
      <c r="AC1657">
        <v>1.3126499999999999E-2</v>
      </c>
      <c r="AD1657">
        <f t="shared" si="153"/>
        <v>1.3126500000000001</v>
      </c>
      <c r="AF1657">
        <v>1.30751998917414E-2</v>
      </c>
      <c r="AG1657">
        <f t="shared" si="154"/>
        <v>1.30751998917414</v>
      </c>
      <c r="AJ1657">
        <v>2.0183963695613638E-41</v>
      </c>
      <c r="AK1657">
        <v>1.3126500000000001</v>
      </c>
    </row>
    <row r="1658" spans="1:37" x14ac:dyDescent="0.25">
      <c r="A1658">
        <v>3.28E-4</v>
      </c>
      <c r="B1658">
        <v>0.5</v>
      </c>
      <c r="C1658">
        <v>1</v>
      </c>
      <c r="D1658">
        <v>8.4183000000000001E-3</v>
      </c>
      <c r="E1658">
        <v>9.4210500000000003E-3</v>
      </c>
      <c r="F1658">
        <v>1.71E-28</v>
      </c>
      <c r="G1658">
        <v>0.13714000000000001</v>
      </c>
      <c r="H1658">
        <v>0.13300000000000001</v>
      </c>
      <c r="I1658">
        <v>0.01</v>
      </c>
      <c r="J1658">
        <v>4.2000000000000003E-2</v>
      </c>
      <c r="K1658">
        <v>4.1050000000000003E-2</v>
      </c>
      <c r="L1658">
        <v>-7.8157000000000004E-2</v>
      </c>
      <c r="M1658">
        <v>9.1199999999999996E-3</v>
      </c>
      <c r="O1658">
        <v>3.28E-4</v>
      </c>
      <c r="P1658">
        <f t="shared" si="150"/>
        <v>323.14999999999998</v>
      </c>
      <c r="Q1658">
        <f t="shared" si="155"/>
        <v>500</v>
      </c>
      <c r="R1658">
        <v>8.4183000000000001E-3</v>
      </c>
      <c r="S1658">
        <v>9.4210500000000003E-3</v>
      </c>
      <c r="T1658">
        <v>1.71E-28</v>
      </c>
      <c r="U1658">
        <v>0.13714000000000001</v>
      </c>
      <c r="V1658">
        <v>0.13300000000000001</v>
      </c>
      <c r="W1658">
        <v>0.01</v>
      </c>
      <c r="X1658">
        <f t="shared" si="151"/>
        <v>0.42</v>
      </c>
      <c r="Y1658">
        <v>4.1050000000000003E-2</v>
      </c>
      <c r="Z1658">
        <f t="shared" si="152"/>
        <v>781.57</v>
      </c>
      <c r="AA1658">
        <v>9.1199999999999996E-3</v>
      </c>
      <c r="AC1658">
        <v>1.2005999999999999E-2</v>
      </c>
      <c r="AD1658">
        <f t="shared" si="153"/>
        <v>1.2005999999999999</v>
      </c>
      <c r="AF1658">
        <v>1.2381467202796301E-2</v>
      </c>
      <c r="AG1658">
        <f t="shared" si="154"/>
        <v>1.2381467202796301</v>
      </c>
      <c r="AJ1658">
        <v>1.908948547225372E-41</v>
      </c>
      <c r="AK1658">
        <v>1.2005999999999999</v>
      </c>
    </row>
    <row r="1659" spans="1:37" x14ac:dyDescent="0.25">
      <c r="A1659">
        <v>3.28E-4</v>
      </c>
      <c r="B1659">
        <v>0.5</v>
      </c>
      <c r="C1659">
        <v>1</v>
      </c>
      <c r="D1659">
        <v>7.9825699999999996E-3</v>
      </c>
      <c r="E1659">
        <v>9.4210500000000003E-3</v>
      </c>
      <c r="F1659">
        <v>1.71E-28</v>
      </c>
      <c r="G1659">
        <v>0.13714000000000001</v>
      </c>
      <c r="H1659">
        <v>0.13300000000000001</v>
      </c>
      <c r="I1659">
        <v>0.01</v>
      </c>
      <c r="J1659">
        <v>4.2000000000000003E-2</v>
      </c>
      <c r="K1659">
        <v>4.1050000000000003E-2</v>
      </c>
      <c r="L1659">
        <v>-7.8157000000000004E-2</v>
      </c>
      <c r="M1659">
        <v>9.1199999999999996E-3</v>
      </c>
      <c r="O1659">
        <v>3.28E-4</v>
      </c>
      <c r="P1659">
        <f t="shared" si="150"/>
        <v>323.14999999999998</v>
      </c>
      <c r="Q1659">
        <f t="shared" si="155"/>
        <v>500</v>
      </c>
      <c r="R1659">
        <v>7.9825699999999996E-3</v>
      </c>
      <c r="S1659">
        <v>9.4210500000000003E-3</v>
      </c>
      <c r="T1659">
        <v>1.71E-28</v>
      </c>
      <c r="U1659">
        <v>0.13714000000000001</v>
      </c>
      <c r="V1659">
        <v>0.13300000000000001</v>
      </c>
      <c r="W1659">
        <v>0.01</v>
      </c>
      <c r="X1659">
        <f t="shared" si="151"/>
        <v>0.42</v>
      </c>
      <c r="Y1659">
        <v>4.1050000000000003E-2</v>
      </c>
      <c r="Z1659">
        <f t="shared" si="152"/>
        <v>781.57</v>
      </c>
      <c r="AA1659">
        <v>9.1199999999999996E-3</v>
      </c>
      <c r="AC1659">
        <v>1.13855E-2</v>
      </c>
      <c r="AD1659">
        <f t="shared" si="153"/>
        <v>1.13855</v>
      </c>
      <c r="AF1659">
        <v>1.19854113217688E-2</v>
      </c>
      <c r="AG1659">
        <f t="shared" si="154"/>
        <v>1.19854113217688</v>
      </c>
      <c r="AJ1659">
        <v>1.8444714094410048E-41</v>
      </c>
      <c r="AK1659">
        <v>1.13855</v>
      </c>
    </row>
    <row r="1660" spans="1:37" x14ac:dyDescent="0.25">
      <c r="A1660">
        <v>3.28E-4</v>
      </c>
      <c r="B1660">
        <v>0.5</v>
      </c>
      <c r="C1660">
        <v>1</v>
      </c>
      <c r="D1660">
        <v>7.6775599999999999E-3</v>
      </c>
      <c r="E1660">
        <v>9.4210500000000003E-3</v>
      </c>
      <c r="F1660">
        <v>1.71E-28</v>
      </c>
      <c r="G1660">
        <v>0.13714000000000001</v>
      </c>
      <c r="H1660">
        <v>0.13300000000000001</v>
      </c>
      <c r="I1660">
        <v>0.01</v>
      </c>
      <c r="J1660">
        <v>4.2000000000000003E-2</v>
      </c>
      <c r="K1660">
        <v>4.1050000000000003E-2</v>
      </c>
      <c r="L1660">
        <v>-7.8157000000000004E-2</v>
      </c>
      <c r="M1660">
        <v>9.1199999999999996E-3</v>
      </c>
      <c r="O1660">
        <v>3.28E-4</v>
      </c>
      <c r="P1660">
        <f t="shared" si="150"/>
        <v>323.14999999999998</v>
      </c>
      <c r="Q1660">
        <f t="shared" si="155"/>
        <v>500</v>
      </c>
      <c r="R1660">
        <v>7.6775599999999999E-3</v>
      </c>
      <c r="S1660">
        <v>9.4210500000000003E-3</v>
      </c>
      <c r="T1660">
        <v>1.71E-28</v>
      </c>
      <c r="U1660">
        <v>0.13714000000000001</v>
      </c>
      <c r="V1660">
        <v>0.13300000000000001</v>
      </c>
      <c r="W1660">
        <v>0.01</v>
      </c>
      <c r="X1660">
        <f t="shared" si="151"/>
        <v>0.42</v>
      </c>
      <c r="Y1660">
        <v>4.1050000000000003E-2</v>
      </c>
      <c r="Z1660">
        <f t="shared" si="152"/>
        <v>781.57</v>
      </c>
      <c r="AA1660">
        <v>9.1199999999999996E-3</v>
      </c>
      <c r="AC1660">
        <v>1.09096E-2</v>
      </c>
      <c r="AD1660">
        <f t="shared" si="153"/>
        <v>1.0909599999999999</v>
      </c>
      <c r="AF1660">
        <v>1.17093154441527E-2</v>
      </c>
      <c r="AG1660">
        <f t="shared" si="154"/>
        <v>1.1709315444152699</v>
      </c>
      <c r="AJ1660">
        <v>1.7985953254931669E-41</v>
      </c>
      <c r="AK1660">
        <v>1.0909599999999999</v>
      </c>
    </row>
    <row r="1661" spans="1:37" x14ac:dyDescent="0.25">
      <c r="A1661">
        <v>3.28E-4</v>
      </c>
      <c r="B1661">
        <v>0.5</v>
      </c>
      <c r="C1661">
        <v>1</v>
      </c>
      <c r="D1661">
        <v>6.8496700000000004E-3</v>
      </c>
      <c r="E1661">
        <v>9.4210500000000003E-3</v>
      </c>
      <c r="F1661">
        <v>1.71E-28</v>
      </c>
      <c r="G1661">
        <v>0.13714000000000001</v>
      </c>
      <c r="H1661">
        <v>0.13300000000000001</v>
      </c>
      <c r="I1661">
        <v>0.01</v>
      </c>
      <c r="J1661">
        <v>4.2000000000000003E-2</v>
      </c>
      <c r="K1661">
        <v>4.1050000000000003E-2</v>
      </c>
      <c r="L1661">
        <v>-7.8157000000000004E-2</v>
      </c>
      <c r="M1661">
        <v>9.1199999999999996E-3</v>
      </c>
      <c r="O1661">
        <v>3.28E-4</v>
      </c>
      <c r="P1661">
        <f t="shared" si="150"/>
        <v>323.14999999999998</v>
      </c>
      <c r="Q1661">
        <f t="shared" si="155"/>
        <v>500</v>
      </c>
      <c r="R1661">
        <v>6.8496700000000004E-3</v>
      </c>
      <c r="S1661">
        <v>9.4210500000000003E-3</v>
      </c>
      <c r="T1661">
        <v>1.71E-28</v>
      </c>
      <c r="U1661">
        <v>0.13714000000000001</v>
      </c>
      <c r="V1661">
        <v>0.13300000000000001</v>
      </c>
      <c r="W1661">
        <v>0.01</v>
      </c>
      <c r="X1661">
        <f t="shared" si="151"/>
        <v>0.42</v>
      </c>
      <c r="Y1661">
        <v>4.1050000000000003E-2</v>
      </c>
      <c r="Z1661">
        <f t="shared" si="152"/>
        <v>781.57</v>
      </c>
      <c r="AA1661">
        <v>9.1199999999999996E-3</v>
      </c>
      <c r="AC1661">
        <v>9.7048199999999994E-3</v>
      </c>
      <c r="AD1661">
        <f t="shared" si="153"/>
        <v>0.97048199999999996</v>
      </c>
      <c r="AF1661">
        <v>1.09646287440315E-2</v>
      </c>
      <c r="AG1661">
        <f t="shared" si="154"/>
        <v>1.0964628744031499</v>
      </c>
      <c r="AJ1661">
        <v>1.6706946316607521E-41</v>
      </c>
      <c r="AK1661">
        <v>0.97048199999999996</v>
      </c>
    </row>
    <row r="1662" spans="1:37" x14ac:dyDescent="0.25">
      <c r="A1662">
        <v>3.28E-4</v>
      </c>
      <c r="B1662">
        <v>0.5</v>
      </c>
      <c r="C1662">
        <v>1</v>
      </c>
      <c r="D1662">
        <v>6.4749500000000001E-3</v>
      </c>
      <c r="E1662">
        <v>9.4210500000000003E-3</v>
      </c>
      <c r="F1662">
        <v>1.71E-28</v>
      </c>
      <c r="G1662">
        <v>0.13714000000000001</v>
      </c>
      <c r="H1662">
        <v>0.13300000000000001</v>
      </c>
      <c r="I1662">
        <v>0.01</v>
      </c>
      <c r="J1662">
        <v>4.2000000000000003E-2</v>
      </c>
      <c r="K1662">
        <v>4.1050000000000003E-2</v>
      </c>
      <c r="L1662">
        <v>-7.8157000000000004E-2</v>
      </c>
      <c r="M1662">
        <v>9.1199999999999996E-3</v>
      </c>
      <c r="O1662">
        <v>3.28E-4</v>
      </c>
      <c r="P1662">
        <f t="shared" si="150"/>
        <v>323.14999999999998</v>
      </c>
      <c r="Q1662">
        <f t="shared" si="155"/>
        <v>500</v>
      </c>
      <c r="R1662">
        <v>6.4749500000000001E-3</v>
      </c>
      <c r="S1662">
        <v>9.4210500000000003E-3</v>
      </c>
      <c r="T1662">
        <v>1.71E-28</v>
      </c>
      <c r="U1662">
        <v>0.13714000000000001</v>
      </c>
      <c r="V1662">
        <v>0.13300000000000001</v>
      </c>
      <c r="W1662">
        <v>0.01</v>
      </c>
      <c r="X1662">
        <f t="shared" si="151"/>
        <v>0.42</v>
      </c>
      <c r="Y1662">
        <v>4.1050000000000003E-2</v>
      </c>
      <c r="Z1662">
        <f t="shared" si="152"/>
        <v>781.57</v>
      </c>
      <c r="AA1662">
        <v>9.1199999999999996E-3</v>
      </c>
      <c r="AC1662">
        <v>9.1445799999999994E-3</v>
      </c>
      <c r="AD1662">
        <f t="shared" si="153"/>
        <v>0.91445799999999999</v>
      </c>
      <c r="AF1662">
        <v>1.0629827342424E-2</v>
      </c>
      <c r="AG1662">
        <f t="shared" si="154"/>
        <v>1.0629827342423999</v>
      </c>
      <c r="AJ1662">
        <v>1.6110202305355955E-41</v>
      </c>
      <c r="AK1662">
        <v>0.91445799999999999</v>
      </c>
    </row>
    <row r="1663" spans="1:37" x14ac:dyDescent="0.25">
      <c r="A1663">
        <v>3.28E-4</v>
      </c>
      <c r="B1663">
        <v>0.5</v>
      </c>
      <c r="C1663">
        <v>1</v>
      </c>
      <c r="D1663">
        <v>6.0305000000000003E-3</v>
      </c>
      <c r="E1663">
        <v>9.4210500000000003E-3</v>
      </c>
      <c r="F1663">
        <v>1.71E-28</v>
      </c>
      <c r="G1663">
        <v>0.13714000000000001</v>
      </c>
      <c r="H1663">
        <v>0.13300000000000001</v>
      </c>
      <c r="I1663">
        <v>0.01</v>
      </c>
      <c r="J1663">
        <v>4.2000000000000003E-2</v>
      </c>
      <c r="K1663">
        <v>4.1050000000000003E-2</v>
      </c>
      <c r="L1663">
        <v>-7.8157000000000004E-2</v>
      </c>
      <c r="M1663">
        <v>9.1199999999999996E-3</v>
      </c>
      <c r="O1663">
        <v>3.28E-4</v>
      </c>
      <c r="P1663">
        <f t="shared" si="150"/>
        <v>323.14999999999998</v>
      </c>
      <c r="Q1663">
        <f t="shared" si="155"/>
        <v>500</v>
      </c>
      <c r="R1663">
        <v>6.0305000000000003E-3</v>
      </c>
      <c r="S1663">
        <v>9.4210500000000003E-3</v>
      </c>
      <c r="T1663">
        <v>1.71E-28</v>
      </c>
      <c r="U1663">
        <v>0.13714000000000001</v>
      </c>
      <c r="V1663">
        <v>0.13300000000000001</v>
      </c>
      <c r="W1663">
        <v>0.01</v>
      </c>
      <c r="X1663">
        <f t="shared" si="151"/>
        <v>0.42</v>
      </c>
      <c r="Y1663">
        <v>4.1050000000000003E-2</v>
      </c>
      <c r="Z1663">
        <f t="shared" si="152"/>
        <v>781.57</v>
      </c>
      <c r="AA1663">
        <v>9.1199999999999996E-3</v>
      </c>
      <c r="AC1663">
        <v>8.5000000000000006E-3</v>
      </c>
      <c r="AD1663">
        <f t="shared" si="153"/>
        <v>0.85</v>
      </c>
      <c r="AF1663">
        <v>1.02345409794623E-2</v>
      </c>
      <c r="AG1663">
        <f t="shared" si="154"/>
        <v>1.0234540979462299</v>
      </c>
      <c r="AJ1663">
        <v>1.5386331025693196E-41</v>
      </c>
      <c r="AK1663">
        <v>0.85</v>
      </c>
    </row>
    <row r="1664" spans="1:37" x14ac:dyDescent="0.25">
      <c r="A1664">
        <v>3.28E-4</v>
      </c>
      <c r="B1664">
        <v>0.5</v>
      </c>
      <c r="C1664">
        <v>1</v>
      </c>
      <c r="D1664">
        <v>5.6383400000000004E-3</v>
      </c>
      <c r="E1664">
        <v>9.4210500000000003E-3</v>
      </c>
      <c r="F1664">
        <v>1.71E-28</v>
      </c>
      <c r="G1664">
        <v>0.13714000000000001</v>
      </c>
      <c r="H1664">
        <v>0.13300000000000001</v>
      </c>
      <c r="I1664">
        <v>0.01</v>
      </c>
      <c r="J1664">
        <v>4.2000000000000003E-2</v>
      </c>
      <c r="K1664">
        <v>4.1050000000000003E-2</v>
      </c>
      <c r="L1664">
        <v>-7.8157000000000004E-2</v>
      </c>
      <c r="M1664">
        <v>9.1199999999999996E-3</v>
      </c>
      <c r="O1664">
        <v>3.28E-4</v>
      </c>
      <c r="P1664">
        <f t="shared" si="150"/>
        <v>323.14999999999998</v>
      </c>
      <c r="Q1664">
        <f t="shared" si="155"/>
        <v>500</v>
      </c>
      <c r="R1664">
        <v>5.6383400000000004E-3</v>
      </c>
      <c r="S1664">
        <v>9.4210500000000003E-3</v>
      </c>
      <c r="T1664">
        <v>1.71E-28</v>
      </c>
      <c r="U1664">
        <v>0.13714000000000001</v>
      </c>
      <c r="V1664">
        <v>0.13300000000000001</v>
      </c>
      <c r="W1664">
        <v>0.01</v>
      </c>
      <c r="X1664">
        <f t="shared" si="151"/>
        <v>0.42</v>
      </c>
      <c r="Y1664">
        <v>4.1050000000000003E-2</v>
      </c>
      <c r="Z1664">
        <f t="shared" si="152"/>
        <v>781.57</v>
      </c>
      <c r="AA1664">
        <v>9.1199999999999996E-3</v>
      </c>
      <c r="AC1664">
        <v>7.8915700000000005E-3</v>
      </c>
      <c r="AD1664">
        <f t="shared" si="153"/>
        <v>0.78915700000000011</v>
      </c>
      <c r="AF1664">
        <v>9.8873920614141603E-3</v>
      </c>
      <c r="AG1664">
        <f t="shared" si="154"/>
        <v>0.98873920614141597</v>
      </c>
      <c r="AJ1664">
        <v>1.4731804245429959E-41</v>
      </c>
      <c r="AK1664">
        <v>0.78915700000000011</v>
      </c>
    </row>
    <row r="1665" spans="1:37" x14ac:dyDescent="0.25">
      <c r="A1665">
        <v>3.28E-4</v>
      </c>
      <c r="B1665">
        <v>0.5</v>
      </c>
      <c r="C1665">
        <v>1</v>
      </c>
      <c r="D1665">
        <v>5.3071899999999998E-3</v>
      </c>
      <c r="E1665">
        <v>9.4210500000000003E-3</v>
      </c>
      <c r="F1665">
        <v>1.71E-28</v>
      </c>
      <c r="G1665">
        <v>0.13714000000000001</v>
      </c>
      <c r="H1665">
        <v>0.13300000000000001</v>
      </c>
      <c r="I1665">
        <v>0.01</v>
      </c>
      <c r="J1665">
        <v>4.2000000000000003E-2</v>
      </c>
      <c r="K1665">
        <v>4.1050000000000003E-2</v>
      </c>
      <c r="L1665">
        <v>-7.8157000000000004E-2</v>
      </c>
      <c r="M1665">
        <v>9.1199999999999996E-3</v>
      </c>
      <c r="O1665">
        <v>3.28E-4</v>
      </c>
      <c r="P1665">
        <f t="shared" si="150"/>
        <v>323.14999999999998</v>
      </c>
      <c r="Q1665">
        <f t="shared" si="155"/>
        <v>500</v>
      </c>
      <c r="R1665">
        <v>5.3071899999999998E-3</v>
      </c>
      <c r="S1665">
        <v>9.4210500000000003E-3</v>
      </c>
      <c r="T1665">
        <v>1.71E-28</v>
      </c>
      <c r="U1665">
        <v>0.13714000000000001</v>
      </c>
      <c r="V1665">
        <v>0.13300000000000001</v>
      </c>
      <c r="W1665">
        <v>0.01</v>
      </c>
      <c r="X1665">
        <f t="shared" si="151"/>
        <v>0.42</v>
      </c>
      <c r="Y1665">
        <v>4.1050000000000003E-2</v>
      </c>
      <c r="Z1665">
        <f t="shared" si="152"/>
        <v>781.57</v>
      </c>
      <c r="AA1665">
        <v>9.1199999999999996E-3</v>
      </c>
      <c r="AC1665">
        <v>7.3975899999999999E-3</v>
      </c>
      <c r="AD1665">
        <f t="shared" si="153"/>
        <v>0.73975900000000006</v>
      </c>
      <c r="AF1665">
        <v>9.5954378511792192E-3</v>
      </c>
      <c r="AG1665">
        <f t="shared" si="154"/>
        <v>0.95954378511792193</v>
      </c>
      <c r="AJ1665">
        <v>1.4166469674277976E-41</v>
      </c>
      <c r="AK1665">
        <v>0.73975900000000006</v>
      </c>
    </row>
    <row r="1666" spans="1:37" x14ac:dyDescent="0.25">
      <c r="A1666">
        <v>3.28E-4</v>
      </c>
      <c r="B1666">
        <v>0.5</v>
      </c>
      <c r="C1666">
        <v>1</v>
      </c>
      <c r="D1666">
        <v>4.9498900000000002E-3</v>
      </c>
      <c r="E1666">
        <v>9.4210500000000003E-3</v>
      </c>
      <c r="F1666">
        <v>1.71E-28</v>
      </c>
      <c r="G1666">
        <v>0.13714000000000001</v>
      </c>
      <c r="H1666">
        <v>0.13300000000000001</v>
      </c>
      <c r="I1666">
        <v>0.01</v>
      </c>
      <c r="J1666">
        <v>4.2000000000000003E-2</v>
      </c>
      <c r="K1666">
        <v>4.1050000000000003E-2</v>
      </c>
      <c r="L1666">
        <v>-7.8157000000000004E-2</v>
      </c>
      <c r="M1666">
        <v>9.1199999999999996E-3</v>
      </c>
      <c r="O1666">
        <v>3.28E-4</v>
      </c>
      <c r="P1666">
        <f t="shared" si="150"/>
        <v>323.14999999999998</v>
      </c>
      <c r="Q1666">
        <f t="shared" si="155"/>
        <v>500</v>
      </c>
      <c r="R1666">
        <v>4.9498900000000002E-3</v>
      </c>
      <c r="S1666">
        <v>9.4210500000000003E-3</v>
      </c>
      <c r="T1666">
        <v>1.71E-28</v>
      </c>
      <c r="U1666">
        <v>0.13714000000000001</v>
      </c>
      <c r="V1666">
        <v>0.13300000000000001</v>
      </c>
      <c r="W1666">
        <v>0.01</v>
      </c>
      <c r="X1666">
        <f t="shared" si="151"/>
        <v>0.42</v>
      </c>
      <c r="Y1666">
        <v>4.1050000000000003E-2</v>
      </c>
      <c r="Z1666">
        <f t="shared" si="152"/>
        <v>781.57</v>
      </c>
      <c r="AA1666">
        <v>9.1199999999999996E-3</v>
      </c>
      <c r="AC1666">
        <v>6.9156599999999997E-3</v>
      </c>
      <c r="AD1666">
        <f t="shared" si="153"/>
        <v>0.69156600000000001</v>
      </c>
      <c r="AF1666">
        <v>9.2816444077234005E-3</v>
      </c>
      <c r="AG1666">
        <f t="shared" si="154"/>
        <v>0.92816444077234006</v>
      </c>
      <c r="AJ1666">
        <v>1.3542307497934405E-41</v>
      </c>
      <c r="AK1666">
        <v>0.69156600000000001</v>
      </c>
    </row>
    <row r="1667" spans="1:37" x14ac:dyDescent="0.25">
      <c r="A1667">
        <v>3.28E-4</v>
      </c>
      <c r="B1667">
        <v>0.5</v>
      </c>
      <c r="C1667">
        <v>1</v>
      </c>
      <c r="D1667">
        <v>4.6013099999999999E-3</v>
      </c>
      <c r="E1667">
        <v>9.4210500000000003E-3</v>
      </c>
      <c r="F1667">
        <v>1.71E-28</v>
      </c>
      <c r="G1667">
        <v>0.13714000000000001</v>
      </c>
      <c r="H1667">
        <v>0.13300000000000001</v>
      </c>
      <c r="I1667">
        <v>0.01</v>
      </c>
      <c r="J1667">
        <v>4.2000000000000003E-2</v>
      </c>
      <c r="K1667">
        <v>4.1050000000000003E-2</v>
      </c>
      <c r="L1667">
        <v>-7.8157000000000004E-2</v>
      </c>
      <c r="M1667">
        <v>9.1199999999999996E-3</v>
      </c>
      <c r="O1667">
        <v>3.28E-4</v>
      </c>
      <c r="P1667">
        <f t="shared" ref="P1667:P1730" si="156">(C1667*50)+273.15</f>
        <v>323.14999999999998</v>
      </c>
      <c r="Q1667">
        <f t="shared" si="155"/>
        <v>500</v>
      </c>
      <c r="R1667">
        <v>4.6013099999999999E-3</v>
      </c>
      <c r="S1667">
        <v>9.4210500000000003E-3</v>
      </c>
      <c r="T1667">
        <v>1.71E-28</v>
      </c>
      <c r="U1667">
        <v>0.13714000000000001</v>
      </c>
      <c r="V1667">
        <v>0.13300000000000001</v>
      </c>
      <c r="W1667">
        <v>0.01</v>
      </c>
      <c r="X1667">
        <f t="shared" ref="X1667:X1730" si="157">J1667/10^-1</f>
        <v>0.42</v>
      </c>
      <c r="Y1667">
        <v>4.1050000000000003E-2</v>
      </c>
      <c r="Z1667">
        <f t="shared" ref="Z1667:Z1730" si="158">(-L1667/10^-4)</f>
        <v>781.57</v>
      </c>
      <c r="AA1667">
        <v>9.1199999999999996E-3</v>
      </c>
      <c r="AC1667">
        <v>6.3855400000000003E-3</v>
      </c>
      <c r="AD1667">
        <f t="shared" ref="AD1667:AD1730" si="159">(AC1667*10^9)/10^7</f>
        <v>0.63855399999999995</v>
      </c>
      <c r="AF1667">
        <v>8.9767215617551493E-3</v>
      </c>
      <c r="AG1667">
        <f t="shared" ref="AG1667:AG1730" si="160">(AF1667*10^9)/10^7</f>
        <v>0.89767215617551488</v>
      </c>
      <c r="AJ1667">
        <v>1.2917829105010411E-41</v>
      </c>
      <c r="AK1667">
        <v>0.63855399999999995</v>
      </c>
    </row>
    <row r="1668" spans="1:37" x14ac:dyDescent="0.25">
      <c r="A1668">
        <v>3.28E-4</v>
      </c>
      <c r="B1668">
        <v>0.5</v>
      </c>
      <c r="C1668">
        <v>1</v>
      </c>
      <c r="D1668">
        <v>4.2178600000000004E-3</v>
      </c>
      <c r="E1668">
        <v>9.4210500000000003E-3</v>
      </c>
      <c r="F1668">
        <v>1.71E-28</v>
      </c>
      <c r="G1668">
        <v>0.13714000000000001</v>
      </c>
      <c r="H1668">
        <v>0.13300000000000001</v>
      </c>
      <c r="I1668">
        <v>0.01</v>
      </c>
      <c r="J1668">
        <v>4.2000000000000003E-2</v>
      </c>
      <c r="K1668">
        <v>4.1050000000000003E-2</v>
      </c>
      <c r="L1668">
        <v>-7.8157000000000004E-2</v>
      </c>
      <c r="M1668">
        <v>9.1199999999999996E-3</v>
      </c>
      <c r="O1668">
        <v>3.28E-4</v>
      </c>
      <c r="P1668">
        <f t="shared" si="156"/>
        <v>323.14999999999998</v>
      </c>
      <c r="Q1668">
        <f t="shared" ref="Q1668:Q1731" si="161">C1668*500</f>
        <v>500</v>
      </c>
      <c r="R1668">
        <v>4.2178600000000004E-3</v>
      </c>
      <c r="S1668">
        <v>9.4210500000000003E-3</v>
      </c>
      <c r="T1668">
        <v>1.71E-28</v>
      </c>
      <c r="U1668">
        <v>0.13714000000000001</v>
      </c>
      <c r="V1668">
        <v>0.13300000000000001</v>
      </c>
      <c r="W1668">
        <v>0.01</v>
      </c>
      <c r="X1668">
        <f t="shared" si="157"/>
        <v>0.42</v>
      </c>
      <c r="Y1668">
        <v>4.1050000000000003E-2</v>
      </c>
      <c r="Z1668">
        <f t="shared" si="158"/>
        <v>781.57</v>
      </c>
      <c r="AA1668">
        <v>9.1199999999999996E-3</v>
      </c>
      <c r="AC1668">
        <v>5.8192799999999996E-3</v>
      </c>
      <c r="AD1668">
        <f t="shared" si="159"/>
        <v>0.581928</v>
      </c>
      <c r="AF1668">
        <v>8.6426747502892504E-3</v>
      </c>
      <c r="AG1668">
        <f t="shared" si="160"/>
        <v>0.86426747502892498</v>
      </c>
      <c r="AJ1668">
        <v>1.2211210869416033E-41</v>
      </c>
      <c r="AK1668">
        <v>0.581928</v>
      </c>
    </row>
    <row r="1669" spans="1:37" x14ac:dyDescent="0.25">
      <c r="A1669">
        <v>3.28E-4</v>
      </c>
      <c r="B1669">
        <v>0.5</v>
      </c>
      <c r="C1669">
        <v>1</v>
      </c>
      <c r="D1669">
        <v>3.8779999999999999E-3</v>
      </c>
      <c r="E1669">
        <v>9.4210500000000003E-3</v>
      </c>
      <c r="F1669">
        <v>1.71E-28</v>
      </c>
      <c r="G1669">
        <v>0.13714000000000001</v>
      </c>
      <c r="H1669">
        <v>0.13300000000000001</v>
      </c>
      <c r="I1669">
        <v>0.01</v>
      </c>
      <c r="J1669">
        <v>4.2000000000000003E-2</v>
      </c>
      <c r="K1669">
        <v>4.1050000000000003E-2</v>
      </c>
      <c r="L1669">
        <v>-7.8157000000000004E-2</v>
      </c>
      <c r="M1669">
        <v>9.1199999999999996E-3</v>
      </c>
      <c r="O1669">
        <v>3.28E-4</v>
      </c>
      <c r="P1669">
        <f t="shared" si="156"/>
        <v>323.14999999999998</v>
      </c>
      <c r="Q1669">
        <f t="shared" si="161"/>
        <v>500</v>
      </c>
      <c r="R1669">
        <v>3.8779999999999999E-3</v>
      </c>
      <c r="S1669">
        <v>9.4210500000000003E-3</v>
      </c>
      <c r="T1669">
        <v>1.71E-28</v>
      </c>
      <c r="U1669">
        <v>0.13714000000000001</v>
      </c>
      <c r="V1669">
        <v>0.13300000000000001</v>
      </c>
      <c r="W1669">
        <v>0.01</v>
      </c>
      <c r="X1669">
        <f t="shared" si="157"/>
        <v>0.42</v>
      </c>
      <c r="Y1669">
        <v>4.1050000000000003E-2</v>
      </c>
      <c r="Z1669">
        <f t="shared" si="158"/>
        <v>781.57</v>
      </c>
      <c r="AA1669">
        <v>9.1199999999999996E-3</v>
      </c>
      <c r="AC1669">
        <v>5.3072299999999996E-3</v>
      </c>
      <c r="AD1669">
        <f t="shared" si="159"/>
        <v>0.53072299999999994</v>
      </c>
      <c r="AF1669">
        <v>8.34780571188104E-3</v>
      </c>
      <c r="AG1669">
        <f t="shared" si="160"/>
        <v>0.834780571188104</v>
      </c>
      <c r="AJ1669">
        <v>1.1565691262494452E-41</v>
      </c>
      <c r="AK1669">
        <v>0.53072299999999994</v>
      </c>
    </row>
    <row r="1670" spans="1:37" x14ac:dyDescent="0.25">
      <c r="A1670">
        <v>3.28E-4</v>
      </c>
      <c r="B1670">
        <v>0.5</v>
      </c>
      <c r="C1670">
        <v>1</v>
      </c>
      <c r="D1670">
        <v>3.3812600000000001E-3</v>
      </c>
      <c r="E1670">
        <v>9.4210500000000003E-3</v>
      </c>
      <c r="F1670">
        <v>1.71E-28</v>
      </c>
      <c r="G1670">
        <v>0.13714000000000001</v>
      </c>
      <c r="H1670">
        <v>0.13300000000000001</v>
      </c>
      <c r="I1670">
        <v>0.01</v>
      </c>
      <c r="J1670">
        <v>4.2000000000000003E-2</v>
      </c>
      <c r="K1670">
        <v>4.1050000000000003E-2</v>
      </c>
      <c r="L1670">
        <v>-7.8157000000000004E-2</v>
      </c>
      <c r="M1670">
        <v>9.1199999999999996E-3</v>
      </c>
      <c r="O1670">
        <v>3.28E-4</v>
      </c>
      <c r="P1670">
        <f t="shared" si="156"/>
        <v>323.14999999999998</v>
      </c>
      <c r="Q1670">
        <f t="shared" si="161"/>
        <v>500</v>
      </c>
      <c r="R1670">
        <v>3.3812600000000001E-3</v>
      </c>
      <c r="S1670">
        <v>9.4210500000000003E-3</v>
      </c>
      <c r="T1670">
        <v>1.71E-28</v>
      </c>
      <c r="U1670">
        <v>0.13714000000000001</v>
      </c>
      <c r="V1670">
        <v>0.13300000000000001</v>
      </c>
      <c r="W1670">
        <v>0.01</v>
      </c>
      <c r="X1670">
        <f t="shared" si="157"/>
        <v>0.42</v>
      </c>
      <c r="Y1670">
        <v>4.1050000000000003E-2</v>
      </c>
      <c r="Z1670">
        <f t="shared" si="158"/>
        <v>781.57</v>
      </c>
      <c r="AA1670">
        <v>9.1199999999999996E-3</v>
      </c>
      <c r="AC1670">
        <v>4.5963899999999997E-3</v>
      </c>
      <c r="AD1670">
        <f t="shared" si="159"/>
        <v>0.45963900000000002</v>
      </c>
      <c r="AF1670">
        <v>7.9188526787371104E-3</v>
      </c>
      <c r="AG1670">
        <f t="shared" si="160"/>
        <v>0.79188526787371105</v>
      </c>
      <c r="AJ1670">
        <v>1.058488009384296E-41</v>
      </c>
      <c r="AK1670">
        <v>0.45963900000000002</v>
      </c>
    </row>
    <row r="1671" spans="1:37" x14ac:dyDescent="0.25">
      <c r="A1671">
        <v>3.28E-4</v>
      </c>
      <c r="B1671">
        <v>0.5</v>
      </c>
      <c r="C1671">
        <v>1</v>
      </c>
      <c r="D1671">
        <v>3.0152500000000001E-3</v>
      </c>
      <c r="E1671">
        <v>9.4210500000000003E-3</v>
      </c>
      <c r="F1671">
        <v>1.71E-28</v>
      </c>
      <c r="G1671">
        <v>0.13714000000000001</v>
      </c>
      <c r="H1671">
        <v>0.13300000000000001</v>
      </c>
      <c r="I1671">
        <v>0.01</v>
      </c>
      <c r="J1671">
        <v>4.2000000000000003E-2</v>
      </c>
      <c r="K1671">
        <v>4.1050000000000003E-2</v>
      </c>
      <c r="L1671">
        <v>-7.8157000000000004E-2</v>
      </c>
      <c r="M1671">
        <v>9.1199999999999996E-3</v>
      </c>
      <c r="O1671">
        <v>3.28E-4</v>
      </c>
      <c r="P1671">
        <f t="shared" si="156"/>
        <v>323.14999999999998</v>
      </c>
      <c r="Q1671">
        <f t="shared" si="161"/>
        <v>500</v>
      </c>
      <c r="R1671">
        <v>3.0152500000000001E-3</v>
      </c>
      <c r="S1671">
        <v>9.4210500000000003E-3</v>
      </c>
      <c r="T1671">
        <v>1.71E-28</v>
      </c>
      <c r="U1671">
        <v>0.13714000000000001</v>
      </c>
      <c r="V1671">
        <v>0.13300000000000001</v>
      </c>
      <c r="W1671">
        <v>0.01</v>
      </c>
      <c r="X1671">
        <f t="shared" si="157"/>
        <v>0.42</v>
      </c>
      <c r="Y1671">
        <v>4.1050000000000003E-2</v>
      </c>
      <c r="Z1671">
        <f t="shared" si="158"/>
        <v>781.57</v>
      </c>
      <c r="AA1671">
        <v>9.1199999999999996E-3</v>
      </c>
      <c r="AC1671">
        <v>4.0542199999999999E-3</v>
      </c>
      <c r="AD1671">
        <f t="shared" si="159"/>
        <v>0.405422</v>
      </c>
      <c r="AF1671">
        <v>7.6043255324644704E-3</v>
      </c>
      <c r="AG1671">
        <f t="shared" si="160"/>
        <v>0.7604325532464471</v>
      </c>
      <c r="AJ1671">
        <v>9.8292228035700576E-42</v>
      </c>
      <c r="AK1671">
        <v>0.405422</v>
      </c>
    </row>
    <row r="1672" spans="1:37" x14ac:dyDescent="0.25">
      <c r="A1672">
        <v>3.28E-4</v>
      </c>
      <c r="B1672">
        <v>0.5</v>
      </c>
      <c r="C1672">
        <v>1</v>
      </c>
      <c r="D1672">
        <v>2.7189499999999999E-3</v>
      </c>
      <c r="E1672">
        <v>9.4210500000000003E-3</v>
      </c>
      <c r="F1672">
        <v>1.71E-28</v>
      </c>
      <c r="G1672">
        <v>0.13714000000000001</v>
      </c>
      <c r="H1672">
        <v>0.13300000000000001</v>
      </c>
      <c r="I1672">
        <v>0.01</v>
      </c>
      <c r="J1672">
        <v>4.2000000000000003E-2</v>
      </c>
      <c r="K1672">
        <v>4.1050000000000003E-2</v>
      </c>
      <c r="L1672">
        <v>-7.8157000000000004E-2</v>
      </c>
      <c r="M1672">
        <v>9.1199999999999996E-3</v>
      </c>
      <c r="O1672">
        <v>3.28E-4</v>
      </c>
      <c r="P1672">
        <f t="shared" si="156"/>
        <v>323.14999999999998</v>
      </c>
      <c r="Q1672">
        <f t="shared" si="161"/>
        <v>500</v>
      </c>
      <c r="R1672">
        <v>2.7189499999999999E-3</v>
      </c>
      <c r="S1672">
        <v>9.4210500000000003E-3</v>
      </c>
      <c r="T1672">
        <v>1.71E-28</v>
      </c>
      <c r="U1672">
        <v>0.13714000000000001</v>
      </c>
      <c r="V1672">
        <v>0.13300000000000001</v>
      </c>
      <c r="W1672">
        <v>0.01</v>
      </c>
      <c r="X1672">
        <f t="shared" si="157"/>
        <v>0.42</v>
      </c>
      <c r="Y1672">
        <v>4.1050000000000003E-2</v>
      </c>
      <c r="Z1672">
        <f t="shared" si="158"/>
        <v>781.57</v>
      </c>
      <c r="AA1672">
        <v>9.1199999999999996E-3</v>
      </c>
      <c r="AC1672">
        <v>3.6566300000000001E-3</v>
      </c>
      <c r="AD1672">
        <f t="shared" si="159"/>
        <v>0.36566300000000002</v>
      </c>
      <c r="AF1672">
        <v>7.3506542739985702E-3</v>
      </c>
      <c r="AG1672">
        <f t="shared" si="160"/>
        <v>0.73506542739985703</v>
      </c>
      <c r="AJ1672">
        <v>9.1934186761602165E-42</v>
      </c>
      <c r="AK1672">
        <v>0.36566300000000002</v>
      </c>
    </row>
    <row r="1673" spans="1:37" x14ac:dyDescent="0.25">
      <c r="A1673">
        <v>3.28E-4</v>
      </c>
      <c r="B1673">
        <v>0.5</v>
      </c>
      <c r="C1673">
        <v>1</v>
      </c>
      <c r="D1673">
        <v>1.5947699999999999E-3</v>
      </c>
      <c r="E1673">
        <v>9.4210500000000003E-3</v>
      </c>
      <c r="F1673">
        <v>1.71E-28</v>
      </c>
      <c r="G1673">
        <v>0.13714000000000001</v>
      </c>
      <c r="H1673">
        <v>0.13300000000000001</v>
      </c>
      <c r="I1673">
        <v>0.01</v>
      </c>
      <c r="J1673">
        <v>4.2000000000000003E-2</v>
      </c>
      <c r="K1673">
        <v>4.1050000000000003E-2</v>
      </c>
      <c r="L1673">
        <v>-7.8157000000000004E-2</v>
      </c>
      <c r="M1673">
        <v>9.1199999999999996E-3</v>
      </c>
      <c r="O1673">
        <v>3.28E-4</v>
      </c>
      <c r="P1673">
        <f t="shared" si="156"/>
        <v>323.14999999999998</v>
      </c>
      <c r="Q1673">
        <f t="shared" si="161"/>
        <v>500</v>
      </c>
      <c r="R1673">
        <v>1.5947699999999999E-3</v>
      </c>
      <c r="S1673">
        <v>9.4210500000000003E-3</v>
      </c>
      <c r="T1673">
        <v>1.71E-28</v>
      </c>
      <c r="U1673">
        <v>0.13714000000000001</v>
      </c>
      <c r="V1673">
        <v>0.13300000000000001</v>
      </c>
      <c r="W1673">
        <v>0.01</v>
      </c>
      <c r="X1673">
        <f t="shared" si="157"/>
        <v>0.42</v>
      </c>
      <c r="Y1673">
        <v>4.1050000000000003E-2</v>
      </c>
      <c r="Z1673">
        <f t="shared" si="158"/>
        <v>781.57</v>
      </c>
      <c r="AA1673">
        <v>9.1199999999999996E-3</v>
      </c>
      <c r="AC1673">
        <v>2.1144599999999999E-3</v>
      </c>
      <c r="AD1673">
        <f t="shared" si="159"/>
        <v>0.211446</v>
      </c>
      <c r="AF1673">
        <v>6.3959115016901701E-3</v>
      </c>
      <c r="AG1673">
        <f t="shared" si="160"/>
        <v>0.63959115016901702</v>
      </c>
      <c r="AJ1673">
        <v>6.5114984761615218E-42</v>
      </c>
      <c r="AK1673">
        <v>0.211446</v>
      </c>
    </row>
    <row r="1674" spans="1:37" x14ac:dyDescent="0.25">
      <c r="A1674">
        <v>3.28E-4</v>
      </c>
      <c r="B1674">
        <v>0.5</v>
      </c>
      <c r="C1674">
        <v>1</v>
      </c>
      <c r="D1674">
        <v>1.2461900000000001E-3</v>
      </c>
      <c r="E1674">
        <v>9.4210500000000003E-3</v>
      </c>
      <c r="F1674">
        <v>1.71E-28</v>
      </c>
      <c r="G1674">
        <v>0.13714000000000001</v>
      </c>
      <c r="H1674">
        <v>0.13300000000000001</v>
      </c>
      <c r="I1674">
        <v>0.01</v>
      </c>
      <c r="J1674">
        <v>4.2000000000000003E-2</v>
      </c>
      <c r="K1674">
        <v>4.1050000000000003E-2</v>
      </c>
      <c r="L1674">
        <v>-7.8157000000000004E-2</v>
      </c>
      <c r="M1674">
        <v>9.1199999999999996E-3</v>
      </c>
      <c r="O1674">
        <v>3.28E-4</v>
      </c>
      <c r="P1674">
        <f t="shared" si="156"/>
        <v>323.14999999999998</v>
      </c>
      <c r="Q1674">
        <f t="shared" si="161"/>
        <v>500</v>
      </c>
      <c r="R1674">
        <v>1.2461900000000001E-3</v>
      </c>
      <c r="S1674">
        <v>9.4210500000000003E-3</v>
      </c>
      <c r="T1674">
        <v>1.71E-28</v>
      </c>
      <c r="U1674">
        <v>0.13714000000000001</v>
      </c>
      <c r="V1674">
        <v>0.13300000000000001</v>
      </c>
      <c r="W1674">
        <v>0.01</v>
      </c>
      <c r="X1674">
        <f t="shared" si="157"/>
        <v>0.42</v>
      </c>
      <c r="Y1674">
        <v>4.1050000000000003E-2</v>
      </c>
      <c r="Z1674">
        <f t="shared" si="158"/>
        <v>781.57</v>
      </c>
      <c r="AA1674">
        <v>9.1199999999999996E-3</v>
      </c>
      <c r="AC1674">
        <v>1.6385499999999999E-3</v>
      </c>
      <c r="AD1674">
        <f t="shared" si="159"/>
        <v>0.163855</v>
      </c>
      <c r="AF1674">
        <v>6.1023330017760096E-3</v>
      </c>
      <c r="AG1674">
        <f t="shared" si="160"/>
        <v>0.61023330017760102</v>
      </c>
      <c r="AJ1674">
        <v>5.5517752255371077E-42</v>
      </c>
      <c r="AK1674">
        <v>0.163855</v>
      </c>
    </row>
    <row r="1675" spans="1:37" x14ac:dyDescent="0.25">
      <c r="A1675">
        <v>3.28E-4</v>
      </c>
      <c r="B1675">
        <v>0.5</v>
      </c>
      <c r="C1675">
        <v>1</v>
      </c>
      <c r="D1675">
        <v>9.32462E-4</v>
      </c>
      <c r="E1675">
        <v>9.4210500000000003E-3</v>
      </c>
      <c r="F1675">
        <v>1.71E-28</v>
      </c>
      <c r="G1675">
        <v>0.13714000000000001</v>
      </c>
      <c r="H1675">
        <v>0.13300000000000001</v>
      </c>
      <c r="I1675">
        <v>0.01</v>
      </c>
      <c r="J1675">
        <v>4.2000000000000003E-2</v>
      </c>
      <c r="K1675">
        <v>4.1050000000000003E-2</v>
      </c>
      <c r="L1675">
        <v>-7.8157000000000004E-2</v>
      </c>
      <c r="M1675">
        <v>9.1199999999999996E-3</v>
      </c>
      <c r="O1675">
        <v>3.28E-4</v>
      </c>
      <c r="P1675">
        <f t="shared" si="156"/>
        <v>323.14999999999998</v>
      </c>
      <c r="Q1675">
        <f t="shared" si="161"/>
        <v>500</v>
      </c>
      <c r="R1675">
        <v>9.32462E-4</v>
      </c>
      <c r="S1675">
        <v>9.4210500000000003E-3</v>
      </c>
      <c r="T1675">
        <v>1.71E-28</v>
      </c>
      <c r="U1675">
        <v>0.13714000000000001</v>
      </c>
      <c r="V1675">
        <v>0.13300000000000001</v>
      </c>
      <c r="W1675">
        <v>0.01</v>
      </c>
      <c r="X1675">
        <f t="shared" si="157"/>
        <v>0.42</v>
      </c>
      <c r="Y1675">
        <v>4.1050000000000003E-2</v>
      </c>
      <c r="Z1675">
        <f t="shared" si="158"/>
        <v>781.57</v>
      </c>
      <c r="AA1675">
        <v>9.1199999999999996E-3</v>
      </c>
      <c r="AC1675">
        <v>1.2650599999999999E-3</v>
      </c>
      <c r="AD1675">
        <f t="shared" si="159"/>
        <v>0.12650600000000001</v>
      </c>
      <c r="AF1675">
        <v>5.8390991552577601E-3</v>
      </c>
      <c r="AG1675">
        <f t="shared" si="160"/>
        <v>0.58390991552577609</v>
      </c>
      <c r="AJ1675">
        <v>4.6025994655992969E-42</v>
      </c>
      <c r="AK1675">
        <v>0.12650600000000001</v>
      </c>
    </row>
    <row r="1676" spans="1:37" x14ac:dyDescent="0.25">
      <c r="A1676">
        <v>3.28E-4</v>
      </c>
      <c r="B1676">
        <v>0.5</v>
      </c>
      <c r="C1676">
        <v>1</v>
      </c>
      <c r="D1676">
        <v>3.9215700000000002E-4</v>
      </c>
      <c r="E1676">
        <v>9.4210500000000003E-3</v>
      </c>
      <c r="F1676">
        <v>1.71E-28</v>
      </c>
      <c r="G1676">
        <v>0.13714000000000001</v>
      </c>
      <c r="H1676">
        <v>0.13300000000000001</v>
      </c>
      <c r="I1676">
        <v>0.01</v>
      </c>
      <c r="J1676">
        <v>4.2000000000000003E-2</v>
      </c>
      <c r="K1676">
        <v>4.1050000000000003E-2</v>
      </c>
      <c r="L1676">
        <v>-7.8157000000000004E-2</v>
      </c>
      <c r="M1676">
        <v>9.1199999999999996E-3</v>
      </c>
      <c r="O1676">
        <v>3.28E-4</v>
      </c>
      <c r="P1676">
        <f t="shared" si="156"/>
        <v>323.14999999999998</v>
      </c>
      <c r="Q1676">
        <f t="shared" si="161"/>
        <v>500</v>
      </c>
      <c r="R1676">
        <v>3.9215700000000002E-4</v>
      </c>
      <c r="S1676">
        <v>9.4210500000000003E-3</v>
      </c>
      <c r="T1676">
        <v>1.71E-28</v>
      </c>
      <c r="U1676">
        <v>0.13714000000000001</v>
      </c>
      <c r="V1676">
        <v>0.13300000000000001</v>
      </c>
      <c r="W1676">
        <v>0.01</v>
      </c>
      <c r="X1676">
        <f t="shared" si="157"/>
        <v>0.42</v>
      </c>
      <c r="Y1676">
        <v>4.1050000000000003E-2</v>
      </c>
      <c r="Z1676">
        <f t="shared" si="158"/>
        <v>781.57</v>
      </c>
      <c r="AA1676">
        <v>9.1199999999999996E-3</v>
      </c>
      <c r="AC1676">
        <v>5.5421699999999997E-4</v>
      </c>
      <c r="AD1676">
        <f t="shared" si="159"/>
        <v>5.5421699999999997E-2</v>
      </c>
      <c r="AF1676">
        <v>5.3879506178416596E-3</v>
      </c>
      <c r="AG1676">
        <f t="shared" si="160"/>
        <v>0.53879506178416603</v>
      </c>
      <c r="AJ1676">
        <v>2.6291085698911328E-42</v>
      </c>
      <c r="AK1676">
        <v>5.5421699999999997E-2</v>
      </c>
    </row>
    <row r="1677" spans="1:37" x14ac:dyDescent="0.25">
      <c r="A1677">
        <v>3.28E-4</v>
      </c>
      <c r="B1677">
        <v>0.2</v>
      </c>
      <c r="C1677">
        <v>1</v>
      </c>
      <c r="D1677">
        <v>5.4457499999999999E-2</v>
      </c>
      <c r="E1677">
        <v>5.5877200000000002E-2</v>
      </c>
      <c r="F1677">
        <v>1.71E-28</v>
      </c>
      <c r="G1677">
        <v>0.13714000000000001</v>
      </c>
      <c r="H1677">
        <v>0.13300000000000001</v>
      </c>
      <c r="I1677">
        <v>0.86699999999999999</v>
      </c>
      <c r="J1677">
        <v>0.53839999999999999</v>
      </c>
      <c r="K1677">
        <v>8.8109999999999994E-2</v>
      </c>
      <c r="L1677">
        <v>-7.8157000000000004E-2</v>
      </c>
      <c r="M1677">
        <v>8.0700000000000008E-3</v>
      </c>
      <c r="O1677">
        <v>3.28E-4</v>
      </c>
      <c r="P1677">
        <f t="shared" si="156"/>
        <v>323.14999999999998</v>
      </c>
      <c r="Q1677">
        <f t="shared" si="161"/>
        <v>500</v>
      </c>
      <c r="R1677">
        <v>5.4457499999999999E-2</v>
      </c>
      <c r="S1677">
        <v>5.5877200000000002E-2</v>
      </c>
      <c r="T1677">
        <v>1.71E-28</v>
      </c>
      <c r="U1677">
        <v>0.13714000000000001</v>
      </c>
      <c r="V1677">
        <v>0.13300000000000001</v>
      </c>
      <c r="W1677">
        <v>0.86699999999999999</v>
      </c>
      <c r="X1677">
        <f t="shared" si="157"/>
        <v>5.3839999999999995</v>
      </c>
      <c r="Y1677">
        <v>8.8109999999999994E-2</v>
      </c>
      <c r="Z1677">
        <f t="shared" si="158"/>
        <v>781.57</v>
      </c>
      <c r="AA1677">
        <v>8.0700000000000008E-3</v>
      </c>
      <c r="AC1677">
        <v>1.6682700000000002E-2</v>
      </c>
      <c r="AD1677">
        <f t="shared" si="159"/>
        <v>1.6682700000000001</v>
      </c>
      <c r="AF1677">
        <v>1.6756561413477498E-2</v>
      </c>
      <c r="AG1677">
        <f t="shared" si="160"/>
        <v>1.67565614134775</v>
      </c>
      <c r="AJ1677">
        <v>2.5306600837330758E-40</v>
      </c>
      <c r="AK1677">
        <v>1.6682700000000001</v>
      </c>
    </row>
    <row r="1678" spans="1:37" x14ac:dyDescent="0.25">
      <c r="A1678">
        <v>3.28E-4</v>
      </c>
      <c r="B1678">
        <v>0.2</v>
      </c>
      <c r="C1678">
        <v>1</v>
      </c>
      <c r="D1678">
        <v>5.3189500000000001E-2</v>
      </c>
      <c r="E1678">
        <v>5.5877200000000002E-2</v>
      </c>
      <c r="F1678">
        <v>1.71E-28</v>
      </c>
      <c r="G1678">
        <v>0.13714000000000001</v>
      </c>
      <c r="H1678">
        <v>0.13300000000000001</v>
      </c>
      <c r="I1678">
        <v>0.86699999999999999</v>
      </c>
      <c r="J1678">
        <v>0.53839999999999999</v>
      </c>
      <c r="K1678">
        <v>8.8109999999999994E-2</v>
      </c>
      <c r="L1678">
        <v>-7.8157000000000004E-2</v>
      </c>
      <c r="M1678">
        <v>8.0700000000000008E-3</v>
      </c>
      <c r="O1678">
        <v>3.28E-4</v>
      </c>
      <c r="P1678">
        <f t="shared" si="156"/>
        <v>323.14999999999998</v>
      </c>
      <c r="Q1678">
        <f t="shared" si="161"/>
        <v>500</v>
      </c>
      <c r="R1678">
        <v>5.3189500000000001E-2</v>
      </c>
      <c r="S1678">
        <v>5.5877200000000002E-2</v>
      </c>
      <c r="T1678">
        <v>1.71E-28</v>
      </c>
      <c r="U1678">
        <v>0.13714000000000001</v>
      </c>
      <c r="V1678">
        <v>0.13300000000000001</v>
      </c>
      <c r="W1678">
        <v>0.86699999999999999</v>
      </c>
      <c r="X1678">
        <f t="shared" si="157"/>
        <v>5.3839999999999995</v>
      </c>
      <c r="Y1678">
        <v>8.8109999999999994E-2</v>
      </c>
      <c r="Z1678">
        <f t="shared" si="158"/>
        <v>781.57</v>
      </c>
      <c r="AA1678">
        <v>8.0700000000000008E-3</v>
      </c>
      <c r="AC1678">
        <v>1.60853E-2</v>
      </c>
      <c r="AD1678">
        <f t="shared" si="159"/>
        <v>1.60853</v>
      </c>
      <c r="AF1678">
        <v>1.61344894517731E-2</v>
      </c>
      <c r="AG1678">
        <f t="shared" si="160"/>
        <v>1.61344894517731</v>
      </c>
      <c r="AJ1678">
        <v>2.4924069938500596E-40</v>
      </c>
      <c r="AK1678">
        <v>1.60853</v>
      </c>
    </row>
    <row r="1679" spans="1:37" x14ac:dyDescent="0.25">
      <c r="A1679">
        <v>3.28E-4</v>
      </c>
      <c r="B1679">
        <v>0.2</v>
      </c>
      <c r="C1679">
        <v>1</v>
      </c>
      <c r="D1679">
        <v>5.2156899999999999E-2</v>
      </c>
      <c r="E1679">
        <v>5.5877200000000002E-2</v>
      </c>
      <c r="F1679">
        <v>1.71E-28</v>
      </c>
      <c r="G1679">
        <v>0.13714000000000001</v>
      </c>
      <c r="H1679">
        <v>0.13300000000000001</v>
      </c>
      <c r="I1679">
        <v>0.86699999999999999</v>
      </c>
      <c r="J1679">
        <v>0.53839999999999999</v>
      </c>
      <c r="K1679">
        <v>8.8109999999999994E-2</v>
      </c>
      <c r="L1679">
        <v>-7.8157000000000004E-2</v>
      </c>
      <c r="M1679">
        <v>8.0700000000000008E-3</v>
      </c>
      <c r="O1679">
        <v>3.28E-4</v>
      </c>
      <c r="P1679">
        <f t="shared" si="156"/>
        <v>323.14999999999998</v>
      </c>
      <c r="Q1679">
        <f t="shared" si="161"/>
        <v>500</v>
      </c>
      <c r="R1679">
        <v>5.2156899999999999E-2</v>
      </c>
      <c r="S1679">
        <v>5.5877200000000002E-2</v>
      </c>
      <c r="T1679">
        <v>1.71E-28</v>
      </c>
      <c r="U1679">
        <v>0.13714000000000001</v>
      </c>
      <c r="V1679">
        <v>0.13300000000000001</v>
      </c>
      <c r="W1679">
        <v>0.86699999999999999</v>
      </c>
      <c r="X1679">
        <f t="shared" si="157"/>
        <v>5.3839999999999995</v>
      </c>
      <c r="Y1679">
        <v>8.8109999999999994E-2</v>
      </c>
      <c r="Z1679">
        <f t="shared" si="158"/>
        <v>781.57</v>
      </c>
      <c r="AA1679">
        <v>8.0700000000000008E-3</v>
      </c>
      <c r="AC1679">
        <v>1.56302E-2</v>
      </c>
      <c r="AD1679">
        <f t="shared" si="159"/>
        <v>1.5630200000000001</v>
      </c>
      <c r="AF1679">
        <v>1.563714813629E-2</v>
      </c>
      <c r="AG1679">
        <f t="shared" si="160"/>
        <v>1.563714813629</v>
      </c>
      <c r="AJ1679">
        <v>2.4610167615883742E-40</v>
      </c>
      <c r="AK1679">
        <v>1.5630200000000001</v>
      </c>
    </row>
    <row r="1680" spans="1:37" x14ac:dyDescent="0.25">
      <c r="A1680">
        <v>3.28E-4</v>
      </c>
      <c r="B1680">
        <v>0.2</v>
      </c>
      <c r="C1680">
        <v>1</v>
      </c>
      <c r="D1680">
        <v>5.1254899999999999E-2</v>
      </c>
      <c r="E1680">
        <v>5.5877200000000002E-2</v>
      </c>
      <c r="F1680">
        <v>1.71E-28</v>
      </c>
      <c r="G1680">
        <v>0.13714000000000001</v>
      </c>
      <c r="H1680">
        <v>0.13300000000000001</v>
      </c>
      <c r="I1680">
        <v>0.86699999999999999</v>
      </c>
      <c r="J1680">
        <v>0.53839999999999999</v>
      </c>
      <c r="K1680">
        <v>8.8109999999999994E-2</v>
      </c>
      <c r="L1680">
        <v>-7.8157000000000004E-2</v>
      </c>
      <c r="M1680">
        <v>8.0700000000000008E-3</v>
      </c>
      <c r="O1680">
        <v>3.28E-4</v>
      </c>
      <c r="P1680">
        <f t="shared" si="156"/>
        <v>323.14999999999998</v>
      </c>
      <c r="Q1680">
        <f t="shared" si="161"/>
        <v>500</v>
      </c>
      <c r="R1680">
        <v>5.1254899999999999E-2</v>
      </c>
      <c r="S1680">
        <v>5.5877200000000002E-2</v>
      </c>
      <c r="T1680">
        <v>1.71E-28</v>
      </c>
      <c r="U1680">
        <v>0.13714000000000001</v>
      </c>
      <c r="V1680">
        <v>0.13300000000000001</v>
      </c>
      <c r="W1680">
        <v>0.86699999999999999</v>
      </c>
      <c r="X1680">
        <f t="shared" si="157"/>
        <v>5.3839999999999995</v>
      </c>
      <c r="Y1680">
        <v>8.8109999999999994E-2</v>
      </c>
      <c r="Z1680">
        <f t="shared" si="158"/>
        <v>781.57</v>
      </c>
      <c r="AA1680">
        <v>8.0700000000000008E-3</v>
      </c>
      <c r="AC1680">
        <v>1.5253299999999999E-2</v>
      </c>
      <c r="AD1680">
        <f t="shared" si="159"/>
        <v>1.5253300000000001</v>
      </c>
      <c r="AF1680">
        <v>1.52094764024398E-2</v>
      </c>
      <c r="AG1680">
        <f t="shared" si="160"/>
        <v>1.5209476402439799</v>
      </c>
      <c r="AJ1680">
        <v>2.4334164625516593E-40</v>
      </c>
      <c r="AK1680">
        <v>1.5253300000000001</v>
      </c>
    </row>
    <row r="1681" spans="1:37" x14ac:dyDescent="0.25">
      <c r="A1681">
        <v>3.28E-4</v>
      </c>
      <c r="B1681">
        <v>0.2</v>
      </c>
      <c r="C1681">
        <v>1</v>
      </c>
      <c r="D1681">
        <v>4.94379E-2</v>
      </c>
      <c r="E1681">
        <v>5.5877200000000002E-2</v>
      </c>
      <c r="F1681">
        <v>1.71E-28</v>
      </c>
      <c r="G1681">
        <v>0.13714000000000001</v>
      </c>
      <c r="H1681">
        <v>0.13300000000000001</v>
      </c>
      <c r="I1681">
        <v>0.86699999999999999</v>
      </c>
      <c r="J1681">
        <v>0.53839999999999999</v>
      </c>
      <c r="K1681">
        <v>8.8109999999999994E-2</v>
      </c>
      <c r="L1681">
        <v>-7.8157000000000004E-2</v>
      </c>
      <c r="M1681">
        <v>8.0700000000000008E-3</v>
      </c>
      <c r="O1681">
        <v>3.28E-4</v>
      </c>
      <c r="P1681">
        <f t="shared" si="156"/>
        <v>323.14999999999998</v>
      </c>
      <c r="Q1681">
        <f t="shared" si="161"/>
        <v>500</v>
      </c>
      <c r="R1681">
        <v>4.94379E-2</v>
      </c>
      <c r="S1681">
        <v>5.5877200000000002E-2</v>
      </c>
      <c r="T1681">
        <v>1.71E-28</v>
      </c>
      <c r="U1681">
        <v>0.13714000000000001</v>
      </c>
      <c r="V1681">
        <v>0.13300000000000001</v>
      </c>
      <c r="W1681">
        <v>0.86699999999999999</v>
      </c>
      <c r="X1681">
        <f t="shared" si="157"/>
        <v>5.3839999999999995</v>
      </c>
      <c r="Y1681">
        <v>8.8109999999999994E-2</v>
      </c>
      <c r="Z1681">
        <f t="shared" si="158"/>
        <v>781.57</v>
      </c>
      <c r="AA1681">
        <v>8.0700000000000008E-3</v>
      </c>
      <c r="AC1681">
        <v>1.44356E-2</v>
      </c>
      <c r="AD1681">
        <f t="shared" si="159"/>
        <v>1.44356</v>
      </c>
      <c r="AF1681">
        <v>1.4367048941274701E-2</v>
      </c>
      <c r="AG1681">
        <f t="shared" si="160"/>
        <v>1.43670489412747</v>
      </c>
      <c r="AJ1681">
        <v>2.3772908092122619E-40</v>
      </c>
      <c r="AK1681">
        <v>1.44356</v>
      </c>
    </row>
    <row r="1682" spans="1:37" x14ac:dyDescent="0.25">
      <c r="A1682">
        <v>3.28E-4</v>
      </c>
      <c r="B1682">
        <v>0.2</v>
      </c>
      <c r="C1682">
        <v>1</v>
      </c>
      <c r="D1682">
        <v>4.76993E-2</v>
      </c>
      <c r="E1682">
        <v>5.5877200000000002E-2</v>
      </c>
      <c r="F1682">
        <v>1.71E-28</v>
      </c>
      <c r="G1682">
        <v>0.13714000000000001</v>
      </c>
      <c r="H1682">
        <v>0.13300000000000001</v>
      </c>
      <c r="I1682">
        <v>0.86699999999999999</v>
      </c>
      <c r="J1682">
        <v>0.53839999999999999</v>
      </c>
      <c r="K1682">
        <v>8.8109999999999994E-2</v>
      </c>
      <c r="L1682">
        <v>-7.8157000000000004E-2</v>
      </c>
      <c r="M1682">
        <v>8.0700000000000008E-3</v>
      </c>
      <c r="O1682">
        <v>3.28E-4</v>
      </c>
      <c r="P1682">
        <f t="shared" si="156"/>
        <v>323.14999999999998</v>
      </c>
      <c r="Q1682">
        <f t="shared" si="161"/>
        <v>500</v>
      </c>
      <c r="R1682">
        <v>4.76993E-2</v>
      </c>
      <c r="S1682">
        <v>5.5877200000000002E-2</v>
      </c>
      <c r="T1682">
        <v>1.71E-28</v>
      </c>
      <c r="U1682">
        <v>0.13714000000000001</v>
      </c>
      <c r="V1682">
        <v>0.13300000000000001</v>
      </c>
      <c r="W1682">
        <v>0.86699999999999999</v>
      </c>
      <c r="X1682">
        <f t="shared" si="157"/>
        <v>5.3839999999999995</v>
      </c>
      <c r="Y1682">
        <v>8.8109999999999994E-2</v>
      </c>
      <c r="Z1682">
        <f t="shared" si="158"/>
        <v>781.57</v>
      </c>
      <c r="AA1682">
        <v>8.0700000000000008E-3</v>
      </c>
      <c r="AC1682">
        <v>1.3703099999999999E-2</v>
      </c>
      <c r="AD1682">
        <f t="shared" si="159"/>
        <v>1.3703099999999999</v>
      </c>
      <c r="AF1682">
        <v>1.35847229714535E-2</v>
      </c>
      <c r="AG1682">
        <f t="shared" si="160"/>
        <v>1.35847229714535</v>
      </c>
      <c r="AJ1682">
        <v>2.3229000510169343E-40</v>
      </c>
      <c r="AK1682">
        <v>1.3703099999999999</v>
      </c>
    </row>
    <row r="1683" spans="1:37" x14ac:dyDescent="0.25">
      <c r="A1683">
        <v>3.28E-4</v>
      </c>
      <c r="B1683">
        <v>0.2</v>
      </c>
      <c r="C1683">
        <v>1</v>
      </c>
      <c r="D1683">
        <v>4.5934599999999999E-2</v>
      </c>
      <c r="E1683">
        <v>5.5877200000000002E-2</v>
      </c>
      <c r="F1683">
        <v>1.71E-28</v>
      </c>
      <c r="G1683">
        <v>0.13714000000000001</v>
      </c>
      <c r="H1683">
        <v>0.13300000000000001</v>
      </c>
      <c r="I1683">
        <v>0.86699999999999999</v>
      </c>
      <c r="J1683">
        <v>0.53839999999999999</v>
      </c>
      <c r="K1683">
        <v>8.8109999999999994E-2</v>
      </c>
      <c r="L1683">
        <v>-7.8157000000000004E-2</v>
      </c>
      <c r="M1683">
        <v>8.0700000000000008E-3</v>
      </c>
      <c r="O1683">
        <v>3.28E-4</v>
      </c>
      <c r="P1683">
        <f t="shared" si="156"/>
        <v>323.14999999999998</v>
      </c>
      <c r="Q1683">
        <f t="shared" si="161"/>
        <v>500</v>
      </c>
      <c r="R1683">
        <v>4.5934599999999999E-2</v>
      </c>
      <c r="S1683">
        <v>5.5877200000000002E-2</v>
      </c>
      <c r="T1683">
        <v>1.71E-28</v>
      </c>
      <c r="U1683">
        <v>0.13714000000000001</v>
      </c>
      <c r="V1683">
        <v>0.13300000000000001</v>
      </c>
      <c r="W1683">
        <v>0.86699999999999999</v>
      </c>
      <c r="X1683">
        <f t="shared" si="157"/>
        <v>5.3839999999999995</v>
      </c>
      <c r="Y1683">
        <v>8.8109999999999994E-2</v>
      </c>
      <c r="Z1683">
        <f t="shared" si="158"/>
        <v>781.57</v>
      </c>
      <c r="AA1683">
        <v>8.0700000000000008E-3</v>
      </c>
      <c r="AC1683">
        <v>1.2984900000000001E-2</v>
      </c>
      <c r="AD1683">
        <f t="shared" si="159"/>
        <v>1.2984899999999999</v>
      </c>
      <c r="AF1683">
        <v>1.28142588702295E-2</v>
      </c>
      <c r="AG1683">
        <f t="shared" si="160"/>
        <v>1.28142588702295</v>
      </c>
      <c r="AJ1683">
        <v>2.2669710930591819E-40</v>
      </c>
      <c r="AK1683">
        <v>1.2984899999999999</v>
      </c>
    </row>
    <row r="1684" spans="1:37" x14ac:dyDescent="0.25">
      <c r="A1684">
        <v>3.28E-4</v>
      </c>
      <c r="B1684">
        <v>0.2</v>
      </c>
      <c r="C1684">
        <v>1</v>
      </c>
      <c r="D1684">
        <v>4.4588200000000001E-2</v>
      </c>
      <c r="E1684">
        <v>5.5877200000000002E-2</v>
      </c>
      <c r="F1684">
        <v>1.71E-28</v>
      </c>
      <c r="G1684">
        <v>0.13714000000000001</v>
      </c>
      <c r="H1684">
        <v>0.13300000000000001</v>
      </c>
      <c r="I1684">
        <v>0.86699999999999999</v>
      </c>
      <c r="J1684">
        <v>0.53839999999999999</v>
      </c>
      <c r="K1684">
        <v>8.8109999999999994E-2</v>
      </c>
      <c r="L1684">
        <v>-7.8157000000000004E-2</v>
      </c>
      <c r="M1684">
        <v>8.0700000000000008E-3</v>
      </c>
      <c r="O1684">
        <v>3.28E-4</v>
      </c>
      <c r="P1684">
        <f t="shared" si="156"/>
        <v>323.14999999999998</v>
      </c>
      <c r="Q1684">
        <f t="shared" si="161"/>
        <v>500</v>
      </c>
      <c r="R1684">
        <v>4.4588200000000001E-2</v>
      </c>
      <c r="S1684">
        <v>5.5877200000000002E-2</v>
      </c>
      <c r="T1684">
        <v>1.71E-28</v>
      </c>
      <c r="U1684">
        <v>0.13714000000000001</v>
      </c>
      <c r="V1684">
        <v>0.13300000000000001</v>
      </c>
      <c r="W1684">
        <v>0.86699999999999999</v>
      </c>
      <c r="X1684">
        <f t="shared" si="157"/>
        <v>5.3839999999999995</v>
      </c>
      <c r="Y1684">
        <v>8.8109999999999994E-2</v>
      </c>
      <c r="Z1684">
        <f t="shared" si="158"/>
        <v>781.57</v>
      </c>
      <c r="AA1684">
        <v>8.0700000000000008E-3</v>
      </c>
      <c r="AC1684">
        <v>1.24373E-2</v>
      </c>
      <c r="AD1684">
        <f t="shared" si="159"/>
        <v>1.24373</v>
      </c>
      <c r="AF1684">
        <v>1.22423245647423E-2</v>
      </c>
      <c r="AG1684">
        <f t="shared" si="160"/>
        <v>1.22423245647423</v>
      </c>
      <c r="AJ1684">
        <v>2.2237870834296759E-40</v>
      </c>
      <c r="AK1684">
        <v>1.24373</v>
      </c>
    </row>
    <row r="1685" spans="1:37" x14ac:dyDescent="0.25">
      <c r="A1685">
        <v>3.28E-4</v>
      </c>
      <c r="B1685">
        <v>0.2</v>
      </c>
      <c r="C1685">
        <v>1</v>
      </c>
      <c r="D1685">
        <v>4.3124200000000001E-2</v>
      </c>
      <c r="E1685">
        <v>5.5877200000000002E-2</v>
      </c>
      <c r="F1685">
        <v>1.71E-28</v>
      </c>
      <c r="G1685">
        <v>0.13714000000000001</v>
      </c>
      <c r="H1685">
        <v>0.13300000000000001</v>
      </c>
      <c r="I1685">
        <v>0.86699999999999999</v>
      </c>
      <c r="J1685">
        <v>0.53839999999999999</v>
      </c>
      <c r="K1685">
        <v>8.8109999999999994E-2</v>
      </c>
      <c r="L1685">
        <v>-7.8157000000000004E-2</v>
      </c>
      <c r="M1685">
        <v>8.0700000000000008E-3</v>
      </c>
      <c r="O1685">
        <v>3.28E-4</v>
      </c>
      <c r="P1685">
        <f t="shared" si="156"/>
        <v>323.14999999999998</v>
      </c>
      <c r="Q1685">
        <f t="shared" si="161"/>
        <v>500</v>
      </c>
      <c r="R1685">
        <v>4.3124200000000001E-2</v>
      </c>
      <c r="S1685">
        <v>5.5877200000000002E-2</v>
      </c>
      <c r="T1685">
        <v>1.71E-28</v>
      </c>
      <c r="U1685">
        <v>0.13714000000000001</v>
      </c>
      <c r="V1685">
        <v>0.13300000000000001</v>
      </c>
      <c r="W1685">
        <v>0.86699999999999999</v>
      </c>
      <c r="X1685">
        <f t="shared" si="157"/>
        <v>5.3839999999999995</v>
      </c>
      <c r="Y1685">
        <v>8.8109999999999994E-2</v>
      </c>
      <c r="Z1685">
        <f t="shared" si="158"/>
        <v>781.57</v>
      </c>
      <c r="AA1685">
        <v>8.0700000000000008E-3</v>
      </c>
      <c r="AC1685">
        <v>1.18969E-2</v>
      </c>
      <c r="AD1685">
        <f t="shared" si="159"/>
        <v>1.1896899999999999</v>
      </c>
      <c r="AF1685">
        <v>1.16359658797164E-2</v>
      </c>
      <c r="AG1685">
        <f t="shared" si="160"/>
        <v>1.1635965879716399</v>
      </c>
      <c r="AJ1685">
        <v>2.1763045580817642E-40</v>
      </c>
      <c r="AK1685">
        <v>1.1896899999999999</v>
      </c>
    </row>
    <row r="1686" spans="1:37" x14ac:dyDescent="0.25">
      <c r="A1686">
        <v>3.28E-4</v>
      </c>
      <c r="B1686">
        <v>0.2</v>
      </c>
      <c r="C1686">
        <v>1</v>
      </c>
      <c r="D1686">
        <v>4.1895399999999999E-2</v>
      </c>
      <c r="E1686">
        <v>5.5877200000000002E-2</v>
      </c>
      <c r="F1686">
        <v>1.71E-28</v>
      </c>
      <c r="G1686">
        <v>0.13714000000000001</v>
      </c>
      <c r="H1686">
        <v>0.13300000000000001</v>
      </c>
      <c r="I1686">
        <v>0.86699999999999999</v>
      </c>
      <c r="J1686">
        <v>0.53839999999999999</v>
      </c>
      <c r="K1686">
        <v>8.8109999999999994E-2</v>
      </c>
      <c r="L1686">
        <v>-7.8157000000000004E-2</v>
      </c>
      <c r="M1686">
        <v>8.0700000000000008E-3</v>
      </c>
      <c r="O1686">
        <v>3.28E-4</v>
      </c>
      <c r="P1686">
        <f t="shared" si="156"/>
        <v>323.14999999999998</v>
      </c>
      <c r="Q1686">
        <f t="shared" si="161"/>
        <v>500</v>
      </c>
      <c r="R1686">
        <v>4.1895399999999999E-2</v>
      </c>
      <c r="S1686">
        <v>5.5877200000000002E-2</v>
      </c>
      <c r="T1686">
        <v>1.71E-28</v>
      </c>
      <c r="U1686">
        <v>0.13714000000000001</v>
      </c>
      <c r="V1686">
        <v>0.13300000000000001</v>
      </c>
      <c r="W1686">
        <v>0.86699999999999999</v>
      </c>
      <c r="X1686">
        <f t="shared" si="157"/>
        <v>5.3839999999999995</v>
      </c>
      <c r="Y1686">
        <v>8.8109999999999994E-2</v>
      </c>
      <c r="Z1686">
        <f t="shared" si="158"/>
        <v>781.57</v>
      </c>
      <c r="AA1686">
        <v>8.0700000000000008E-3</v>
      </c>
      <c r="AC1686">
        <v>1.13636E-2</v>
      </c>
      <c r="AD1686">
        <f t="shared" si="159"/>
        <v>1.13636</v>
      </c>
      <c r="AF1686">
        <v>1.1139448976084499E-2</v>
      </c>
      <c r="AG1686">
        <f t="shared" si="160"/>
        <v>1.1139448976084498</v>
      </c>
      <c r="AJ1686">
        <v>2.1360088682090675E-40</v>
      </c>
      <c r="AK1686">
        <v>1.13636</v>
      </c>
    </row>
    <row r="1687" spans="1:37" x14ac:dyDescent="0.25">
      <c r="A1687">
        <v>3.28E-4</v>
      </c>
      <c r="B1687">
        <v>0.2</v>
      </c>
      <c r="C1687">
        <v>1</v>
      </c>
      <c r="D1687">
        <v>4.0588199999999998E-2</v>
      </c>
      <c r="E1687">
        <v>5.5877200000000002E-2</v>
      </c>
      <c r="F1687">
        <v>1.71E-28</v>
      </c>
      <c r="G1687">
        <v>0.13714000000000001</v>
      </c>
      <c r="H1687">
        <v>0.13300000000000001</v>
      </c>
      <c r="I1687">
        <v>0.86699999999999999</v>
      </c>
      <c r="J1687">
        <v>0.53839999999999999</v>
      </c>
      <c r="K1687">
        <v>8.8109999999999994E-2</v>
      </c>
      <c r="L1687">
        <v>-7.8157000000000004E-2</v>
      </c>
      <c r="M1687">
        <v>8.0700000000000008E-3</v>
      </c>
      <c r="O1687">
        <v>3.28E-4</v>
      </c>
      <c r="P1687">
        <f t="shared" si="156"/>
        <v>323.14999999999998</v>
      </c>
      <c r="Q1687">
        <f t="shared" si="161"/>
        <v>500</v>
      </c>
      <c r="R1687">
        <v>4.0588199999999998E-2</v>
      </c>
      <c r="S1687">
        <v>5.5877200000000002E-2</v>
      </c>
      <c r="T1687">
        <v>1.71E-28</v>
      </c>
      <c r="U1687">
        <v>0.13714000000000001</v>
      </c>
      <c r="V1687">
        <v>0.13300000000000001</v>
      </c>
      <c r="W1687">
        <v>0.86699999999999999</v>
      </c>
      <c r="X1687">
        <f t="shared" si="157"/>
        <v>5.3839999999999995</v>
      </c>
      <c r="Y1687">
        <v>8.8109999999999994E-2</v>
      </c>
      <c r="Z1687">
        <f t="shared" si="158"/>
        <v>781.57</v>
      </c>
      <c r="AA1687">
        <v>8.0700000000000008E-3</v>
      </c>
      <c r="AC1687">
        <v>1.0844400000000001E-2</v>
      </c>
      <c r="AD1687">
        <f t="shared" si="159"/>
        <v>1.0844400000000001</v>
      </c>
      <c r="AF1687" s="53">
        <v>1.0623639617957E-2</v>
      </c>
      <c r="AG1687">
        <f t="shared" si="160"/>
        <v>1.0623639617956999</v>
      </c>
      <c r="AJ1687">
        <v>2.0926807394331996E-40</v>
      </c>
      <c r="AK1687">
        <v>1.0844400000000001</v>
      </c>
    </row>
    <row r="1688" spans="1:37" x14ac:dyDescent="0.25">
      <c r="A1688">
        <v>3.28E-4</v>
      </c>
      <c r="B1688">
        <v>0.2</v>
      </c>
      <c r="C1688">
        <v>1</v>
      </c>
      <c r="D1688">
        <v>3.93856E-2</v>
      </c>
      <c r="E1688">
        <v>5.5877200000000002E-2</v>
      </c>
      <c r="F1688">
        <v>1.71E-28</v>
      </c>
      <c r="G1688">
        <v>0.13714000000000001</v>
      </c>
      <c r="H1688">
        <v>0.13300000000000001</v>
      </c>
      <c r="I1688">
        <v>0.86699999999999999</v>
      </c>
      <c r="J1688">
        <v>0.53839999999999999</v>
      </c>
      <c r="K1688">
        <v>8.8109999999999994E-2</v>
      </c>
      <c r="L1688">
        <v>-7.8157000000000004E-2</v>
      </c>
      <c r="M1688">
        <v>8.0700000000000008E-3</v>
      </c>
      <c r="O1688">
        <v>3.28E-4</v>
      </c>
      <c r="P1688">
        <f t="shared" si="156"/>
        <v>323.14999999999998</v>
      </c>
      <c r="Q1688">
        <f t="shared" si="161"/>
        <v>500</v>
      </c>
      <c r="R1688">
        <v>3.93856E-2</v>
      </c>
      <c r="S1688">
        <v>5.5877200000000002E-2</v>
      </c>
      <c r="T1688">
        <v>1.71E-28</v>
      </c>
      <c r="U1688">
        <v>0.13714000000000001</v>
      </c>
      <c r="V1688">
        <v>0.13300000000000001</v>
      </c>
      <c r="W1688">
        <v>0.86699999999999999</v>
      </c>
      <c r="X1688">
        <f t="shared" si="157"/>
        <v>5.3839999999999995</v>
      </c>
      <c r="Y1688">
        <v>8.8109999999999994E-2</v>
      </c>
      <c r="Z1688">
        <f t="shared" si="158"/>
        <v>781.57</v>
      </c>
      <c r="AA1688">
        <v>8.0700000000000008E-3</v>
      </c>
      <c r="AC1688">
        <v>1.0368E-2</v>
      </c>
      <c r="AD1688">
        <f t="shared" si="159"/>
        <v>1.0367999999999999</v>
      </c>
      <c r="AF1688">
        <v>1.0160327446196301E-2</v>
      </c>
      <c r="AG1688">
        <f t="shared" si="160"/>
        <v>1.01603274461963</v>
      </c>
      <c r="AJ1688">
        <v>2.0523819358707345E-40</v>
      </c>
      <c r="AK1688">
        <v>1.0367999999999999</v>
      </c>
    </row>
    <row r="1689" spans="1:37" x14ac:dyDescent="0.25">
      <c r="A1689">
        <v>3.28E-4</v>
      </c>
      <c r="B1689">
        <v>0.2</v>
      </c>
      <c r="C1689">
        <v>1</v>
      </c>
      <c r="D1689">
        <v>3.8222199999999998E-2</v>
      </c>
      <c r="E1689">
        <v>5.5877200000000002E-2</v>
      </c>
      <c r="F1689">
        <v>1.71E-28</v>
      </c>
      <c r="G1689">
        <v>0.13714000000000001</v>
      </c>
      <c r="H1689">
        <v>0.13300000000000001</v>
      </c>
      <c r="I1689">
        <v>0.86699999999999999</v>
      </c>
      <c r="J1689">
        <v>0.53839999999999999</v>
      </c>
      <c r="K1689">
        <v>8.8109999999999994E-2</v>
      </c>
      <c r="L1689">
        <v>-7.8157000000000004E-2</v>
      </c>
      <c r="M1689">
        <v>8.0700000000000008E-3</v>
      </c>
      <c r="O1689">
        <v>3.28E-4</v>
      </c>
      <c r="P1689">
        <f t="shared" si="156"/>
        <v>323.14999999999998</v>
      </c>
      <c r="Q1689">
        <f t="shared" si="161"/>
        <v>500</v>
      </c>
      <c r="R1689">
        <v>3.8222199999999998E-2</v>
      </c>
      <c r="S1689">
        <v>5.5877200000000002E-2</v>
      </c>
      <c r="T1689">
        <v>1.71E-28</v>
      </c>
      <c r="U1689">
        <v>0.13714000000000001</v>
      </c>
      <c r="V1689">
        <v>0.13300000000000001</v>
      </c>
      <c r="W1689">
        <v>0.86699999999999999</v>
      </c>
      <c r="X1689">
        <f t="shared" si="157"/>
        <v>5.3839999999999995</v>
      </c>
      <c r="Y1689">
        <v>8.8109999999999994E-2</v>
      </c>
      <c r="Z1689">
        <f t="shared" si="158"/>
        <v>781.57</v>
      </c>
      <c r="AA1689">
        <v>8.0700000000000008E-3</v>
      </c>
      <c r="AC1689">
        <v>9.9626699999999999E-3</v>
      </c>
      <c r="AD1689">
        <f t="shared" si="159"/>
        <v>0.99626700000000001</v>
      </c>
      <c r="AF1689">
        <v>9.7223032842923395E-3</v>
      </c>
      <c r="AG1689">
        <f t="shared" si="160"/>
        <v>0.97223032842923407</v>
      </c>
      <c r="AJ1689">
        <v>2.0129806461201814E-40</v>
      </c>
      <c r="AK1689">
        <v>0.99626700000000001</v>
      </c>
    </row>
    <row r="1690" spans="1:37" x14ac:dyDescent="0.25">
      <c r="A1690">
        <v>3.28E-4</v>
      </c>
      <c r="B1690">
        <v>0.2</v>
      </c>
      <c r="C1690">
        <v>1</v>
      </c>
      <c r="D1690">
        <v>3.7254900000000001E-2</v>
      </c>
      <c r="E1690">
        <v>5.5877200000000002E-2</v>
      </c>
      <c r="F1690">
        <v>1.71E-28</v>
      </c>
      <c r="G1690">
        <v>0.13714000000000001</v>
      </c>
      <c r="H1690">
        <v>0.13300000000000001</v>
      </c>
      <c r="I1690">
        <v>0.86699999999999999</v>
      </c>
      <c r="J1690">
        <v>0.53839999999999999</v>
      </c>
      <c r="K1690">
        <v>8.8109999999999994E-2</v>
      </c>
      <c r="L1690">
        <v>-7.8157000000000004E-2</v>
      </c>
      <c r="M1690">
        <v>8.0700000000000008E-3</v>
      </c>
      <c r="O1690">
        <v>3.28E-4</v>
      </c>
      <c r="P1690">
        <f t="shared" si="156"/>
        <v>323.14999999999998</v>
      </c>
      <c r="Q1690">
        <f t="shared" si="161"/>
        <v>500</v>
      </c>
      <c r="R1690">
        <v>3.7254900000000001E-2</v>
      </c>
      <c r="S1690">
        <v>5.5877200000000002E-2</v>
      </c>
      <c r="T1690">
        <v>1.71E-28</v>
      </c>
      <c r="U1690">
        <v>0.13714000000000001</v>
      </c>
      <c r="V1690">
        <v>0.13300000000000001</v>
      </c>
      <c r="W1690">
        <v>0.86699999999999999</v>
      </c>
      <c r="X1690">
        <f t="shared" si="157"/>
        <v>5.3839999999999995</v>
      </c>
      <c r="Y1690">
        <v>8.8109999999999994E-2</v>
      </c>
      <c r="Z1690">
        <f t="shared" si="158"/>
        <v>781.57</v>
      </c>
      <c r="AA1690">
        <v>8.0700000000000008E-3</v>
      </c>
      <c r="AC1690">
        <v>9.5644400000000004E-3</v>
      </c>
      <c r="AD1690">
        <f t="shared" si="159"/>
        <v>0.95644399999999996</v>
      </c>
      <c r="AF1690">
        <v>9.3657045430329301E-3</v>
      </c>
      <c r="AG1690">
        <f t="shared" si="160"/>
        <v>0.93657045430329289</v>
      </c>
      <c r="AJ1690">
        <v>1.979896925421393E-40</v>
      </c>
      <c r="AK1690">
        <v>0.95644399999999996</v>
      </c>
    </row>
    <row r="1691" spans="1:37" x14ac:dyDescent="0.25">
      <c r="A1691">
        <v>3.28E-4</v>
      </c>
      <c r="B1691">
        <v>0.2</v>
      </c>
      <c r="C1691">
        <v>1</v>
      </c>
      <c r="D1691">
        <v>3.5960800000000001E-2</v>
      </c>
      <c r="E1691">
        <v>5.5877200000000002E-2</v>
      </c>
      <c r="F1691">
        <v>1.71E-28</v>
      </c>
      <c r="G1691">
        <v>0.13714000000000001</v>
      </c>
      <c r="H1691">
        <v>0.13300000000000001</v>
      </c>
      <c r="I1691">
        <v>0.86699999999999999</v>
      </c>
      <c r="J1691">
        <v>0.53839999999999999</v>
      </c>
      <c r="K1691">
        <v>8.8109999999999994E-2</v>
      </c>
      <c r="L1691">
        <v>-7.8157000000000004E-2</v>
      </c>
      <c r="M1691">
        <v>8.0700000000000008E-3</v>
      </c>
      <c r="O1691">
        <v>3.28E-4</v>
      </c>
      <c r="P1691">
        <f t="shared" si="156"/>
        <v>323.14999999999998</v>
      </c>
      <c r="Q1691">
        <f t="shared" si="161"/>
        <v>500</v>
      </c>
      <c r="R1691">
        <v>3.5960800000000001E-2</v>
      </c>
      <c r="S1691">
        <v>5.5877200000000002E-2</v>
      </c>
      <c r="T1691">
        <v>1.71E-28</v>
      </c>
      <c r="U1691">
        <v>0.13714000000000001</v>
      </c>
      <c r="V1691">
        <v>0.13300000000000001</v>
      </c>
      <c r="W1691">
        <v>0.86699999999999999</v>
      </c>
      <c r="X1691">
        <f t="shared" si="157"/>
        <v>5.3839999999999995</v>
      </c>
      <c r="Y1691">
        <v>8.8109999999999994E-2</v>
      </c>
      <c r="Z1691">
        <f t="shared" si="158"/>
        <v>781.57</v>
      </c>
      <c r="AA1691">
        <v>8.0700000000000008E-3</v>
      </c>
      <c r="AC1691">
        <v>9.0880000000000006E-3</v>
      </c>
      <c r="AD1691">
        <f t="shared" si="159"/>
        <v>0.90880000000000005</v>
      </c>
      <c r="AF1691">
        <v>8.8993619882878905E-3</v>
      </c>
      <c r="AG1691">
        <f t="shared" si="160"/>
        <v>0.88993619882878905</v>
      </c>
      <c r="AJ1691">
        <v>1.9351569015941344E-40</v>
      </c>
      <c r="AK1691">
        <v>0.90880000000000005</v>
      </c>
    </row>
    <row r="1692" spans="1:37" x14ac:dyDescent="0.25">
      <c r="A1692">
        <v>3.28E-4</v>
      </c>
      <c r="B1692">
        <v>0.2</v>
      </c>
      <c r="C1692">
        <v>1</v>
      </c>
      <c r="D1692">
        <v>3.4549000000000003E-2</v>
      </c>
      <c r="E1692">
        <v>5.5877200000000002E-2</v>
      </c>
      <c r="F1692">
        <v>1.71E-28</v>
      </c>
      <c r="G1692">
        <v>0.13714000000000001</v>
      </c>
      <c r="H1692">
        <v>0.13300000000000001</v>
      </c>
      <c r="I1692">
        <v>0.86699999999999999</v>
      </c>
      <c r="J1692">
        <v>0.53839999999999999</v>
      </c>
      <c r="K1692">
        <v>8.8109999999999994E-2</v>
      </c>
      <c r="L1692">
        <v>-7.8157000000000004E-2</v>
      </c>
      <c r="M1692">
        <v>8.0700000000000008E-3</v>
      </c>
      <c r="O1692">
        <v>3.28E-4</v>
      </c>
      <c r="P1692">
        <f t="shared" si="156"/>
        <v>323.14999999999998</v>
      </c>
      <c r="Q1692">
        <f t="shared" si="161"/>
        <v>500</v>
      </c>
      <c r="R1692">
        <v>3.4549000000000003E-2</v>
      </c>
      <c r="S1692">
        <v>5.5877200000000002E-2</v>
      </c>
      <c r="T1692">
        <v>1.71E-28</v>
      </c>
      <c r="U1692">
        <v>0.13714000000000001</v>
      </c>
      <c r="V1692">
        <v>0.13300000000000001</v>
      </c>
      <c r="W1692">
        <v>0.86699999999999999</v>
      </c>
      <c r="X1692">
        <f t="shared" si="157"/>
        <v>5.3839999999999995</v>
      </c>
      <c r="Y1692">
        <v>8.8109999999999994E-2</v>
      </c>
      <c r="Z1692">
        <f t="shared" si="158"/>
        <v>781.57</v>
      </c>
      <c r="AA1692">
        <v>8.0700000000000008E-3</v>
      </c>
      <c r="AC1692">
        <v>8.5333300000000004E-3</v>
      </c>
      <c r="AD1692">
        <f t="shared" si="159"/>
        <v>0.85333300000000001</v>
      </c>
      <c r="AF1692">
        <v>8.4045454189125395E-3</v>
      </c>
      <c r="AG1692">
        <f t="shared" si="160"/>
        <v>0.8404545418912539</v>
      </c>
      <c r="AJ1692">
        <v>1.8856932680132644E-40</v>
      </c>
      <c r="AK1692">
        <v>0.85333300000000001</v>
      </c>
    </row>
    <row r="1693" spans="1:37" x14ac:dyDescent="0.25">
      <c r="A1693">
        <v>3.28E-4</v>
      </c>
      <c r="B1693">
        <v>0.2</v>
      </c>
      <c r="C1693">
        <v>1</v>
      </c>
      <c r="D1693">
        <v>3.37516E-2</v>
      </c>
      <c r="E1693">
        <v>5.5877200000000002E-2</v>
      </c>
      <c r="F1693">
        <v>1.71E-28</v>
      </c>
      <c r="G1693">
        <v>0.13714000000000001</v>
      </c>
      <c r="H1693">
        <v>0.13300000000000001</v>
      </c>
      <c r="I1693">
        <v>0.86699999999999999</v>
      </c>
      <c r="J1693">
        <v>0.53839999999999999</v>
      </c>
      <c r="K1693">
        <v>8.8109999999999994E-2</v>
      </c>
      <c r="L1693">
        <v>-7.8157000000000004E-2</v>
      </c>
      <c r="M1693">
        <v>8.0700000000000008E-3</v>
      </c>
      <c r="O1693">
        <v>3.28E-4</v>
      </c>
      <c r="P1693">
        <f t="shared" si="156"/>
        <v>323.14999999999998</v>
      </c>
      <c r="Q1693">
        <f t="shared" si="161"/>
        <v>500</v>
      </c>
      <c r="R1693">
        <v>3.37516E-2</v>
      </c>
      <c r="S1693">
        <v>5.5877200000000002E-2</v>
      </c>
      <c r="T1693">
        <v>1.71E-28</v>
      </c>
      <c r="U1693">
        <v>0.13714000000000001</v>
      </c>
      <c r="V1693">
        <v>0.13300000000000001</v>
      </c>
      <c r="W1693">
        <v>0.86699999999999999</v>
      </c>
      <c r="X1693">
        <f t="shared" si="157"/>
        <v>5.3839999999999995</v>
      </c>
      <c r="Y1693">
        <v>8.8109999999999994E-2</v>
      </c>
      <c r="Z1693">
        <f t="shared" si="158"/>
        <v>781.57</v>
      </c>
      <c r="AA1693">
        <v>8.0700000000000008E-3</v>
      </c>
      <c r="AC1693">
        <v>8.27022E-3</v>
      </c>
      <c r="AD1693">
        <f t="shared" si="159"/>
        <v>0.82702200000000003</v>
      </c>
      <c r="AF1693">
        <v>8.1314654642005608E-3</v>
      </c>
      <c r="AG1693">
        <f t="shared" si="160"/>
        <v>0.81314654642005613</v>
      </c>
      <c r="AJ1693">
        <v>1.8574401080005877E-40</v>
      </c>
      <c r="AK1693">
        <v>0.82702200000000003</v>
      </c>
    </row>
    <row r="1694" spans="1:37" x14ac:dyDescent="0.25">
      <c r="A1694">
        <v>3.28E-4</v>
      </c>
      <c r="B1694">
        <v>0.2</v>
      </c>
      <c r="C1694">
        <v>1</v>
      </c>
      <c r="D1694">
        <v>3.2784300000000002E-2</v>
      </c>
      <c r="E1694">
        <v>5.5877200000000002E-2</v>
      </c>
      <c r="F1694">
        <v>1.71E-28</v>
      </c>
      <c r="G1694">
        <v>0.13714000000000001</v>
      </c>
      <c r="H1694">
        <v>0.13300000000000001</v>
      </c>
      <c r="I1694">
        <v>0.86699999999999999</v>
      </c>
      <c r="J1694">
        <v>0.53839999999999999</v>
      </c>
      <c r="K1694">
        <v>8.8109999999999994E-2</v>
      </c>
      <c r="L1694">
        <v>-7.8157000000000004E-2</v>
      </c>
      <c r="M1694">
        <v>8.0700000000000008E-3</v>
      </c>
      <c r="O1694">
        <v>3.28E-4</v>
      </c>
      <c r="P1694">
        <f t="shared" si="156"/>
        <v>323.14999999999998</v>
      </c>
      <c r="Q1694">
        <f t="shared" si="161"/>
        <v>500</v>
      </c>
      <c r="R1694">
        <v>3.2784300000000002E-2</v>
      </c>
      <c r="S1694">
        <v>5.5877200000000002E-2</v>
      </c>
      <c r="T1694">
        <v>1.71E-28</v>
      </c>
      <c r="U1694">
        <v>0.13714000000000001</v>
      </c>
      <c r="V1694">
        <v>0.13300000000000001</v>
      </c>
      <c r="W1694">
        <v>0.86699999999999999</v>
      </c>
      <c r="X1694">
        <f t="shared" si="157"/>
        <v>5.3839999999999995</v>
      </c>
      <c r="Y1694">
        <v>8.8109999999999994E-2</v>
      </c>
      <c r="Z1694">
        <f t="shared" si="158"/>
        <v>781.57</v>
      </c>
      <c r="AA1694">
        <v>8.0700000000000008E-3</v>
      </c>
      <c r="AC1694">
        <v>7.9288899999999992E-3</v>
      </c>
      <c r="AD1694">
        <f t="shared" si="159"/>
        <v>0.79288899999999995</v>
      </c>
      <c r="AF1694">
        <v>7.8063736010946403E-3</v>
      </c>
      <c r="AG1694">
        <f t="shared" si="160"/>
        <v>0.78063736010946405</v>
      </c>
      <c r="AJ1694">
        <v>1.8228482934600971E-40</v>
      </c>
      <c r="AK1694">
        <v>0.79288899999999995</v>
      </c>
    </row>
    <row r="1695" spans="1:37" x14ac:dyDescent="0.25">
      <c r="A1695">
        <v>3.28E-4</v>
      </c>
      <c r="B1695">
        <v>0.2</v>
      </c>
      <c r="C1695">
        <v>1</v>
      </c>
      <c r="D1695">
        <v>3.1568600000000002E-2</v>
      </c>
      <c r="E1695">
        <v>5.5877200000000002E-2</v>
      </c>
      <c r="F1695">
        <v>1.71E-28</v>
      </c>
      <c r="G1695">
        <v>0.13714000000000001</v>
      </c>
      <c r="H1695">
        <v>0.13300000000000001</v>
      </c>
      <c r="I1695">
        <v>0.86699999999999999</v>
      </c>
      <c r="J1695">
        <v>0.53839999999999999</v>
      </c>
      <c r="K1695">
        <v>8.8109999999999994E-2</v>
      </c>
      <c r="L1695">
        <v>-7.8157000000000004E-2</v>
      </c>
      <c r="M1695">
        <v>8.0700000000000008E-3</v>
      </c>
      <c r="O1695">
        <v>3.28E-4</v>
      </c>
      <c r="P1695">
        <f t="shared" si="156"/>
        <v>323.14999999999998</v>
      </c>
      <c r="Q1695">
        <f t="shared" si="161"/>
        <v>500</v>
      </c>
      <c r="R1695">
        <v>3.1568600000000002E-2</v>
      </c>
      <c r="S1695">
        <v>5.5877200000000002E-2</v>
      </c>
      <c r="T1695">
        <v>1.71E-28</v>
      </c>
      <c r="U1695">
        <v>0.13714000000000001</v>
      </c>
      <c r="V1695">
        <v>0.13300000000000001</v>
      </c>
      <c r="W1695">
        <v>0.86699999999999999</v>
      </c>
      <c r="X1695">
        <f t="shared" si="157"/>
        <v>5.3839999999999995</v>
      </c>
      <c r="Y1695">
        <v>8.8109999999999994E-2</v>
      </c>
      <c r="Z1695">
        <f t="shared" si="158"/>
        <v>781.57</v>
      </c>
      <c r="AA1695">
        <v>8.0700000000000008E-3</v>
      </c>
      <c r="AC1695">
        <v>7.5306699999999997E-3</v>
      </c>
      <c r="AD1695">
        <f t="shared" si="159"/>
        <v>0.75306700000000004</v>
      </c>
      <c r="AF1695">
        <v>7.4073562321145198E-3</v>
      </c>
      <c r="AG1695">
        <f t="shared" si="160"/>
        <v>0.74073562321145203</v>
      </c>
      <c r="AJ1695">
        <v>1.7788571661996881E-40</v>
      </c>
      <c r="AK1695">
        <v>0.75306700000000004</v>
      </c>
    </row>
    <row r="1696" spans="1:37" x14ac:dyDescent="0.25">
      <c r="A1696">
        <v>3.28E-4</v>
      </c>
      <c r="B1696">
        <v>0.2</v>
      </c>
      <c r="C1696">
        <v>1</v>
      </c>
      <c r="D1696">
        <v>3.0496700000000002E-2</v>
      </c>
      <c r="E1696">
        <v>5.5877200000000002E-2</v>
      </c>
      <c r="F1696">
        <v>1.71E-28</v>
      </c>
      <c r="G1696">
        <v>0.13714000000000001</v>
      </c>
      <c r="H1696">
        <v>0.13300000000000001</v>
      </c>
      <c r="I1696">
        <v>0.86699999999999999</v>
      </c>
      <c r="J1696">
        <v>0.53839999999999999</v>
      </c>
      <c r="K1696">
        <v>8.8109999999999994E-2</v>
      </c>
      <c r="L1696">
        <v>-7.8157000000000004E-2</v>
      </c>
      <c r="M1696">
        <v>8.0700000000000008E-3</v>
      </c>
      <c r="O1696">
        <v>3.28E-4</v>
      </c>
      <c r="P1696">
        <f t="shared" si="156"/>
        <v>323.14999999999998</v>
      </c>
      <c r="Q1696">
        <f t="shared" si="161"/>
        <v>500</v>
      </c>
      <c r="R1696">
        <v>3.0496700000000002E-2</v>
      </c>
      <c r="S1696">
        <v>5.5877200000000002E-2</v>
      </c>
      <c r="T1696">
        <v>1.71E-28</v>
      </c>
      <c r="U1696">
        <v>0.13714000000000001</v>
      </c>
      <c r="V1696">
        <v>0.13300000000000001</v>
      </c>
      <c r="W1696">
        <v>0.86699999999999999</v>
      </c>
      <c r="X1696">
        <f t="shared" si="157"/>
        <v>5.3839999999999995</v>
      </c>
      <c r="Y1696">
        <v>8.8109999999999994E-2</v>
      </c>
      <c r="Z1696">
        <f t="shared" si="158"/>
        <v>781.57</v>
      </c>
      <c r="AA1696">
        <v>8.0700000000000008E-3</v>
      </c>
      <c r="AC1696">
        <v>7.1324400000000003E-3</v>
      </c>
      <c r="AD1696">
        <f t="shared" si="159"/>
        <v>0.71324399999999999</v>
      </c>
      <c r="AF1696">
        <v>7.0643277611888199E-3</v>
      </c>
      <c r="AG1696">
        <f t="shared" si="160"/>
        <v>0.706432776118882</v>
      </c>
      <c r="AJ1696">
        <v>1.7395702740449373E-40</v>
      </c>
      <c r="AK1696">
        <v>0.71324399999999999</v>
      </c>
    </row>
    <row r="1697" spans="1:37" x14ac:dyDescent="0.25">
      <c r="A1697">
        <v>3.28E-4</v>
      </c>
      <c r="B1697">
        <v>0.2</v>
      </c>
      <c r="C1697">
        <v>1</v>
      </c>
      <c r="D1697">
        <v>2.9124199999999999E-2</v>
      </c>
      <c r="E1697">
        <v>5.5877200000000002E-2</v>
      </c>
      <c r="F1697">
        <v>1.71E-28</v>
      </c>
      <c r="G1697">
        <v>0.13714000000000001</v>
      </c>
      <c r="H1697">
        <v>0.13300000000000001</v>
      </c>
      <c r="I1697">
        <v>0.86699999999999999</v>
      </c>
      <c r="J1697">
        <v>0.53839999999999999</v>
      </c>
      <c r="K1697">
        <v>8.8109999999999994E-2</v>
      </c>
      <c r="L1697">
        <v>-7.8157000000000004E-2</v>
      </c>
      <c r="M1697">
        <v>8.0700000000000008E-3</v>
      </c>
      <c r="O1697">
        <v>3.28E-4</v>
      </c>
      <c r="P1697">
        <f t="shared" si="156"/>
        <v>323.14999999999998</v>
      </c>
      <c r="Q1697">
        <f t="shared" si="161"/>
        <v>500</v>
      </c>
      <c r="R1697">
        <v>2.9124199999999999E-2</v>
      </c>
      <c r="S1697">
        <v>5.5877200000000002E-2</v>
      </c>
      <c r="T1697">
        <v>1.71E-28</v>
      </c>
      <c r="U1697">
        <v>0.13714000000000001</v>
      </c>
      <c r="V1697">
        <v>0.13300000000000001</v>
      </c>
      <c r="W1697">
        <v>0.86699999999999999</v>
      </c>
      <c r="X1697">
        <f t="shared" si="157"/>
        <v>5.3839999999999995</v>
      </c>
      <c r="Y1697">
        <v>8.8109999999999994E-2</v>
      </c>
      <c r="Z1697">
        <f t="shared" si="158"/>
        <v>781.57</v>
      </c>
      <c r="AA1697">
        <v>8.0700000000000008E-3</v>
      </c>
      <c r="AC1697">
        <v>6.6773300000000004E-3</v>
      </c>
      <c r="AD1697">
        <f t="shared" si="159"/>
        <v>0.66773300000000002</v>
      </c>
      <c r="AF1697">
        <v>6.6370681706845701E-3</v>
      </c>
      <c r="AG1697">
        <f t="shared" si="160"/>
        <v>0.66370681706845702</v>
      </c>
      <c r="AJ1697">
        <v>1.6885453373410739E-40</v>
      </c>
      <c r="AK1697">
        <v>0.66773300000000002</v>
      </c>
    </row>
    <row r="1698" spans="1:37" x14ac:dyDescent="0.25">
      <c r="A1698">
        <v>3.28E-4</v>
      </c>
      <c r="B1698">
        <v>0.2</v>
      </c>
      <c r="C1698">
        <v>1</v>
      </c>
      <c r="D1698">
        <v>2.80392E-2</v>
      </c>
      <c r="E1698">
        <v>5.5877200000000002E-2</v>
      </c>
      <c r="F1698">
        <v>1.71E-28</v>
      </c>
      <c r="G1698">
        <v>0.13714000000000001</v>
      </c>
      <c r="H1698">
        <v>0.13300000000000001</v>
      </c>
      <c r="I1698">
        <v>0.86699999999999999</v>
      </c>
      <c r="J1698">
        <v>0.53839999999999999</v>
      </c>
      <c r="K1698">
        <v>8.8109999999999994E-2</v>
      </c>
      <c r="L1698">
        <v>-7.8157000000000004E-2</v>
      </c>
      <c r="M1698">
        <v>8.0700000000000008E-3</v>
      </c>
      <c r="O1698">
        <v>3.28E-4</v>
      </c>
      <c r="P1698">
        <f t="shared" si="156"/>
        <v>323.14999999999998</v>
      </c>
      <c r="Q1698">
        <f t="shared" si="161"/>
        <v>500</v>
      </c>
      <c r="R1698">
        <v>2.80392E-2</v>
      </c>
      <c r="S1698">
        <v>5.5877200000000002E-2</v>
      </c>
      <c r="T1698">
        <v>1.71E-28</v>
      </c>
      <c r="U1698">
        <v>0.13714000000000001</v>
      </c>
      <c r="V1698">
        <v>0.13300000000000001</v>
      </c>
      <c r="W1698">
        <v>0.86699999999999999</v>
      </c>
      <c r="X1698">
        <f t="shared" si="157"/>
        <v>5.3839999999999995</v>
      </c>
      <c r="Y1698">
        <v>8.8109999999999994E-2</v>
      </c>
      <c r="Z1698">
        <f t="shared" si="158"/>
        <v>781.57</v>
      </c>
      <c r="AA1698">
        <v>8.0700000000000008E-3</v>
      </c>
      <c r="AC1698">
        <v>6.30044E-3</v>
      </c>
      <c r="AD1698">
        <f t="shared" si="159"/>
        <v>0.63004400000000005</v>
      </c>
      <c r="AF1698">
        <v>6.3087713522477001E-3</v>
      </c>
      <c r="AG1698">
        <f t="shared" si="160"/>
        <v>0.63087713522476996</v>
      </c>
      <c r="AJ1698">
        <v>1.6476045557237411E-40</v>
      </c>
      <c r="AK1698">
        <v>0.63004400000000005</v>
      </c>
    </row>
    <row r="1699" spans="1:37" x14ac:dyDescent="0.25">
      <c r="A1699">
        <v>3.28E-4</v>
      </c>
      <c r="B1699">
        <v>0.2</v>
      </c>
      <c r="C1699">
        <v>1</v>
      </c>
      <c r="D1699">
        <v>2.53203E-2</v>
      </c>
      <c r="E1699">
        <v>5.5877200000000002E-2</v>
      </c>
      <c r="F1699">
        <v>1.71E-28</v>
      </c>
      <c r="G1699">
        <v>0.13714000000000001</v>
      </c>
      <c r="H1699">
        <v>0.13300000000000001</v>
      </c>
      <c r="I1699">
        <v>0.86699999999999999</v>
      </c>
      <c r="J1699">
        <v>0.53839999999999999</v>
      </c>
      <c r="K1699">
        <v>8.8109999999999994E-2</v>
      </c>
      <c r="L1699">
        <v>-7.8157000000000004E-2</v>
      </c>
      <c r="M1699">
        <v>8.0700000000000008E-3</v>
      </c>
      <c r="O1699">
        <v>3.28E-4</v>
      </c>
      <c r="P1699">
        <f t="shared" si="156"/>
        <v>323.14999999999998</v>
      </c>
      <c r="Q1699">
        <f t="shared" si="161"/>
        <v>500</v>
      </c>
      <c r="R1699">
        <v>2.53203E-2</v>
      </c>
      <c r="S1699">
        <v>5.5877200000000002E-2</v>
      </c>
      <c r="T1699">
        <v>1.71E-28</v>
      </c>
      <c r="U1699">
        <v>0.13714000000000001</v>
      </c>
      <c r="V1699">
        <v>0.13300000000000001</v>
      </c>
      <c r="W1699">
        <v>0.86699999999999999</v>
      </c>
      <c r="X1699">
        <f t="shared" si="157"/>
        <v>5.3839999999999995</v>
      </c>
      <c r="Y1699">
        <v>8.8109999999999994E-2</v>
      </c>
      <c r="Z1699">
        <f t="shared" si="158"/>
        <v>781.57</v>
      </c>
      <c r="AA1699">
        <v>8.0700000000000008E-3</v>
      </c>
      <c r="AC1699">
        <v>5.4328900000000001E-3</v>
      </c>
      <c r="AD1699">
        <f t="shared" si="159"/>
        <v>0.54328900000000002</v>
      </c>
      <c r="AF1699">
        <v>5.52253681965942E-3</v>
      </c>
      <c r="AG1699">
        <f t="shared" si="160"/>
        <v>0.55225368196594204</v>
      </c>
      <c r="AJ1699">
        <v>1.5424643008584077E-40</v>
      </c>
      <c r="AK1699">
        <v>0.54328900000000002</v>
      </c>
    </row>
    <row r="1700" spans="1:37" x14ac:dyDescent="0.25">
      <c r="A1700">
        <v>3.28E-4</v>
      </c>
      <c r="B1700">
        <v>0.2</v>
      </c>
      <c r="C1700">
        <v>1</v>
      </c>
      <c r="D1700">
        <v>2.0300700000000001E-2</v>
      </c>
      <c r="E1700">
        <v>5.5877200000000002E-2</v>
      </c>
      <c r="F1700">
        <v>1.71E-28</v>
      </c>
      <c r="G1700">
        <v>0.13714000000000001</v>
      </c>
      <c r="H1700">
        <v>0.13300000000000001</v>
      </c>
      <c r="I1700">
        <v>0.86699999999999999</v>
      </c>
      <c r="J1700">
        <v>0.53839999999999999</v>
      </c>
      <c r="K1700">
        <v>8.8109999999999994E-2</v>
      </c>
      <c r="L1700">
        <v>-7.8157000000000004E-2</v>
      </c>
      <c r="M1700">
        <v>8.0700000000000008E-3</v>
      </c>
      <c r="O1700">
        <v>3.28E-4</v>
      </c>
      <c r="P1700">
        <f t="shared" si="156"/>
        <v>323.14999999999998</v>
      </c>
      <c r="Q1700">
        <f t="shared" si="161"/>
        <v>500</v>
      </c>
      <c r="R1700">
        <v>2.0300700000000001E-2</v>
      </c>
      <c r="S1700">
        <v>5.5877200000000002E-2</v>
      </c>
      <c r="T1700">
        <v>1.71E-28</v>
      </c>
      <c r="U1700">
        <v>0.13714000000000001</v>
      </c>
      <c r="V1700">
        <v>0.13300000000000001</v>
      </c>
      <c r="W1700">
        <v>0.86699999999999999</v>
      </c>
      <c r="X1700">
        <f t="shared" si="157"/>
        <v>5.3839999999999995</v>
      </c>
      <c r="Y1700">
        <v>8.8109999999999994E-2</v>
      </c>
      <c r="Z1700">
        <f t="shared" si="158"/>
        <v>781.57</v>
      </c>
      <c r="AA1700">
        <v>8.0700000000000008E-3</v>
      </c>
      <c r="AC1700">
        <v>3.9537799999999996E-3</v>
      </c>
      <c r="AD1700">
        <f t="shared" si="159"/>
        <v>0.39537799999999995</v>
      </c>
      <c r="AF1700">
        <v>4.2061944136372997E-3</v>
      </c>
      <c r="AG1700">
        <f t="shared" si="160"/>
        <v>0.42061944136373003</v>
      </c>
      <c r="AJ1700">
        <v>1.3371446220500606E-40</v>
      </c>
      <c r="AK1700">
        <v>0.39537799999999995</v>
      </c>
    </row>
    <row r="1701" spans="1:37" x14ac:dyDescent="0.25">
      <c r="A1701">
        <v>3.28E-4</v>
      </c>
      <c r="B1701">
        <v>0.2</v>
      </c>
      <c r="C1701">
        <v>1</v>
      </c>
      <c r="D1701">
        <v>1.9098E-2</v>
      </c>
      <c r="E1701">
        <v>5.5877200000000002E-2</v>
      </c>
      <c r="F1701">
        <v>1.71E-28</v>
      </c>
      <c r="G1701">
        <v>0.13714000000000001</v>
      </c>
      <c r="H1701">
        <v>0.13300000000000001</v>
      </c>
      <c r="I1701">
        <v>0.86699999999999999</v>
      </c>
      <c r="J1701">
        <v>0.53839999999999999</v>
      </c>
      <c r="K1701">
        <v>8.8109999999999994E-2</v>
      </c>
      <c r="L1701">
        <v>-7.8157000000000004E-2</v>
      </c>
      <c r="M1701">
        <v>8.0700000000000008E-3</v>
      </c>
      <c r="O1701">
        <v>3.28E-4</v>
      </c>
      <c r="P1701">
        <f t="shared" si="156"/>
        <v>323.14999999999998</v>
      </c>
      <c r="Q1701">
        <f t="shared" si="161"/>
        <v>500</v>
      </c>
      <c r="R1701">
        <v>1.9098E-2</v>
      </c>
      <c r="S1701">
        <v>5.5877200000000002E-2</v>
      </c>
      <c r="T1701">
        <v>1.71E-28</v>
      </c>
      <c r="U1701">
        <v>0.13714000000000001</v>
      </c>
      <c r="V1701">
        <v>0.13300000000000001</v>
      </c>
      <c r="W1701">
        <v>0.86699999999999999</v>
      </c>
      <c r="X1701">
        <f t="shared" si="157"/>
        <v>5.3839999999999995</v>
      </c>
      <c r="Y1701">
        <v>8.8109999999999994E-2</v>
      </c>
      <c r="Z1701">
        <f t="shared" si="158"/>
        <v>781.57</v>
      </c>
      <c r="AA1701">
        <v>8.0700000000000008E-3</v>
      </c>
      <c r="AC1701">
        <v>3.5768900000000001E-3</v>
      </c>
      <c r="AD1701">
        <f t="shared" si="159"/>
        <v>0.35768899999999998</v>
      </c>
      <c r="AF1701">
        <v>3.9165188044286096E-3</v>
      </c>
      <c r="AG1701">
        <f t="shared" si="160"/>
        <v>0.39165188044286098</v>
      </c>
      <c r="AJ1701">
        <v>1.2853789460536205E-40</v>
      </c>
      <c r="AK1701">
        <v>0.35768899999999998</v>
      </c>
    </row>
    <row r="1702" spans="1:37" x14ac:dyDescent="0.25">
      <c r="A1702">
        <v>3.28E-4</v>
      </c>
      <c r="B1702">
        <v>0.2</v>
      </c>
      <c r="C1702">
        <v>1</v>
      </c>
      <c r="D1702">
        <v>1.7869300000000001E-2</v>
      </c>
      <c r="E1702">
        <v>5.5877200000000002E-2</v>
      </c>
      <c r="F1702">
        <v>1.71E-28</v>
      </c>
      <c r="G1702">
        <v>0.13714000000000001</v>
      </c>
      <c r="H1702">
        <v>0.13300000000000001</v>
      </c>
      <c r="I1702">
        <v>0.86699999999999999</v>
      </c>
      <c r="J1702">
        <v>0.53839999999999999</v>
      </c>
      <c r="K1702">
        <v>8.8109999999999994E-2</v>
      </c>
      <c r="L1702">
        <v>-7.8157000000000004E-2</v>
      </c>
      <c r="M1702">
        <v>8.0700000000000008E-3</v>
      </c>
      <c r="O1702">
        <v>3.28E-4</v>
      </c>
      <c r="P1702">
        <f t="shared" si="156"/>
        <v>323.14999999999998</v>
      </c>
      <c r="Q1702">
        <f t="shared" si="161"/>
        <v>500</v>
      </c>
      <c r="R1702">
        <v>1.7869300000000001E-2</v>
      </c>
      <c r="S1702">
        <v>5.5877200000000002E-2</v>
      </c>
      <c r="T1702">
        <v>1.71E-28</v>
      </c>
      <c r="U1702">
        <v>0.13714000000000001</v>
      </c>
      <c r="V1702">
        <v>0.13300000000000001</v>
      </c>
      <c r="W1702">
        <v>0.86699999999999999</v>
      </c>
      <c r="X1702">
        <f t="shared" si="157"/>
        <v>5.3839999999999995</v>
      </c>
      <c r="Y1702">
        <v>8.8109999999999994E-2</v>
      </c>
      <c r="Z1702">
        <f t="shared" si="158"/>
        <v>781.57</v>
      </c>
      <c r="AA1702">
        <v>8.0700000000000008E-3</v>
      </c>
      <c r="AC1702">
        <v>3.2782200000000001E-3</v>
      </c>
      <c r="AD1702">
        <f t="shared" si="159"/>
        <v>0.327822</v>
      </c>
      <c r="AF1702">
        <v>3.6307423262691698E-3</v>
      </c>
      <c r="AG1702">
        <f t="shared" si="160"/>
        <v>0.36307423262691696</v>
      </c>
      <c r="AJ1702">
        <v>1.2312891045501233E-40</v>
      </c>
      <c r="AK1702">
        <v>0.327822</v>
      </c>
    </row>
    <row r="1703" spans="1:37" x14ac:dyDescent="0.25">
      <c r="A1703">
        <v>3.28E-4</v>
      </c>
      <c r="B1703">
        <v>0.2</v>
      </c>
      <c r="C1703">
        <v>1</v>
      </c>
      <c r="D1703">
        <v>1.6862700000000001E-2</v>
      </c>
      <c r="E1703">
        <v>5.5877200000000002E-2</v>
      </c>
      <c r="F1703">
        <v>1.71E-28</v>
      </c>
      <c r="G1703">
        <v>0.13714000000000001</v>
      </c>
      <c r="H1703">
        <v>0.13300000000000001</v>
      </c>
      <c r="I1703">
        <v>0.86699999999999999</v>
      </c>
      <c r="J1703">
        <v>0.53839999999999999</v>
      </c>
      <c r="K1703">
        <v>8.8109999999999994E-2</v>
      </c>
      <c r="L1703">
        <v>-7.8157000000000004E-2</v>
      </c>
      <c r="M1703">
        <v>8.0700000000000008E-3</v>
      </c>
      <c r="O1703">
        <v>3.28E-4</v>
      </c>
      <c r="P1703">
        <f t="shared" si="156"/>
        <v>323.14999999999998</v>
      </c>
      <c r="Q1703">
        <f t="shared" si="161"/>
        <v>500</v>
      </c>
      <c r="R1703">
        <v>1.6862700000000001E-2</v>
      </c>
      <c r="S1703">
        <v>5.5877200000000002E-2</v>
      </c>
      <c r="T1703">
        <v>1.71E-28</v>
      </c>
      <c r="U1703">
        <v>0.13714000000000001</v>
      </c>
      <c r="V1703">
        <v>0.13300000000000001</v>
      </c>
      <c r="W1703">
        <v>0.86699999999999999</v>
      </c>
      <c r="X1703">
        <f t="shared" si="157"/>
        <v>5.3839999999999995</v>
      </c>
      <c r="Y1703">
        <v>8.8109999999999994E-2</v>
      </c>
      <c r="Z1703">
        <f t="shared" si="158"/>
        <v>781.57</v>
      </c>
      <c r="AA1703">
        <v>8.0700000000000008E-3</v>
      </c>
      <c r="AC1703">
        <v>2.9724399999999998E-3</v>
      </c>
      <c r="AD1703">
        <f t="shared" si="159"/>
        <v>0.29724400000000001</v>
      </c>
      <c r="AF1703">
        <v>3.4042395121066599E-3</v>
      </c>
      <c r="AG1703">
        <f t="shared" si="160"/>
        <v>0.34042395121066599</v>
      </c>
      <c r="AJ1703">
        <v>1.1859896276408689E-40</v>
      </c>
      <c r="AK1703">
        <v>0.29724400000000001</v>
      </c>
    </row>
    <row r="1704" spans="1:37" x14ac:dyDescent="0.25">
      <c r="A1704">
        <v>3.28E-4</v>
      </c>
      <c r="B1704">
        <v>0.2</v>
      </c>
      <c r="C1704">
        <v>1</v>
      </c>
      <c r="D1704">
        <v>1.41961E-2</v>
      </c>
      <c r="E1704">
        <v>5.5877200000000002E-2</v>
      </c>
      <c r="F1704">
        <v>1.71E-28</v>
      </c>
      <c r="G1704">
        <v>0.13714000000000001</v>
      </c>
      <c r="H1704">
        <v>0.13300000000000001</v>
      </c>
      <c r="I1704">
        <v>0.86699999999999999</v>
      </c>
      <c r="J1704">
        <v>0.53839999999999999</v>
      </c>
      <c r="K1704">
        <v>8.8109999999999994E-2</v>
      </c>
      <c r="L1704">
        <v>-7.8157000000000004E-2</v>
      </c>
      <c r="M1704">
        <v>8.0700000000000008E-3</v>
      </c>
      <c r="O1704">
        <v>3.28E-4</v>
      </c>
      <c r="P1704">
        <f t="shared" si="156"/>
        <v>323.14999999999998</v>
      </c>
      <c r="Q1704">
        <f t="shared" si="161"/>
        <v>500</v>
      </c>
      <c r="R1704">
        <v>1.41961E-2</v>
      </c>
      <c r="S1704">
        <v>5.5877200000000002E-2</v>
      </c>
      <c r="T1704">
        <v>1.71E-28</v>
      </c>
      <c r="U1704">
        <v>0.13714000000000001</v>
      </c>
      <c r="V1704">
        <v>0.13300000000000001</v>
      </c>
      <c r="W1704">
        <v>0.86699999999999999</v>
      </c>
      <c r="X1704">
        <f t="shared" si="157"/>
        <v>5.3839999999999995</v>
      </c>
      <c r="Y1704">
        <v>8.8109999999999994E-2</v>
      </c>
      <c r="Z1704">
        <f t="shared" si="158"/>
        <v>781.57</v>
      </c>
      <c r="AA1704">
        <v>8.0700000000000008E-3</v>
      </c>
      <c r="AC1704">
        <v>2.3324399999999999E-3</v>
      </c>
      <c r="AD1704">
        <f t="shared" si="159"/>
        <v>0.23324400000000001</v>
      </c>
      <c r="AF1704">
        <v>2.83714035796441E-3</v>
      </c>
      <c r="AG1704">
        <f t="shared" si="160"/>
        <v>0.283714035796441</v>
      </c>
      <c r="AJ1704">
        <v>1.0610840897396087E-40</v>
      </c>
      <c r="AK1704">
        <v>0.23324400000000001</v>
      </c>
    </row>
    <row r="1705" spans="1:37" x14ac:dyDescent="0.25">
      <c r="A1705">
        <v>3.28E-4</v>
      </c>
      <c r="B1705">
        <v>0.2</v>
      </c>
      <c r="C1705">
        <v>1</v>
      </c>
      <c r="D1705">
        <v>1.24837E-2</v>
      </c>
      <c r="E1705">
        <v>5.5877200000000002E-2</v>
      </c>
      <c r="F1705">
        <v>1.71E-28</v>
      </c>
      <c r="G1705">
        <v>0.13714000000000001</v>
      </c>
      <c r="H1705">
        <v>0.13300000000000001</v>
      </c>
      <c r="I1705">
        <v>0.86699999999999999</v>
      </c>
      <c r="J1705">
        <v>0.53839999999999999</v>
      </c>
      <c r="K1705">
        <v>8.8109999999999994E-2</v>
      </c>
      <c r="L1705">
        <v>-7.8157000000000004E-2</v>
      </c>
      <c r="M1705">
        <v>8.0700000000000008E-3</v>
      </c>
      <c r="O1705">
        <v>3.28E-4</v>
      </c>
      <c r="P1705">
        <f t="shared" si="156"/>
        <v>323.14999999999998</v>
      </c>
      <c r="Q1705">
        <f t="shared" si="161"/>
        <v>500</v>
      </c>
      <c r="R1705">
        <v>1.24837E-2</v>
      </c>
      <c r="S1705">
        <v>5.5877200000000002E-2</v>
      </c>
      <c r="T1705">
        <v>1.71E-28</v>
      </c>
      <c r="U1705">
        <v>0.13714000000000001</v>
      </c>
      <c r="V1705">
        <v>0.13300000000000001</v>
      </c>
      <c r="W1705">
        <v>0.86699999999999999</v>
      </c>
      <c r="X1705">
        <f t="shared" si="157"/>
        <v>5.3839999999999995</v>
      </c>
      <c r="Y1705">
        <v>8.8109999999999994E-2</v>
      </c>
      <c r="Z1705">
        <f t="shared" si="158"/>
        <v>781.57</v>
      </c>
      <c r="AA1705">
        <v>8.0700000000000008E-3</v>
      </c>
      <c r="AC1705">
        <v>1.91289E-3</v>
      </c>
      <c r="AD1705">
        <f t="shared" si="159"/>
        <v>0.19128899999999999</v>
      </c>
      <c r="AF1705">
        <v>2.49799502796276E-3</v>
      </c>
      <c r="AG1705">
        <f t="shared" si="160"/>
        <v>0.249799502796276</v>
      </c>
      <c r="AJ1705">
        <v>9.7646902285149071E-41</v>
      </c>
      <c r="AK1705">
        <v>0.19128899999999999</v>
      </c>
    </row>
    <row r="1706" spans="1:37" x14ac:dyDescent="0.25">
      <c r="A1706">
        <v>3.28E-4</v>
      </c>
      <c r="B1706">
        <v>0.2</v>
      </c>
      <c r="C1706">
        <v>1</v>
      </c>
      <c r="D1706">
        <v>1.1032699999999999E-2</v>
      </c>
      <c r="E1706">
        <v>5.5877200000000002E-2</v>
      </c>
      <c r="F1706">
        <v>1.71E-28</v>
      </c>
      <c r="G1706">
        <v>0.13714000000000001</v>
      </c>
      <c r="H1706">
        <v>0.13300000000000001</v>
      </c>
      <c r="I1706">
        <v>0.86699999999999999</v>
      </c>
      <c r="J1706">
        <v>0.53839999999999999</v>
      </c>
      <c r="K1706">
        <v>8.8109999999999994E-2</v>
      </c>
      <c r="L1706">
        <v>-7.8157000000000004E-2</v>
      </c>
      <c r="M1706">
        <v>8.0700000000000008E-3</v>
      </c>
      <c r="O1706">
        <v>3.28E-4</v>
      </c>
      <c r="P1706">
        <f t="shared" si="156"/>
        <v>323.14999999999998</v>
      </c>
      <c r="Q1706">
        <f t="shared" si="161"/>
        <v>500</v>
      </c>
      <c r="R1706">
        <v>1.1032699999999999E-2</v>
      </c>
      <c r="S1706">
        <v>5.5877200000000002E-2</v>
      </c>
      <c r="T1706">
        <v>1.71E-28</v>
      </c>
      <c r="U1706">
        <v>0.13714000000000001</v>
      </c>
      <c r="V1706">
        <v>0.13300000000000001</v>
      </c>
      <c r="W1706">
        <v>0.86699999999999999</v>
      </c>
      <c r="X1706">
        <f t="shared" si="157"/>
        <v>5.3839999999999995</v>
      </c>
      <c r="Y1706">
        <v>8.8109999999999994E-2</v>
      </c>
      <c r="Z1706">
        <f t="shared" si="158"/>
        <v>781.57</v>
      </c>
      <c r="AA1706">
        <v>8.0700000000000008E-3</v>
      </c>
      <c r="AC1706">
        <v>1.6426699999999999E-3</v>
      </c>
      <c r="AD1706">
        <f t="shared" si="159"/>
        <v>0.164267</v>
      </c>
      <c r="AF1706">
        <v>2.2258190344439698E-3</v>
      </c>
      <c r="AG1706">
        <f t="shared" si="160"/>
        <v>0.22258190344439699</v>
      </c>
      <c r="AJ1706">
        <v>9.0150118387942677E-41</v>
      </c>
      <c r="AK1706">
        <v>0.164267</v>
      </c>
    </row>
    <row r="1707" spans="1:37" x14ac:dyDescent="0.25">
      <c r="A1707">
        <v>3.28E-4</v>
      </c>
      <c r="B1707">
        <v>0.2</v>
      </c>
      <c r="C1707">
        <v>1</v>
      </c>
      <c r="D1707">
        <v>9.9477100000000002E-3</v>
      </c>
      <c r="E1707">
        <v>5.5877200000000002E-2</v>
      </c>
      <c r="F1707">
        <v>1.71E-28</v>
      </c>
      <c r="G1707">
        <v>0.13714000000000001</v>
      </c>
      <c r="H1707">
        <v>0.13300000000000001</v>
      </c>
      <c r="I1707">
        <v>0.86699999999999999</v>
      </c>
      <c r="J1707">
        <v>0.53839999999999999</v>
      </c>
      <c r="K1707">
        <v>8.8109999999999994E-2</v>
      </c>
      <c r="L1707">
        <v>-7.8157000000000004E-2</v>
      </c>
      <c r="M1707">
        <v>8.0700000000000008E-3</v>
      </c>
      <c r="O1707">
        <v>3.28E-4</v>
      </c>
      <c r="P1707">
        <f t="shared" si="156"/>
        <v>323.14999999999998</v>
      </c>
      <c r="Q1707">
        <f t="shared" si="161"/>
        <v>500</v>
      </c>
      <c r="R1707">
        <v>9.9477100000000002E-3</v>
      </c>
      <c r="S1707">
        <v>5.5877200000000002E-2</v>
      </c>
      <c r="T1707">
        <v>1.71E-28</v>
      </c>
      <c r="U1707">
        <v>0.13714000000000001</v>
      </c>
      <c r="V1707">
        <v>0.13300000000000001</v>
      </c>
      <c r="W1707">
        <v>0.86699999999999999</v>
      </c>
      <c r="X1707">
        <f t="shared" si="157"/>
        <v>5.3839999999999995</v>
      </c>
      <c r="Y1707">
        <v>8.8109999999999994E-2</v>
      </c>
      <c r="Z1707">
        <f t="shared" si="158"/>
        <v>781.57</v>
      </c>
      <c r="AA1707">
        <v>8.0700000000000008E-3</v>
      </c>
      <c r="AC1707">
        <v>1.4008899999999999E-3</v>
      </c>
      <c r="AD1707">
        <f t="shared" si="159"/>
        <v>0.14008899999999999</v>
      </c>
      <c r="AF1707">
        <v>2.0313572713698798E-3</v>
      </c>
      <c r="AG1707">
        <f t="shared" si="160"/>
        <v>0.20313572713698799</v>
      </c>
      <c r="AJ1707">
        <v>8.4314157815732359E-41</v>
      </c>
      <c r="AK1707">
        <v>0.14008899999999999</v>
      </c>
    </row>
    <row r="1708" spans="1:37" x14ac:dyDescent="0.25">
      <c r="A1708">
        <v>3.28E-4</v>
      </c>
      <c r="B1708">
        <v>0.2</v>
      </c>
      <c r="C1708">
        <v>1</v>
      </c>
      <c r="D1708">
        <v>8.3137300000000001E-3</v>
      </c>
      <c r="E1708">
        <v>5.5877200000000002E-2</v>
      </c>
      <c r="F1708">
        <v>1.71E-28</v>
      </c>
      <c r="G1708">
        <v>0.13714000000000001</v>
      </c>
      <c r="H1708">
        <v>0.13300000000000001</v>
      </c>
      <c r="I1708">
        <v>0.86699999999999999</v>
      </c>
      <c r="J1708">
        <v>0.53839999999999999</v>
      </c>
      <c r="K1708">
        <v>8.8109999999999994E-2</v>
      </c>
      <c r="L1708">
        <v>-7.8157000000000004E-2</v>
      </c>
      <c r="M1708">
        <v>8.0700000000000008E-3</v>
      </c>
      <c r="O1708">
        <v>3.28E-4</v>
      </c>
      <c r="P1708">
        <f t="shared" si="156"/>
        <v>323.14999999999998</v>
      </c>
      <c r="Q1708">
        <f t="shared" si="161"/>
        <v>500</v>
      </c>
      <c r="R1708">
        <v>8.3137300000000001E-3</v>
      </c>
      <c r="S1708">
        <v>5.5877200000000002E-2</v>
      </c>
      <c r="T1708">
        <v>1.71E-28</v>
      </c>
      <c r="U1708">
        <v>0.13714000000000001</v>
      </c>
      <c r="V1708">
        <v>0.13300000000000001</v>
      </c>
      <c r="W1708">
        <v>0.86699999999999999</v>
      </c>
      <c r="X1708">
        <f t="shared" si="157"/>
        <v>5.3839999999999995</v>
      </c>
      <c r="Y1708">
        <v>8.8109999999999994E-2</v>
      </c>
      <c r="Z1708">
        <f t="shared" si="158"/>
        <v>781.57</v>
      </c>
      <c r="AA1708">
        <v>8.0700000000000008E-3</v>
      </c>
      <c r="AC1708">
        <v>1.088E-3</v>
      </c>
      <c r="AD1708">
        <f t="shared" si="159"/>
        <v>0.10879999999999999</v>
      </c>
      <c r="AF1708">
        <v>1.75304627404684E-3</v>
      </c>
      <c r="AG1708">
        <f t="shared" si="160"/>
        <v>0.175304627404684</v>
      </c>
      <c r="AJ1708">
        <v>7.5079361673320754E-41</v>
      </c>
      <c r="AK1708">
        <v>0.10879999999999999</v>
      </c>
    </row>
    <row r="1709" spans="1:37" x14ac:dyDescent="0.25">
      <c r="A1709">
        <v>3.28E-4</v>
      </c>
      <c r="B1709">
        <v>0.2</v>
      </c>
      <c r="C1709">
        <v>1</v>
      </c>
      <c r="D1709">
        <v>6.9281000000000004E-3</v>
      </c>
      <c r="E1709">
        <v>5.5877200000000002E-2</v>
      </c>
      <c r="F1709">
        <v>1.71E-28</v>
      </c>
      <c r="G1709">
        <v>0.13714000000000001</v>
      </c>
      <c r="H1709">
        <v>0.13300000000000001</v>
      </c>
      <c r="I1709">
        <v>0.86699999999999999</v>
      </c>
      <c r="J1709">
        <v>0.53839999999999999</v>
      </c>
      <c r="K1709">
        <v>8.8109999999999994E-2</v>
      </c>
      <c r="L1709">
        <v>-7.8157000000000004E-2</v>
      </c>
      <c r="M1709">
        <v>8.0700000000000008E-3</v>
      </c>
      <c r="O1709">
        <v>3.28E-4</v>
      </c>
      <c r="P1709">
        <f t="shared" si="156"/>
        <v>323.14999999999998</v>
      </c>
      <c r="Q1709">
        <f t="shared" si="161"/>
        <v>500</v>
      </c>
      <c r="R1709">
        <v>6.9281000000000004E-3</v>
      </c>
      <c r="S1709">
        <v>5.5877200000000002E-2</v>
      </c>
      <c r="T1709">
        <v>1.71E-28</v>
      </c>
      <c r="U1709">
        <v>0.13714000000000001</v>
      </c>
      <c r="V1709">
        <v>0.13300000000000001</v>
      </c>
      <c r="W1709">
        <v>0.86699999999999999</v>
      </c>
      <c r="X1709">
        <f t="shared" si="157"/>
        <v>5.3839999999999995</v>
      </c>
      <c r="Y1709">
        <v>8.8109999999999994E-2</v>
      </c>
      <c r="Z1709">
        <f t="shared" si="158"/>
        <v>781.57</v>
      </c>
      <c r="AA1709">
        <v>8.0700000000000008E-3</v>
      </c>
      <c r="AC1709">
        <v>7.9644399999999999E-4</v>
      </c>
      <c r="AD1709">
        <f t="shared" si="159"/>
        <v>7.9644400000000004E-2</v>
      </c>
      <c r="AF1709">
        <v>1.53066105301353E-3</v>
      </c>
      <c r="AG1709">
        <f t="shared" si="160"/>
        <v>0.15306610530135301</v>
      </c>
      <c r="AJ1709">
        <v>6.6731295823497361E-41</v>
      </c>
      <c r="AK1709">
        <v>7.9644400000000004E-2</v>
      </c>
    </row>
    <row r="1710" spans="1:37" x14ac:dyDescent="0.25">
      <c r="A1710">
        <v>3.28E-4</v>
      </c>
      <c r="B1710">
        <v>0.2</v>
      </c>
      <c r="C1710">
        <v>1</v>
      </c>
      <c r="D1710">
        <v>5.6339900000000002E-3</v>
      </c>
      <c r="E1710">
        <v>5.5877200000000002E-2</v>
      </c>
      <c r="F1710">
        <v>1.71E-28</v>
      </c>
      <c r="G1710">
        <v>0.13714000000000001</v>
      </c>
      <c r="H1710">
        <v>0.13300000000000001</v>
      </c>
      <c r="I1710">
        <v>0.86699999999999999</v>
      </c>
      <c r="J1710">
        <v>0.53839999999999999</v>
      </c>
      <c r="K1710">
        <v>8.8109999999999994E-2</v>
      </c>
      <c r="L1710">
        <v>-7.8157000000000004E-2</v>
      </c>
      <c r="M1710">
        <v>8.0700000000000008E-3</v>
      </c>
      <c r="O1710">
        <v>3.28E-4</v>
      </c>
      <c r="P1710">
        <f t="shared" si="156"/>
        <v>323.14999999999998</v>
      </c>
      <c r="Q1710">
        <f t="shared" si="161"/>
        <v>500</v>
      </c>
      <c r="R1710">
        <v>5.6339900000000002E-3</v>
      </c>
      <c r="S1710">
        <v>5.5877200000000002E-2</v>
      </c>
      <c r="T1710">
        <v>1.71E-28</v>
      </c>
      <c r="U1710">
        <v>0.13714000000000001</v>
      </c>
      <c r="V1710">
        <v>0.13300000000000001</v>
      </c>
      <c r="W1710">
        <v>0.86699999999999999</v>
      </c>
      <c r="X1710">
        <f t="shared" si="157"/>
        <v>5.3839999999999995</v>
      </c>
      <c r="Y1710">
        <v>8.8109999999999994E-2</v>
      </c>
      <c r="Z1710">
        <f t="shared" si="158"/>
        <v>781.57</v>
      </c>
      <c r="AA1710">
        <v>8.0700000000000008E-3</v>
      </c>
      <c r="AC1710">
        <v>5.6177799999999997E-4</v>
      </c>
      <c r="AD1710">
        <f t="shared" si="159"/>
        <v>5.61778E-2</v>
      </c>
      <c r="AF1710">
        <v>1.33419396016808E-3</v>
      </c>
      <c r="AG1710">
        <f t="shared" si="160"/>
        <v>0.133419396016808</v>
      </c>
      <c r="AJ1710">
        <v>5.8381480252976728E-41</v>
      </c>
      <c r="AK1710">
        <v>5.61778E-2</v>
      </c>
    </row>
    <row r="1711" spans="1:37" x14ac:dyDescent="0.25">
      <c r="A1711">
        <v>3.28E-4</v>
      </c>
      <c r="B1711">
        <v>0.2</v>
      </c>
      <c r="C1711">
        <v>1</v>
      </c>
      <c r="D1711">
        <v>4.20915E-3</v>
      </c>
      <c r="E1711">
        <v>5.5877200000000002E-2</v>
      </c>
      <c r="F1711">
        <v>1.71E-28</v>
      </c>
      <c r="G1711">
        <v>0.13714000000000001</v>
      </c>
      <c r="H1711">
        <v>0.13300000000000001</v>
      </c>
      <c r="I1711">
        <v>0.86699999999999999</v>
      </c>
      <c r="J1711">
        <v>0.53839999999999999</v>
      </c>
      <c r="K1711">
        <v>8.8109999999999994E-2</v>
      </c>
      <c r="L1711">
        <v>-7.8157000000000004E-2</v>
      </c>
      <c r="M1711">
        <v>8.0700000000000008E-3</v>
      </c>
      <c r="O1711">
        <v>3.28E-4</v>
      </c>
      <c r="P1711">
        <f t="shared" si="156"/>
        <v>323.14999999999998</v>
      </c>
      <c r="Q1711">
        <f t="shared" si="161"/>
        <v>500</v>
      </c>
      <c r="R1711">
        <v>4.20915E-3</v>
      </c>
      <c r="S1711">
        <v>5.5877200000000002E-2</v>
      </c>
      <c r="T1711">
        <v>1.71E-28</v>
      </c>
      <c r="U1711">
        <v>0.13714000000000001</v>
      </c>
      <c r="V1711">
        <v>0.13300000000000001</v>
      </c>
      <c r="W1711">
        <v>0.86699999999999999</v>
      </c>
      <c r="X1711">
        <f t="shared" si="157"/>
        <v>5.3839999999999995</v>
      </c>
      <c r="Y1711">
        <v>8.8109999999999994E-2</v>
      </c>
      <c r="Z1711">
        <f t="shared" si="158"/>
        <v>781.57</v>
      </c>
      <c r="AA1711">
        <v>8.0700000000000008E-3</v>
      </c>
      <c r="AC1711">
        <v>4.2666699999999999E-4</v>
      </c>
      <c r="AD1711">
        <f t="shared" si="159"/>
        <v>4.2666700000000002E-2</v>
      </c>
      <c r="AF1711">
        <v>1.13035915790418E-3</v>
      </c>
      <c r="AG1711">
        <f t="shared" si="160"/>
        <v>0.113035915790418</v>
      </c>
      <c r="AJ1711">
        <v>4.835197223355805E-41</v>
      </c>
      <c r="AK1711">
        <v>4.2666700000000002E-2</v>
      </c>
    </row>
    <row r="1712" spans="1:37" x14ac:dyDescent="0.25">
      <c r="A1712">
        <v>3.28E-4</v>
      </c>
      <c r="B1712">
        <v>0.2</v>
      </c>
      <c r="C1712">
        <v>1</v>
      </c>
      <c r="D1712">
        <v>3.2026099999999998E-3</v>
      </c>
      <c r="E1712">
        <v>5.5877200000000002E-2</v>
      </c>
      <c r="F1712">
        <v>1.71E-28</v>
      </c>
      <c r="G1712">
        <v>0.13714000000000001</v>
      </c>
      <c r="H1712">
        <v>0.13300000000000001</v>
      </c>
      <c r="I1712">
        <v>0.86699999999999999</v>
      </c>
      <c r="J1712">
        <v>0.53839999999999999</v>
      </c>
      <c r="K1712">
        <v>8.8109999999999994E-2</v>
      </c>
      <c r="L1712">
        <v>-7.8157000000000004E-2</v>
      </c>
      <c r="M1712">
        <v>8.0700000000000008E-3</v>
      </c>
      <c r="O1712">
        <v>3.28E-4</v>
      </c>
      <c r="P1712">
        <f t="shared" si="156"/>
        <v>323.14999999999998</v>
      </c>
      <c r="Q1712">
        <f t="shared" si="161"/>
        <v>500</v>
      </c>
      <c r="R1712">
        <v>3.2026099999999998E-3</v>
      </c>
      <c r="S1712">
        <v>5.5877200000000002E-2</v>
      </c>
      <c r="T1712">
        <v>1.71E-28</v>
      </c>
      <c r="U1712">
        <v>0.13714000000000001</v>
      </c>
      <c r="V1712">
        <v>0.13300000000000001</v>
      </c>
      <c r="W1712">
        <v>0.86699999999999999</v>
      </c>
      <c r="X1712">
        <f t="shared" si="157"/>
        <v>5.3839999999999995</v>
      </c>
      <c r="Y1712">
        <v>8.8109999999999994E-2</v>
      </c>
      <c r="Z1712">
        <f t="shared" si="158"/>
        <v>781.57</v>
      </c>
      <c r="AA1712">
        <v>8.0700000000000008E-3</v>
      </c>
      <c r="AC1712">
        <v>2.4888900000000002E-4</v>
      </c>
      <c r="AD1712">
        <f t="shared" si="159"/>
        <v>2.4888900000000002E-2</v>
      </c>
      <c r="AF1712">
        <v>9.9421173187455103E-4</v>
      </c>
      <c r="AG1712">
        <f t="shared" si="160"/>
        <v>9.9421173187455109E-2</v>
      </c>
      <c r="AJ1712">
        <v>4.0521068023207092E-41</v>
      </c>
      <c r="AK1712">
        <v>2.4888900000000002E-2</v>
      </c>
    </row>
    <row r="1713" spans="1:37" x14ac:dyDescent="0.25">
      <c r="A1713">
        <v>3.28E-4</v>
      </c>
      <c r="B1713">
        <v>0.2</v>
      </c>
      <c r="C1713">
        <v>1</v>
      </c>
      <c r="D1713">
        <v>2.24837E-3</v>
      </c>
      <c r="E1713">
        <v>5.5877200000000002E-2</v>
      </c>
      <c r="F1713">
        <v>1.71E-28</v>
      </c>
      <c r="G1713">
        <v>0.13714000000000001</v>
      </c>
      <c r="H1713">
        <v>0.13300000000000001</v>
      </c>
      <c r="I1713">
        <v>0.86699999999999999</v>
      </c>
      <c r="J1713">
        <v>0.53839999999999999</v>
      </c>
      <c r="K1713">
        <v>8.8109999999999994E-2</v>
      </c>
      <c r="L1713">
        <v>-7.8157000000000004E-2</v>
      </c>
      <c r="M1713">
        <v>8.0700000000000008E-3</v>
      </c>
      <c r="O1713">
        <v>3.28E-4</v>
      </c>
      <c r="P1713">
        <f t="shared" si="156"/>
        <v>323.14999999999998</v>
      </c>
      <c r="Q1713">
        <f t="shared" si="161"/>
        <v>500</v>
      </c>
      <c r="R1713">
        <v>2.24837E-3</v>
      </c>
      <c r="S1713">
        <v>5.5877200000000002E-2</v>
      </c>
      <c r="T1713">
        <v>1.71E-28</v>
      </c>
      <c r="U1713">
        <v>0.13714000000000001</v>
      </c>
      <c r="V1713">
        <v>0.13300000000000001</v>
      </c>
      <c r="W1713">
        <v>0.86699999999999999</v>
      </c>
      <c r="X1713">
        <f t="shared" si="157"/>
        <v>5.3839999999999995</v>
      </c>
      <c r="Y1713">
        <v>8.8109999999999994E-2</v>
      </c>
      <c r="Z1713">
        <f t="shared" si="158"/>
        <v>781.57</v>
      </c>
      <c r="AA1713">
        <v>8.0700000000000008E-3</v>
      </c>
      <c r="AC1713">
        <v>1.20889E-4</v>
      </c>
      <c r="AD1713">
        <f t="shared" si="159"/>
        <v>1.20889E-2</v>
      </c>
      <c r="AF1713">
        <v>8.7111203810621204E-4</v>
      </c>
      <c r="AG1713">
        <f t="shared" si="160"/>
        <v>8.7111203810621207E-2</v>
      </c>
      <c r="AJ1713">
        <v>3.2237030699393913E-41</v>
      </c>
      <c r="AK1713">
        <v>1.20889E-2</v>
      </c>
    </row>
    <row r="1714" spans="1:37" x14ac:dyDescent="0.25">
      <c r="A1714">
        <v>3.28E-4</v>
      </c>
      <c r="B1714">
        <v>0.3</v>
      </c>
      <c r="C1714">
        <v>1</v>
      </c>
      <c r="D1714">
        <v>4.8888899999999999E-2</v>
      </c>
      <c r="E1714">
        <v>4.97895E-2</v>
      </c>
      <c r="F1714">
        <v>1.71E-28</v>
      </c>
      <c r="G1714">
        <v>0.13714000000000001</v>
      </c>
      <c r="H1714">
        <v>0.13300000000000001</v>
      </c>
      <c r="I1714">
        <v>0.86699999999999999</v>
      </c>
      <c r="J1714">
        <v>0.53839999999999999</v>
      </c>
      <c r="K1714">
        <v>8.8109999999999994E-2</v>
      </c>
      <c r="L1714">
        <v>-7.8157000000000004E-2</v>
      </c>
      <c r="M1714">
        <v>8.0700000000000008E-3</v>
      </c>
      <c r="O1714">
        <v>3.28E-4</v>
      </c>
      <c r="P1714">
        <f t="shared" si="156"/>
        <v>323.14999999999998</v>
      </c>
      <c r="Q1714">
        <f t="shared" si="161"/>
        <v>500</v>
      </c>
      <c r="R1714">
        <v>4.8888899999999999E-2</v>
      </c>
      <c r="S1714">
        <v>4.97895E-2</v>
      </c>
      <c r="T1714">
        <v>1.71E-28</v>
      </c>
      <c r="U1714">
        <v>0.13714000000000001</v>
      </c>
      <c r="V1714">
        <v>0.13300000000000001</v>
      </c>
      <c r="W1714">
        <v>0.86699999999999999</v>
      </c>
      <c r="X1714">
        <f t="shared" si="157"/>
        <v>5.3839999999999995</v>
      </c>
      <c r="Y1714">
        <v>8.8109999999999994E-2</v>
      </c>
      <c r="Z1714">
        <f t="shared" si="158"/>
        <v>781.57</v>
      </c>
      <c r="AA1714">
        <v>8.0700000000000008E-3</v>
      </c>
      <c r="AC1714">
        <v>2.0145799999999998E-2</v>
      </c>
      <c r="AD1714">
        <f t="shared" si="159"/>
        <v>2.01458</v>
      </c>
      <c r="AF1714">
        <v>2.01702422816093E-2</v>
      </c>
      <c r="AG1714">
        <f t="shared" si="160"/>
        <v>2.0170242281609299</v>
      </c>
      <c r="AJ1714">
        <v>2.316414242606499E-40</v>
      </c>
      <c r="AK1714">
        <v>2.01458</v>
      </c>
    </row>
    <row r="1715" spans="1:37" x14ac:dyDescent="0.25">
      <c r="A1715">
        <v>3.28E-4</v>
      </c>
      <c r="B1715">
        <v>0.3</v>
      </c>
      <c r="C1715">
        <v>1</v>
      </c>
      <c r="D1715">
        <v>4.78301E-2</v>
      </c>
      <c r="E1715">
        <v>4.97895E-2</v>
      </c>
      <c r="F1715">
        <v>1.71E-28</v>
      </c>
      <c r="G1715">
        <v>0.13714000000000001</v>
      </c>
      <c r="H1715">
        <v>0.13300000000000001</v>
      </c>
      <c r="I1715">
        <v>0.86699999999999999</v>
      </c>
      <c r="J1715">
        <v>0.53839999999999999</v>
      </c>
      <c r="K1715">
        <v>8.8109999999999994E-2</v>
      </c>
      <c r="L1715">
        <v>-7.8157000000000004E-2</v>
      </c>
      <c r="M1715">
        <v>8.0700000000000008E-3</v>
      </c>
      <c r="O1715">
        <v>3.28E-4</v>
      </c>
      <c r="P1715">
        <f t="shared" si="156"/>
        <v>323.14999999999998</v>
      </c>
      <c r="Q1715">
        <f t="shared" si="161"/>
        <v>500</v>
      </c>
      <c r="R1715">
        <v>4.78301E-2</v>
      </c>
      <c r="S1715">
        <v>4.97895E-2</v>
      </c>
      <c r="T1715">
        <v>1.71E-28</v>
      </c>
      <c r="U1715">
        <v>0.13714000000000001</v>
      </c>
      <c r="V1715">
        <v>0.13300000000000001</v>
      </c>
      <c r="W1715">
        <v>0.86699999999999999</v>
      </c>
      <c r="X1715">
        <f t="shared" si="157"/>
        <v>5.3839999999999995</v>
      </c>
      <c r="Y1715">
        <v>8.8109999999999994E-2</v>
      </c>
      <c r="Z1715">
        <f t="shared" si="158"/>
        <v>781.57</v>
      </c>
      <c r="AA1715">
        <v>8.0700000000000008E-3</v>
      </c>
      <c r="AC1715">
        <v>1.9441799999999999E-2</v>
      </c>
      <c r="AD1715">
        <f t="shared" si="159"/>
        <v>1.94418</v>
      </c>
      <c r="AF1715">
        <v>1.95188961893153E-2</v>
      </c>
      <c r="AG1715">
        <f t="shared" si="160"/>
        <v>1.95188961893153</v>
      </c>
      <c r="AJ1715">
        <v>2.283855765336781E-40</v>
      </c>
      <c r="AK1715">
        <v>1.94418</v>
      </c>
    </row>
    <row r="1716" spans="1:37" x14ac:dyDescent="0.25">
      <c r="A1716">
        <v>3.28E-4</v>
      </c>
      <c r="B1716">
        <v>0.3</v>
      </c>
      <c r="C1716">
        <v>1</v>
      </c>
      <c r="D1716">
        <v>4.6771199999999999E-2</v>
      </c>
      <c r="E1716">
        <v>4.97895E-2</v>
      </c>
      <c r="F1716">
        <v>1.71E-28</v>
      </c>
      <c r="G1716">
        <v>0.13714000000000001</v>
      </c>
      <c r="H1716">
        <v>0.13300000000000001</v>
      </c>
      <c r="I1716">
        <v>0.86699999999999999</v>
      </c>
      <c r="J1716">
        <v>0.53839999999999999</v>
      </c>
      <c r="K1716">
        <v>8.8109999999999994E-2</v>
      </c>
      <c r="L1716">
        <v>-7.8157000000000004E-2</v>
      </c>
      <c r="M1716">
        <v>8.0700000000000008E-3</v>
      </c>
      <c r="O1716">
        <v>3.28E-4</v>
      </c>
      <c r="P1716">
        <f t="shared" si="156"/>
        <v>323.14999999999998</v>
      </c>
      <c r="Q1716">
        <f t="shared" si="161"/>
        <v>500</v>
      </c>
      <c r="R1716">
        <v>4.6771199999999999E-2</v>
      </c>
      <c r="S1716">
        <v>4.97895E-2</v>
      </c>
      <c r="T1716">
        <v>1.71E-28</v>
      </c>
      <c r="U1716">
        <v>0.13714000000000001</v>
      </c>
      <c r="V1716">
        <v>0.13300000000000001</v>
      </c>
      <c r="W1716">
        <v>0.86699999999999999</v>
      </c>
      <c r="X1716">
        <f t="shared" si="157"/>
        <v>5.3839999999999995</v>
      </c>
      <c r="Y1716">
        <v>8.8109999999999994E-2</v>
      </c>
      <c r="Z1716">
        <f t="shared" si="158"/>
        <v>781.57</v>
      </c>
      <c r="AA1716">
        <v>8.0700000000000008E-3</v>
      </c>
      <c r="AC1716">
        <v>1.8695099999999999E-2</v>
      </c>
      <c r="AD1716">
        <f t="shared" si="159"/>
        <v>1.86951</v>
      </c>
      <c r="AF1716">
        <v>1.8875620529106501E-2</v>
      </c>
      <c r="AG1716">
        <f t="shared" si="160"/>
        <v>1.88756205291065</v>
      </c>
      <c r="AJ1716">
        <v>2.2510383719096911E-40</v>
      </c>
      <c r="AK1716">
        <v>1.86951</v>
      </c>
    </row>
    <row r="1717" spans="1:37" x14ac:dyDescent="0.25">
      <c r="A1717">
        <v>3.28E-4</v>
      </c>
      <c r="B1717">
        <v>0.3</v>
      </c>
      <c r="C1717">
        <v>1</v>
      </c>
      <c r="D1717">
        <v>4.57908E-2</v>
      </c>
      <c r="E1717">
        <v>4.97895E-2</v>
      </c>
      <c r="F1717">
        <v>1.71E-28</v>
      </c>
      <c r="G1717">
        <v>0.13714000000000001</v>
      </c>
      <c r="H1717">
        <v>0.13300000000000001</v>
      </c>
      <c r="I1717">
        <v>0.86699999999999999</v>
      </c>
      <c r="J1717">
        <v>0.53839999999999999</v>
      </c>
      <c r="K1717">
        <v>8.8109999999999994E-2</v>
      </c>
      <c r="L1717">
        <v>-7.8157000000000004E-2</v>
      </c>
      <c r="M1717">
        <v>8.0700000000000008E-3</v>
      </c>
      <c r="O1717">
        <v>3.28E-4</v>
      </c>
      <c r="P1717">
        <f t="shared" si="156"/>
        <v>323.14999999999998</v>
      </c>
      <c r="Q1717">
        <f t="shared" si="161"/>
        <v>500</v>
      </c>
      <c r="R1717">
        <v>4.57908E-2</v>
      </c>
      <c r="S1717">
        <v>4.97895E-2</v>
      </c>
      <c r="T1717">
        <v>1.71E-28</v>
      </c>
      <c r="U1717">
        <v>0.13714000000000001</v>
      </c>
      <c r="V1717">
        <v>0.13300000000000001</v>
      </c>
      <c r="W1717">
        <v>0.86699999999999999</v>
      </c>
      <c r="X1717">
        <f t="shared" si="157"/>
        <v>5.3839999999999995</v>
      </c>
      <c r="Y1717">
        <v>8.8109999999999994E-2</v>
      </c>
      <c r="Z1717">
        <f t="shared" si="158"/>
        <v>781.57</v>
      </c>
      <c r="AA1717">
        <v>8.0700000000000008E-3</v>
      </c>
      <c r="AC1717">
        <v>1.8040899999999999E-2</v>
      </c>
      <c r="AD1717">
        <f t="shared" si="159"/>
        <v>1.80409</v>
      </c>
      <c r="AF1717">
        <v>1.82872780972195E-2</v>
      </c>
      <c r="AG1717">
        <f t="shared" si="160"/>
        <v>1.8287278097219501</v>
      </c>
      <c r="AJ1717">
        <v>2.2204189039329543E-40</v>
      </c>
      <c r="AK1717">
        <v>1.80409</v>
      </c>
    </row>
    <row r="1718" spans="1:37" x14ac:dyDescent="0.25">
      <c r="A1718">
        <v>3.28E-4</v>
      </c>
      <c r="B1718">
        <v>0.3</v>
      </c>
      <c r="C1718">
        <v>1</v>
      </c>
      <c r="D1718">
        <v>4.4928099999999999E-2</v>
      </c>
      <c r="E1718">
        <v>4.97895E-2</v>
      </c>
      <c r="F1718">
        <v>1.71E-28</v>
      </c>
      <c r="G1718">
        <v>0.13714000000000001</v>
      </c>
      <c r="H1718">
        <v>0.13300000000000001</v>
      </c>
      <c r="I1718">
        <v>0.86699999999999999</v>
      </c>
      <c r="J1718">
        <v>0.53839999999999999</v>
      </c>
      <c r="K1718">
        <v>8.8109999999999994E-2</v>
      </c>
      <c r="L1718">
        <v>-7.8157000000000004E-2</v>
      </c>
      <c r="M1718">
        <v>8.0700000000000008E-3</v>
      </c>
      <c r="O1718">
        <v>3.28E-4</v>
      </c>
      <c r="P1718">
        <f t="shared" si="156"/>
        <v>323.14999999999998</v>
      </c>
      <c r="Q1718">
        <f t="shared" si="161"/>
        <v>500</v>
      </c>
      <c r="R1718">
        <v>4.4928099999999999E-2</v>
      </c>
      <c r="S1718">
        <v>4.97895E-2</v>
      </c>
      <c r="T1718">
        <v>1.71E-28</v>
      </c>
      <c r="U1718">
        <v>0.13714000000000001</v>
      </c>
      <c r="V1718">
        <v>0.13300000000000001</v>
      </c>
      <c r="W1718">
        <v>0.86699999999999999</v>
      </c>
      <c r="X1718">
        <f t="shared" si="157"/>
        <v>5.3839999999999995</v>
      </c>
      <c r="Y1718">
        <v>8.8109999999999994E-2</v>
      </c>
      <c r="Z1718">
        <f t="shared" si="158"/>
        <v>781.57</v>
      </c>
      <c r="AA1718">
        <v>8.0700000000000008E-3</v>
      </c>
      <c r="AC1718">
        <v>1.7386700000000001E-2</v>
      </c>
      <c r="AD1718">
        <f t="shared" si="159"/>
        <v>1.7386699999999999</v>
      </c>
      <c r="AF1718">
        <v>1.77753248355507E-2</v>
      </c>
      <c r="AG1718">
        <f t="shared" si="160"/>
        <v>1.7775324835550699</v>
      </c>
      <c r="AJ1718">
        <v>2.1932831939650742E-40</v>
      </c>
      <c r="AK1718">
        <v>1.7386699999999999</v>
      </c>
    </row>
    <row r="1719" spans="1:37" x14ac:dyDescent="0.25">
      <c r="A1719">
        <v>3.28E-4</v>
      </c>
      <c r="B1719">
        <v>0.3</v>
      </c>
      <c r="C1719">
        <v>1</v>
      </c>
      <c r="D1719">
        <v>4.4104600000000001E-2</v>
      </c>
      <c r="E1719">
        <v>4.97895E-2</v>
      </c>
      <c r="F1719">
        <v>1.71E-28</v>
      </c>
      <c r="G1719">
        <v>0.13714000000000001</v>
      </c>
      <c r="H1719">
        <v>0.13300000000000001</v>
      </c>
      <c r="I1719">
        <v>0.86699999999999999</v>
      </c>
      <c r="J1719">
        <v>0.53839999999999999</v>
      </c>
      <c r="K1719">
        <v>8.8109999999999994E-2</v>
      </c>
      <c r="L1719">
        <v>-7.8157000000000004E-2</v>
      </c>
      <c r="M1719">
        <v>8.0700000000000008E-3</v>
      </c>
      <c r="O1719">
        <v>3.28E-4</v>
      </c>
      <c r="P1719">
        <f t="shared" si="156"/>
        <v>323.14999999999998</v>
      </c>
      <c r="Q1719">
        <f t="shared" si="161"/>
        <v>500</v>
      </c>
      <c r="R1719">
        <v>4.4104600000000001E-2</v>
      </c>
      <c r="S1719">
        <v>4.97895E-2</v>
      </c>
      <c r="T1719">
        <v>1.71E-28</v>
      </c>
      <c r="U1719">
        <v>0.13714000000000001</v>
      </c>
      <c r="V1719">
        <v>0.13300000000000001</v>
      </c>
      <c r="W1719">
        <v>0.86699999999999999</v>
      </c>
      <c r="X1719">
        <f t="shared" si="157"/>
        <v>5.3839999999999995</v>
      </c>
      <c r="Y1719">
        <v>8.8109999999999994E-2</v>
      </c>
      <c r="Z1719">
        <f t="shared" si="158"/>
        <v>781.57</v>
      </c>
      <c r="AA1719">
        <v>8.0700000000000008E-3</v>
      </c>
      <c r="AC1719">
        <v>1.6888899999999998E-2</v>
      </c>
      <c r="AD1719">
        <f t="shared" si="159"/>
        <v>1.68889</v>
      </c>
      <c r="AF1719">
        <v>1.72916569622917E-2</v>
      </c>
      <c r="AG1719">
        <f t="shared" si="160"/>
        <v>1.7291656962291699</v>
      </c>
      <c r="AJ1719">
        <v>2.1672081394499123E-40</v>
      </c>
      <c r="AK1719">
        <v>1.68889</v>
      </c>
    </row>
    <row r="1720" spans="1:37" x14ac:dyDescent="0.25">
      <c r="A1720">
        <v>3.28E-4</v>
      </c>
      <c r="B1720">
        <v>0.3</v>
      </c>
      <c r="C1720">
        <v>1</v>
      </c>
      <c r="D1720">
        <v>4.3202600000000001E-2</v>
      </c>
      <c r="E1720">
        <v>4.97895E-2</v>
      </c>
      <c r="F1720">
        <v>1.71E-28</v>
      </c>
      <c r="G1720">
        <v>0.13714000000000001</v>
      </c>
      <c r="H1720">
        <v>0.13300000000000001</v>
      </c>
      <c r="I1720">
        <v>0.86699999999999999</v>
      </c>
      <c r="J1720">
        <v>0.53839999999999999</v>
      </c>
      <c r="K1720">
        <v>8.8109999999999994E-2</v>
      </c>
      <c r="L1720">
        <v>-7.8157000000000004E-2</v>
      </c>
      <c r="M1720">
        <v>8.0700000000000008E-3</v>
      </c>
      <c r="O1720">
        <v>3.28E-4</v>
      </c>
      <c r="P1720">
        <f t="shared" si="156"/>
        <v>323.14999999999998</v>
      </c>
      <c r="Q1720">
        <f t="shared" si="161"/>
        <v>500</v>
      </c>
      <c r="R1720">
        <v>4.3202600000000001E-2</v>
      </c>
      <c r="S1720">
        <v>4.97895E-2</v>
      </c>
      <c r="T1720">
        <v>1.71E-28</v>
      </c>
      <c r="U1720">
        <v>0.13714000000000001</v>
      </c>
      <c r="V1720">
        <v>0.13300000000000001</v>
      </c>
      <c r="W1720">
        <v>0.86699999999999999</v>
      </c>
      <c r="X1720">
        <f t="shared" si="157"/>
        <v>5.3839999999999995</v>
      </c>
      <c r="Y1720">
        <v>8.8109999999999994E-2</v>
      </c>
      <c r="Z1720">
        <f t="shared" si="158"/>
        <v>781.57</v>
      </c>
      <c r="AA1720">
        <v>8.0700000000000008E-3</v>
      </c>
      <c r="AC1720">
        <v>1.6298699999999999E-2</v>
      </c>
      <c r="AD1720">
        <f t="shared" si="159"/>
        <v>1.6298699999999999</v>
      </c>
      <c r="AF1720">
        <v>1.6767507771489099E-2</v>
      </c>
      <c r="AG1720">
        <f t="shared" si="160"/>
        <v>1.6767507771489099</v>
      </c>
      <c r="AJ1720">
        <v>2.1384491606730806E-40</v>
      </c>
      <c r="AK1720">
        <v>1.6298699999999999</v>
      </c>
    </row>
    <row r="1721" spans="1:37" x14ac:dyDescent="0.25">
      <c r="A1721">
        <v>3.28E-4</v>
      </c>
      <c r="B1721">
        <v>0.3</v>
      </c>
      <c r="C1721">
        <v>1</v>
      </c>
      <c r="D1721">
        <v>4.23399E-2</v>
      </c>
      <c r="E1721">
        <v>4.97895E-2</v>
      </c>
      <c r="F1721">
        <v>1.71E-28</v>
      </c>
      <c r="G1721">
        <v>0.13714000000000001</v>
      </c>
      <c r="H1721">
        <v>0.13300000000000001</v>
      </c>
      <c r="I1721">
        <v>0.86699999999999999</v>
      </c>
      <c r="J1721">
        <v>0.53839999999999999</v>
      </c>
      <c r="K1721">
        <v>8.8109999999999994E-2</v>
      </c>
      <c r="L1721">
        <v>-7.8157000000000004E-2</v>
      </c>
      <c r="M1721">
        <v>8.0700000000000008E-3</v>
      </c>
      <c r="O1721">
        <v>3.28E-4</v>
      </c>
      <c r="P1721">
        <f t="shared" si="156"/>
        <v>323.14999999999998</v>
      </c>
      <c r="Q1721">
        <f t="shared" si="161"/>
        <v>500</v>
      </c>
      <c r="R1721">
        <v>4.23399E-2</v>
      </c>
      <c r="S1721">
        <v>4.97895E-2</v>
      </c>
      <c r="T1721">
        <v>1.71E-28</v>
      </c>
      <c r="U1721">
        <v>0.13714000000000001</v>
      </c>
      <c r="V1721">
        <v>0.13300000000000001</v>
      </c>
      <c r="W1721">
        <v>0.86699999999999999</v>
      </c>
      <c r="X1721">
        <f t="shared" si="157"/>
        <v>5.3839999999999995</v>
      </c>
      <c r="Y1721">
        <v>8.8109999999999994E-2</v>
      </c>
      <c r="Z1721">
        <f t="shared" si="158"/>
        <v>781.57</v>
      </c>
      <c r="AA1721">
        <v>8.0700000000000008E-3</v>
      </c>
      <c r="AC1721">
        <v>1.5729799999999999E-2</v>
      </c>
      <c r="AD1721">
        <f t="shared" si="159"/>
        <v>1.5729799999999998</v>
      </c>
      <c r="AF1721">
        <v>1.6271690928926701E-2</v>
      </c>
      <c r="AG1721">
        <f t="shared" si="160"/>
        <v>1.6271690928926701</v>
      </c>
      <c r="AJ1721">
        <v>2.1107439518625078E-40</v>
      </c>
      <c r="AK1721">
        <v>1.5729799999999998</v>
      </c>
    </row>
    <row r="1722" spans="1:37" x14ac:dyDescent="0.25">
      <c r="A1722">
        <v>3.28E-4</v>
      </c>
      <c r="B1722">
        <v>0.3</v>
      </c>
      <c r="C1722">
        <v>1</v>
      </c>
      <c r="D1722">
        <v>4.0888899999999999E-2</v>
      </c>
      <c r="E1722">
        <v>4.97895E-2</v>
      </c>
      <c r="F1722">
        <v>1.71E-28</v>
      </c>
      <c r="G1722">
        <v>0.13714000000000001</v>
      </c>
      <c r="H1722">
        <v>0.13300000000000001</v>
      </c>
      <c r="I1722">
        <v>0.86699999999999999</v>
      </c>
      <c r="J1722">
        <v>0.53839999999999999</v>
      </c>
      <c r="K1722">
        <v>8.8109999999999994E-2</v>
      </c>
      <c r="L1722">
        <v>-7.8157000000000004E-2</v>
      </c>
      <c r="M1722">
        <v>8.0700000000000008E-3</v>
      </c>
      <c r="O1722">
        <v>3.28E-4</v>
      </c>
      <c r="P1722">
        <f t="shared" si="156"/>
        <v>323.14999999999998</v>
      </c>
      <c r="Q1722">
        <f t="shared" si="161"/>
        <v>500</v>
      </c>
      <c r="R1722">
        <v>4.0888899999999999E-2</v>
      </c>
      <c r="S1722">
        <v>4.97895E-2</v>
      </c>
      <c r="T1722">
        <v>1.71E-28</v>
      </c>
      <c r="U1722">
        <v>0.13714000000000001</v>
      </c>
      <c r="V1722">
        <v>0.13300000000000001</v>
      </c>
      <c r="W1722">
        <v>0.86699999999999999</v>
      </c>
      <c r="X1722">
        <f t="shared" si="157"/>
        <v>5.3839999999999995</v>
      </c>
      <c r="Y1722">
        <v>8.8109999999999994E-2</v>
      </c>
      <c r="Z1722">
        <f t="shared" si="158"/>
        <v>781.57</v>
      </c>
      <c r="AA1722">
        <v>8.0700000000000008E-3</v>
      </c>
      <c r="AC1722">
        <v>1.4840900000000001E-2</v>
      </c>
      <c r="AD1722">
        <f t="shared" si="159"/>
        <v>1.4840899999999999</v>
      </c>
      <c r="AF1722">
        <v>1.54498615606363E-2</v>
      </c>
      <c r="AG1722">
        <f t="shared" si="160"/>
        <v>1.54498615606363</v>
      </c>
      <c r="AJ1722">
        <v>2.063691134473288E-40</v>
      </c>
      <c r="AK1722">
        <v>1.4840899999999999</v>
      </c>
    </row>
    <row r="1723" spans="1:37" x14ac:dyDescent="0.25">
      <c r="A1723">
        <v>3.28E-4</v>
      </c>
      <c r="B1723">
        <v>0.3</v>
      </c>
      <c r="C1723">
        <v>1</v>
      </c>
      <c r="D1723">
        <v>3.9555600000000003E-2</v>
      </c>
      <c r="E1723">
        <v>4.97895E-2</v>
      </c>
      <c r="F1723">
        <v>1.71E-28</v>
      </c>
      <c r="G1723">
        <v>0.13714000000000001</v>
      </c>
      <c r="H1723">
        <v>0.13300000000000001</v>
      </c>
      <c r="I1723">
        <v>0.86699999999999999</v>
      </c>
      <c r="J1723">
        <v>0.53839999999999999</v>
      </c>
      <c r="K1723">
        <v>8.8109999999999994E-2</v>
      </c>
      <c r="L1723">
        <v>-7.8157000000000004E-2</v>
      </c>
      <c r="M1723">
        <v>8.0700000000000008E-3</v>
      </c>
      <c r="O1723">
        <v>3.28E-4</v>
      </c>
      <c r="P1723">
        <f t="shared" si="156"/>
        <v>323.14999999999998</v>
      </c>
      <c r="Q1723">
        <f t="shared" si="161"/>
        <v>500</v>
      </c>
      <c r="R1723">
        <v>3.9555600000000003E-2</v>
      </c>
      <c r="S1723">
        <v>4.97895E-2</v>
      </c>
      <c r="T1723">
        <v>1.71E-28</v>
      </c>
      <c r="U1723">
        <v>0.13714000000000001</v>
      </c>
      <c r="V1723">
        <v>0.13300000000000001</v>
      </c>
      <c r="W1723">
        <v>0.86699999999999999</v>
      </c>
      <c r="X1723">
        <f t="shared" si="157"/>
        <v>5.3839999999999995</v>
      </c>
      <c r="Y1723">
        <v>8.8109999999999994E-2</v>
      </c>
      <c r="Z1723">
        <f t="shared" si="158"/>
        <v>781.57</v>
      </c>
      <c r="AA1723">
        <v>8.0700000000000008E-3</v>
      </c>
      <c r="AC1723">
        <v>1.3987599999999999E-2</v>
      </c>
      <c r="AD1723">
        <f t="shared" si="159"/>
        <v>1.39876</v>
      </c>
      <c r="AF1723">
        <v>1.47080491804015E-2</v>
      </c>
      <c r="AG1723">
        <f t="shared" si="160"/>
        <v>1.4708049180401501</v>
      </c>
      <c r="AJ1723">
        <v>2.0199319868405634E-40</v>
      </c>
      <c r="AK1723">
        <v>1.39876</v>
      </c>
    </row>
    <row r="1724" spans="1:37" x14ac:dyDescent="0.25">
      <c r="A1724">
        <v>3.28E-4</v>
      </c>
      <c r="B1724">
        <v>0.3</v>
      </c>
      <c r="C1724">
        <v>1</v>
      </c>
      <c r="D1724">
        <v>3.8522899999999999E-2</v>
      </c>
      <c r="E1724">
        <v>4.97895E-2</v>
      </c>
      <c r="F1724">
        <v>1.71E-28</v>
      </c>
      <c r="G1724">
        <v>0.13714000000000001</v>
      </c>
      <c r="H1724">
        <v>0.13300000000000001</v>
      </c>
      <c r="I1724">
        <v>0.86699999999999999</v>
      </c>
      <c r="J1724">
        <v>0.53839999999999999</v>
      </c>
      <c r="K1724">
        <v>8.8109999999999994E-2</v>
      </c>
      <c r="L1724">
        <v>-7.8157000000000004E-2</v>
      </c>
      <c r="M1724">
        <v>8.0700000000000008E-3</v>
      </c>
      <c r="O1724">
        <v>3.28E-4</v>
      </c>
      <c r="P1724">
        <f t="shared" si="156"/>
        <v>323.14999999999998</v>
      </c>
      <c r="Q1724">
        <f t="shared" si="161"/>
        <v>500</v>
      </c>
      <c r="R1724">
        <v>3.8522899999999999E-2</v>
      </c>
      <c r="S1724">
        <v>4.97895E-2</v>
      </c>
      <c r="T1724">
        <v>1.71E-28</v>
      </c>
      <c r="U1724">
        <v>0.13714000000000001</v>
      </c>
      <c r="V1724">
        <v>0.13300000000000001</v>
      </c>
      <c r="W1724">
        <v>0.86699999999999999</v>
      </c>
      <c r="X1724">
        <f t="shared" si="157"/>
        <v>5.3839999999999995</v>
      </c>
      <c r="Y1724">
        <v>8.8109999999999994E-2</v>
      </c>
      <c r="Z1724">
        <f t="shared" si="158"/>
        <v>781.57</v>
      </c>
      <c r="AA1724">
        <v>8.0700000000000008E-3</v>
      </c>
      <c r="AC1724">
        <v>1.3340400000000001E-2</v>
      </c>
      <c r="AD1724">
        <f t="shared" si="159"/>
        <v>1.3340399999999999</v>
      </c>
      <c r="AF1724">
        <v>1.41422516116021E-2</v>
      </c>
      <c r="AG1724">
        <f t="shared" si="160"/>
        <v>1.4142251611602099</v>
      </c>
      <c r="AJ1724">
        <v>1.9856792887386808E-40</v>
      </c>
      <c r="AK1724">
        <v>1.3340399999999999</v>
      </c>
    </row>
    <row r="1725" spans="1:37" x14ac:dyDescent="0.25">
      <c r="A1725">
        <v>3.28E-4</v>
      </c>
      <c r="B1725">
        <v>0.3</v>
      </c>
      <c r="C1725">
        <v>1</v>
      </c>
      <c r="D1725">
        <v>3.6052300000000002E-2</v>
      </c>
      <c r="E1725">
        <v>4.97895E-2</v>
      </c>
      <c r="F1725">
        <v>1.71E-28</v>
      </c>
      <c r="G1725">
        <v>0.13714000000000001</v>
      </c>
      <c r="H1725">
        <v>0.13300000000000001</v>
      </c>
      <c r="I1725">
        <v>0.86699999999999999</v>
      </c>
      <c r="J1725">
        <v>0.53839999999999999</v>
      </c>
      <c r="K1725">
        <v>8.8109999999999994E-2</v>
      </c>
      <c r="L1725">
        <v>-7.8157000000000004E-2</v>
      </c>
      <c r="M1725">
        <v>8.0700000000000008E-3</v>
      </c>
      <c r="O1725">
        <v>3.28E-4</v>
      </c>
      <c r="P1725">
        <f t="shared" si="156"/>
        <v>323.14999999999998</v>
      </c>
      <c r="Q1725">
        <f t="shared" si="161"/>
        <v>500</v>
      </c>
      <c r="R1725">
        <v>3.6052300000000002E-2</v>
      </c>
      <c r="S1725">
        <v>4.97895E-2</v>
      </c>
      <c r="T1725">
        <v>1.71E-28</v>
      </c>
      <c r="U1725">
        <v>0.13714000000000001</v>
      </c>
      <c r="V1725">
        <v>0.13300000000000001</v>
      </c>
      <c r="W1725">
        <v>0.86699999999999999</v>
      </c>
      <c r="X1725">
        <f t="shared" si="157"/>
        <v>5.3839999999999995</v>
      </c>
      <c r="Y1725">
        <v>8.8109999999999994E-2</v>
      </c>
      <c r="Z1725">
        <f t="shared" si="158"/>
        <v>781.57</v>
      </c>
      <c r="AA1725">
        <v>8.0700000000000008E-3</v>
      </c>
      <c r="AC1725">
        <v>1.1911100000000001E-2</v>
      </c>
      <c r="AD1725">
        <f t="shared" si="159"/>
        <v>1.1911099999999999</v>
      </c>
      <c r="AF1725">
        <v>1.28196190860435E-2</v>
      </c>
      <c r="AG1725">
        <f t="shared" si="160"/>
        <v>1.2819619086043499</v>
      </c>
      <c r="AJ1725">
        <v>1.9023873915520932E-40</v>
      </c>
      <c r="AK1725">
        <v>1.1911099999999999</v>
      </c>
    </row>
    <row r="1726" spans="1:37" x14ac:dyDescent="0.25">
      <c r="A1726">
        <v>3.28E-4</v>
      </c>
      <c r="B1726">
        <v>0.3</v>
      </c>
      <c r="C1726">
        <v>1</v>
      </c>
      <c r="D1726">
        <v>3.45752E-2</v>
      </c>
      <c r="E1726">
        <v>4.97895E-2</v>
      </c>
      <c r="F1726">
        <v>1.71E-28</v>
      </c>
      <c r="G1726">
        <v>0.13714000000000001</v>
      </c>
      <c r="H1726">
        <v>0.13300000000000001</v>
      </c>
      <c r="I1726">
        <v>0.86699999999999999</v>
      </c>
      <c r="J1726">
        <v>0.53839999999999999</v>
      </c>
      <c r="K1726">
        <v>8.8109999999999994E-2</v>
      </c>
      <c r="L1726">
        <v>-7.8157000000000004E-2</v>
      </c>
      <c r="M1726">
        <v>8.0700000000000008E-3</v>
      </c>
      <c r="O1726">
        <v>3.28E-4</v>
      </c>
      <c r="P1726">
        <f t="shared" si="156"/>
        <v>323.14999999999998</v>
      </c>
      <c r="Q1726">
        <f t="shared" si="161"/>
        <v>500</v>
      </c>
      <c r="R1726">
        <v>3.45752E-2</v>
      </c>
      <c r="S1726">
        <v>4.97895E-2</v>
      </c>
      <c r="T1726">
        <v>1.71E-28</v>
      </c>
      <c r="U1726">
        <v>0.13714000000000001</v>
      </c>
      <c r="V1726">
        <v>0.13300000000000001</v>
      </c>
      <c r="W1726">
        <v>0.86699999999999999</v>
      </c>
      <c r="X1726">
        <f t="shared" si="157"/>
        <v>5.3839999999999995</v>
      </c>
      <c r="Y1726">
        <v>8.8109999999999994E-2</v>
      </c>
      <c r="Z1726">
        <f t="shared" si="158"/>
        <v>781.57</v>
      </c>
      <c r="AA1726">
        <v>8.0700000000000008E-3</v>
      </c>
      <c r="AC1726">
        <v>1.1136E-2</v>
      </c>
      <c r="AD1726">
        <f t="shared" si="159"/>
        <v>1.1135999999999999</v>
      </c>
      <c r="AF1726">
        <v>1.2049641473692699E-2</v>
      </c>
      <c r="AG1726">
        <f t="shared" si="160"/>
        <v>1.20496414736927</v>
      </c>
      <c r="AJ1726">
        <v>1.8516255673663653E-40</v>
      </c>
      <c r="AK1726">
        <v>1.1135999999999999</v>
      </c>
    </row>
    <row r="1727" spans="1:37" x14ac:dyDescent="0.25">
      <c r="A1727">
        <v>3.28E-4</v>
      </c>
      <c r="B1727">
        <v>0.3</v>
      </c>
      <c r="C1727">
        <v>1</v>
      </c>
      <c r="D1727">
        <v>3.19739E-2</v>
      </c>
      <c r="E1727">
        <v>4.97895E-2</v>
      </c>
      <c r="F1727">
        <v>1.71E-28</v>
      </c>
      <c r="G1727">
        <v>0.13714000000000001</v>
      </c>
      <c r="H1727">
        <v>0.13300000000000001</v>
      </c>
      <c r="I1727">
        <v>0.86699999999999999</v>
      </c>
      <c r="J1727">
        <v>0.53839999999999999</v>
      </c>
      <c r="K1727">
        <v>8.8109999999999994E-2</v>
      </c>
      <c r="L1727">
        <v>-7.8157000000000004E-2</v>
      </c>
      <c r="M1727">
        <v>8.0700000000000008E-3</v>
      </c>
      <c r="O1727">
        <v>3.28E-4</v>
      </c>
      <c r="P1727">
        <f t="shared" si="156"/>
        <v>323.14999999999998</v>
      </c>
      <c r="Q1727">
        <f t="shared" si="161"/>
        <v>500</v>
      </c>
      <c r="R1727">
        <v>3.19739E-2</v>
      </c>
      <c r="S1727">
        <v>4.97895E-2</v>
      </c>
      <c r="T1727">
        <v>1.71E-28</v>
      </c>
      <c r="U1727">
        <v>0.13714000000000001</v>
      </c>
      <c r="V1727">
        <v>0.13300000000000001</v>
      </c>
      <c r="W1727">
        <v>0.86699999999999999</v>
      </c>
      <c r="X1727">
        <f t="shared" si="157"/>
        <v>5.3839999999999995</v>
      </c>
      <c r="Y1727">
        <v>8.8109999999999994E-2</v>
      </c>
      <c r="Z1727">
        <f t="shared" si="158"/>
        <v>781.57</v>
      </c>
      <c r="AA1727">
        <v>8.0700000000000008E-3</v>
      </c>
      <c r="AC1727">
        <v>9.6995599999999994E-3</v>
      </c>
      <c r="AD1727">
        <f t="shared" si="159"/>
        <v>0.96995600000000004</v>
      </c>
      <c r="AF1727">
        <v>1.07312649910217E-2</v>
      </c>
      <c r="AG1727">
        <f t="shared" si="160"/>
        <v>1.0731264991021701</v>
      </c>
      <c r="AJ1727">
        <v>1.7603221476774409E-40</v>
      </c>
      <c r="AK1727">
        <v>0.96995600000000004</v>
      </c>
    </row>
    <row r="1728" spans="1:37" x14ac:dyDescent="0.25">
      <c r="A1728">
        <v>3.28E-4</v>
      </c>
      <c r="B1728">
        <v>0.3</v>
      </c>
      <c r="C1728">
        <v>1</v>
      </c>
      <c r="D1728">
        <v>3.06144E-2</v>
      </c>
      <c r="E1728">
        <v>4.97895E-2</v>
      </c>
      <c r="F1728">
        <v>1.71E-28</v>
      </c>
      <c r="G1728">
        <v>0.13714000000000001</v>
      </c>
      <c r="H1728">
        <v>0.13300000000000001</v>
      </c>
      <c r="I1728">
        <v>0.86699999999999999</v>
      </c>
      <c r="J1728">
        <v>0.53839999999999999</v>
      </c>
      <c r="K1728">
        <v>8.8109999999999994E-2</v>
      </c>
      <c r="L1728">
        <v>-7.8157000000000004E-2</v>
      </c>
      <c r="M1728">
        <v>8.0700000000000008E-3</v>
      </c>
      <c r="O1728">
        <v>3.28E-4</v>
      </c>
      <c r="P1728">
        <f t="shared" si="156"/>
        <v>323.14999999999998</v>
      </c>
      <c r="Q1728">
        <f t="shared" si="161"/>
        <v>500</v>
      </c>
      <c r="R1728">
        <v>3.06144E-2</v>
      </c>
      <c r="S1728">
        <v>4.97895E-2</v>
      </c>
      <c r="T1728">
        <v>1.71E-28</v>
      </c>
      <c r="U1728">
        <v>0.13714000000000001</v>
      </c>
      <c r="V1728">
        <v>0.13300000000000001</v>
      </c>
      <c r="W1728">
        <v>0.86699999999999999</v>
      </c>
      <c r="X1728">
        <f t="shared" si="157"/>
        <v>5.3839999999999995</v>
      </c>
      <c r="Y1728">
        <v>8.8109999999999994E-2</v>
      </c>
      <c r="Z1728">
        <f t="shared" si="158"/>
        <v>781.57</v>
      </c>
      <c r="AA1728">
        <v>8.0700000000000008E-3</v>
      </c>
      <c r="AC1728">
        <v>8.9955599999999997E-3</v>
      </c>
      <c r="AD1728">
        <f t="shared" si="159"/>
        <v>0.89955600000000002</v>
      </c>
      <c r="AF1728">
        <v>1.00612543533618E-2</v>
      </c>
      <c r="AG1728">
        <f t="shared" si="160"/>
        <v>1.0061254353361799</v>
      </c>
      <c r="AJ1728">
        <v>1.7115626024211964E-40</v>
      </c>
      <c r="AK1728">
        <v>0.89955600000000002</v>
      </c>
    </row>
    <row r="1729" spans="1:37" x14ac:dyDescent="0.25">
      <c r="A1729">
        <v>3.28E-4</v>
      </c>
      <c r="B1729">
        <v>0.3</v>
      </c>
      <c r="C1729">
        <v>1</v>
      </c>
      <c r="D1729">
        <v>2.9124199999999999E-2</v>
      </c>
      <c r="E1729">
        <v>4.97895E-2</v>
      </c>
      <c r="F1729">
        <v>1.71E-28</v>
      </c>
      <c r="G1729">
        <v>0.13714000000000001</v>
      </c>
      <c r="H1729">
        <v>0.13300000000000001</v>
      </c>
      <c r="I1729">
        <v>0.86699999999999999</v>
      </c>
      <c r="J1729">
        <v>0.53839999999999999</v>
      </c>
      <c r="K1729">
        <v>8.8109999999999994E-2</v>
      </c>
      <c r="L1729">
        <v>-7.8157000000000004E-2</v>
      </c>
      <c r="M1729">
        <v>8.0700000000000008E-3</v>
      </c>
      <c r="O1729">
        <v>3.28E-4</v>
      </c>
      <c r="P1729">
        <f t="shared" si="156"/>
        <v>323.14999999999998</v>
      </c>
      <c r="Q1729">
        <f t="shared" si="161"/>
        <v>500</v>
      </c>
      <c r="R1729">
        <v>2.9124199999999999E-2</v>
      </c>
      <c r="S1729">
        <v>4.97895E-2</v>
      </c>
      <c r="T1729">
        <v>1.71E-28</v>
      </c>
      <c r="U1729">
        <v>0.13714000000000001</v>
      </c>
      <c r="V1729">
        <v>0.13300000000000001</v>
      </c>
      <c r="W1729">
        <v>0.86699999999999999</v>
      </c>
      <c r="X1729">
        <f t="shared" si="157"/>
        <v>5.3839999999999995</v>
      </c>
      <c r="Y1729">
        <v>8.8109999999999994E-2</v>
      </c>
      <c r="Z1729">
        <f t="shared" si="158"/>
        <v>781.57</v>
      </c>
      <c r="AA1729">
        <v>8.0700000000000008E-3</v>
      </c>
      <c r="AC1729">
        <v>8.2773299999999994E-3</v>
      </c>
      <c r="AD1729">
        <f t="shared" si="159"/>
        <v>0.82773299999999994</v>
      </c>
      <c r="AF1729">
        <v>9.3417407532416005E-3</v>
      </c>
      <c r="AG1729">
        <f t="shared" si="160"/>
        <v>0.93417407532416008</v>
      </c>
      <c r="AJ1729">
        <v>1.6572270133136409E-40</v>
      </c>
      <c r="AK1729">
        <v>0.82773299999999994</v>
      </c>
    </row>
    <row r="1730" spans="1:37" x14ac:dyDescent="0.25">
      <c r="A1730">
        <v>3.28E-4</v>
      </c>
      <c r="B1730">
        <v>0.3</v>
      </c>
      <c r="C1730">
        <v>1</v>
      </c>
      <c r="D1730">
        <v>2.6562100000000002E-2</v>
      </c>
      <c r="E1730">
        <v>4.97895E-2</v>
      </c>
      <c r="F1730">
        <v>1.71E-28</v>
      </c>
      <c r="G1730">
        <v>0.13714000000000001</v>
      </c>
      <c r="H1730">
        <v>0.13300000000000001</v>
      </c>
      <c r="I1730">
        <v>0.86699999999999999</v>
      </c>
      <c r="J1730">
        <v>0.53839999999999999</v>
      </c>
      <c r="K1730">
        <v>8.8109999999999994E-2</v>
      </c>
      <c r="L1730">
        <v>-7.8157000000000004E-2</v>
      </c>
      <c r="M1730">
        <v>8.0700000000000008E-3</v>
      </c>
      <c r="O1730">
        <v>3.28E-4</v>
      </c>
      <c r="P1730">
        <f t="shared" si="156"/>
        <v>323.14999999999998</v>
      </c>
      <c r="Q1730">
        <f t="shared" si="161"/>
        <v>500</v>
      </c>
      <c r="R1730">
        <v>2.6562100000000002E-2</v>
      </c>
      <c r="S1730">
        <v>4.97895E-2</v>
      </c>
      <c r="T1730">
        <v>1.71E-28</v>
      </c>
      <c r="U1730">
        <v>0.13714000000000001</v>
      </c>
      <c r="V1730">
        <v>0.13300000000000001</v>
      </c>
      <c r="W1730">
        <v>0.86699999999999999</v>
      </c>
      <c r="X1730">
        <f t="shared" si="157"/>
        <v>5.3839999999999995</v>
      </c>
      <c r="Y1730">
        <v>8.8109999999999994E-2</v>
      </c>
      <c r="Z1730">
        <f t="shared" si="158"/>
        <v>781.57</v>
      </c>
      <c r="AA1730">
        <v>8.0700000000000008E-3</v>
      </c>
      <c r="AC1730">
        <v>7.0400000000000003E-3</v>
      </c>
      <c r="AD1730">
        <f t="shared" si="159"/>
        <v>0.70399999999999996</v>
      </c>
      <c r="AF1730">
        <v>8.1409382599843608E-3</v>
      </c>
      <c r="AG1730">
        <f t="shared" si="160"/>
        <v>0.81409382599843605</v>
      </c>
      <c r="AJ1730">
        <v>1.5614476777461304E-40</v>
      </c>
      <c r="AK1730">
        <v>0.70399999999999996</v>
      </c>
    </row>
    <row r="1731" spans="1:37" x14ac:dyDescent="0.25">
      <c r="A1731">
        <v>3.28E-4</v>
      </c>
      <c r="B1731">
        <v>0.3</v>
      </c>
      <c r="C1731">
        <v>1</v>
      </c>
      <c r="D1731">
        <v>2.5307199999999998E-2</v>
      </c>
      <c r="E1731">
        <v>4.97895E-2</v>
      </c>
      <c r="F1731">
        <v>1.71E-28</v>
      </c>
      <c r="G1731">
        <v>0.13714000000000001</v>
      </c>
      <c r="H1731">
        <v>0.13300000000000001</v>
      </c>
      <c r="I1731">
        <v>0.86699999999999999</v>
      </c>
      <c r="J1731">
        <v>0.53839999999999999</v>
      </c>
      <c r="K1731">
        <v>8.8109999999999994E-2</v>
      </c>
      <c r="L1731">
        <v>-7.8157000000000004E-2</v>
      </c>
      <c r="M1731">
        <v>8.0700000000000008E-3</v>
      </c>
      <c r="O1731">
        <v>3.28E-4</v>
      </c>
      <c r="P1731">
        <f t="shared" ref="P1731:P1794" si="162">(C1731*50)+273.15</f>
        <v>323.14999999999998</v>
      </c>
      <c r="Q1731">
        <f t="shared" si="161"/>
        <v>500</v>
      </c>
      <c r="R1731">
        <v>2.5307199999999998E-2</v>
      </c>
      <c r="S1731">
        <v>4.97895E-2</v>
      </c>
      <c r="T1731">
        <v>1.71E-28</v>
      </c>
      <c r="U1731">
        <v>0.13714000000000001</v>
      </c>
      <c r="V1731">
        <v>0.13300000000000001</v>
      </c>
      <c r="W1731">
        <v>0.86699999999999999</v>
      </c>
      <c r="X1731">
        <f t="shared" ref="X1731:X1794" si="163">J1731/10^-1</f>
        <v>5.3839999999999995</v>
      </c>
      <c r="Y1731">
        <v>8.8109999999999994E-2</v>
      </c>
      <c r="Z1731">
        <f t="shared" ref="Z1731:Z1794" si="164">(-L1731/10^-4)</f>
        <v>781.57</v>
      </c>
      <c r="AA1731">
        <v>8.0700000000000008E-3</v>
      </c>
      <c r="AC1731">
        <v>6.4782199999999998E-3</v>
      </c>
      <c r="AD1731">
        <f t="shared" ref="AD1731:AD1794" si="165">(AC1731*10^9)/10^7</f>
        <v>0.64782200000000001</v>
      </c>
      <c r="AF1731">
        <v>7.5694264261590202E-3</v>
      </c>
      <c r="AG1731">
        <f t="shared" ref="AG1731:AG1794" si="166">(AF1731*10^9)/10^7</f>
        <v>0.75694264261590205</v>
      </c>
      <c r="AJ1731">
        <v>1.5133490157625086E-40</v>
      </c>
      <c r="AK1731">
        <v>0.64782200000000001</v>
      </c>
    </row>
    <row r="1732" spans="1:37" x14ac:dyDescent="0.25">
      <c r="A1732">
        <v>3.28E-4</v>
      </c>
      <c r="B1732">
        <v>0.3</v>
      </c>
      <c r="C1732">
        <v>1</v>
      </c>
      <c r="D1732">
        <v>2.4091499999999998E-2</v>
      </c>
      <c r="E1732">
        <v>4.97895E-2</v>
      </c>
      <c r="F1732">
        <v>1.71E-28</v>
      </c>
      <c r="G1732">
        <v>0.13714000000000001</v>
      </c>
      <c r="H1732">
        <v>0.13300000000000001</v>
      </c>
      <c r="I1732">
        <v>0.86699999999999999</v>
      </c>
      <c r="J1732">
        <v>0.53839999999999999</v>
      </c>
      <c r="K1732">
        <v>8.8109999999999994E-2</v>
      </c>
      <c r="L1732">
        <v>-7.8157000000000004E-2</v>
      </c>
      <c r="M1732">
        <v>8.0700000000000008E-3</v>
      </c>
      <c r="O1732">
        <v>3.28E-4</v>
      </c>
      <c r="P1732">
        <f t="shared" si="162"/>
        <v>323.14999999999998</v>
      </c>
      <c r="Q1732">
        <f t="shared" ref="Q1732:Q1795" si="167">C1732*500</f>
        <v>500</v>
      </c>
      <c r="R1732">
        <v>2.4091499999999998E-2</v>
      </c>
      <c r="S1732">
        <v>4.97895E-2</v>
      </c>
      <c r="T1732">
        <v>1.71E-28</v>
      </c>
      <c r="U1732">
        <v>0.13714000000000001</v>
      </c>
      <c r="V1732">
        <v>0.13300000000000001</v>
      </c>
      <c r="W1732">
        <v>0.86699999999999999</v>
      </c>
      <c r="X1732">
        <f t="shared" si="163"/>
        <v>5.3839999999999995</v>
      </c>
      <c r="Y1732">
        <v>8.8109999999999994E-2</v>
      </c>
      <c r="Z1732">
        <f t="shared" si="164"/>
        <v>781.57</v>
      </c>
      <c r="AA1732">
        <v>8.0700000000000008E-3</v>
      </c>
      <c r="AC1732">
        <v>5.9875600000000003E-3</v>
      </c>
      <c r="AD1732">
        <f t="shared" si="165"/>
        <v>0.59875599999999995</v>
      </c>
      <c r="AF1732">
        <v>7.0261390700400604E-3</v>
      </c>
      <c r="AG1732">
        <f t="shared" si="166"/>
        <v>0.70261390700400606</v>
      </c>
      <c r="AJ1732">
        <v>1.4659419165264245E-40</v>
      </c>
      <c r="AK1732">
        <v>0.59875599999999995</v>
      </c>
    </row>
    <row r="1733" spans="1:37" x14ac:dyDescent="0.25">
      <c r="A1733">
        <v>3.28E-4</v>
      </c>
      <c r="B1733">
        <v>0.3</v>
      </c>
      <c r="C1733">
        <v>1</v>
      </c>
      <c r="D1733">
        <v>2.2705900000000001E-2</v>
      </c>
      <c r="E1733">
        <v>4.97895E-2</v>
      </c>
      <c r="F1733">
        <v>1.71E-28</v>
      </c>
      <c r="G1733">
        <v>0.13714000000000001</v>
      </c>
      <c r="H1733">
        <v>0.13300000000000001</v>
      </c>
      <c r="I1733">
        <v>0.86699999999999999</v>
      </c>
      <c r="J1733">
        <v>0.53839999999999999</v>
      </c>
      <c r="K1733">
        <v>8.8109999999999994E-2</v>
      </c>
      <c r="L1733">
        <v>-7.8157000000000004E-2</v>
      </c>
      <c r="M1733">
        <v>8.0700000000000008E-3</v>
      </c>
      <c r="O1733">
        <v>3.28E-4</v>
      </c>
      <c r="P1733">
        <f t="shared" si="162"/>
        <v>323.14999999999998</v>
      </c>
      <c r="Q1733">
        <f t="shared" si="167"/>
        <v>500</v>
      </c>
      <c r="R1733">
        <v>2.2705900000000001E-2</v>
      </c>
      <c r="S1733">
        <v>4.97895E-2</v>
      </c>
      <c r="T1733">
        <v>1.71E-28</v>
      </c>
      <c r="U1733">
        <v>0.13714000000000001</v>
      </c>
      <c r="V1733">
        <v>0.13300000000000001</v>
      </c>
      <c r="W1733">
        <v>0.86699999999999999</v>
      </c>
      <c r="X1733">
        <f t="shared" si="163"/>
        <v>5.3839999999999995</v>
      </c>
      <c r="Y1733">
        <v>8.8109999999999994E-2</v>
      </c>
      <c r="Z1733">
        <f t="shared" si="164"/>
        <v>781.57</v>
      </c>
      <c r="AA1733">
        <v>8.0700000000000008E-3</v>
      </c>
      <c r="AC1733">
        <v>5.36178E-3</v>
      </c>
      <c r="AD1733">
        <f t="shared" si="165"/>
        <v>0.53617800000000004</v>
      </c>
      <c r="AF1733">
        <v>6.4193160915600803E-3</v>
      </c>
      <c r="AG1733">
        <f t="shared" si="166"/>
        <v>0.64193160915600811</v>
      </c>
      <c r="AJ1733">
        <v>1.4108650419485537E-40</v>
      </c>
      <c r="AK1733">
        <v>0.53617800000000004</v>
      </c>
    </row>
    <row r="1734" spans="1:37" x14ac:dyDescent="0.25">
      <c r="A1734">
        <v>3.28E-4</v>
      </c>
      <c r="B1734">
        <v>0.3</v>
      </c>
      <c r="C1734">
        <v>1</v>
      </c>
      <c r="D1734">
        <v>1.9607800000000002E-2</v>
      </c>
      <c r="E1734">
        <v>4.97895E-2</v>
      </c>
      <c r="F1734">
        <v>1.71E-28</v>
      </c>
      <c r="G1734">
        <v>0.13714000000000001</v>
      </c>
      <c r="H1734">
        <v>0.13300000000000001</v>
      </c>
      <c r="I1734">
        <v>0.86699999999999999</v>
      </c>
      <c r="J1734">
        <v>0.53839999999999999</v>
      </c>
      <c r="K1734">
        <v>8.8109999999999994E-2</v>
      </c>
      <c r="L1734">
        <v>-7.8157000000000004E-2</v>
      </c>
      <c r="M1734">
        <v>8.0700000000000008E-3</v>
      </c>
      <c r="O1734">
        <v>3.28E-4</v>
      </c>
      <c r="P1734">
        <f t="shared" si="162"/>
        <v>323.14999999999998</v>
      </c>
      <c r="Q1734">
        <f t="shared" si="167"/>
        <v>500</v>
      </c>
      <c r="R1734">
        <v>1.9607800000000002E-2</v>
      </c>
      <c r="S1734">
        <v>4.97895E-2</v>
      </c>
      <c r="T1734">
        <v>1.71E-28</v>
      </c>
      <c r="U1734">
        <v>0.13714000000000001</v>
      </c>
      <c r="V1734">
        <v>0.13300000000000001</v>
      </c>
      <c r="W1734">
        <v>0.86699999999999999</v>
      </c>
      <c r="X1734">
        <f t="shared" si="163"/>
        <v>5.3839999999999995</v>
      </c>
      <c r="Y1734">
        <v>8.8109999999999994E-2</v>
      </c>
      <c r="Z1734">
        <f t="shared" si="164"/>
        <v>781.57</v>
      </c>
      <c r="AA1734">
        <v>8.0700000000000008E-3</v>
      </c>
      <c r="AC1734">
        <v>4.1671099999999999E-3</v>
      </c>
      <c r="AD1734">
        <f t="shared" si="165"/>
        <v>0.416711</v>
      </c>
      <c r="AF1734">
        <v>5.1099342959292603E-3</v>
      </c>
      <c r="AG1734">
        <f t="shared" si="166"/>
        <v>0.51099342959292604</v>
      </c>
      <c r="AJ1734">
        <v>1.2832079843355842E-40</v>
      </c>
      <c r="AK1734">
        <v>0.416711</v>
      </c>
    </row>
    <row r="1735" spans="1:37" x14ac:dyDescent="0.25">
      <c r="A1735">
        <v>3.28E-4</v>
      </c>
      <c r="B1735">
        <v>0.3</v>
      </c>
      <c r="C1735">
        <v>1</v>
      </c>
      <c r="D1735">
        <v>1.8313699999999999E-2</v>
      </c>
      <c r="E1735">
        <v>4.97895E-2</v>
      </c>
      <c r="F1735">
        <v>1.71E-28</v>
      </c>
      <c r="G1735">
        <v>0.13714000000000001</v>
      </c>
      <c r="H1735">
        <v>0.13300000000000001</v>
      </c>
      <c r="I1735">
        <v>0.86699999999999999</v>
      </c>
      <c r="J1735">
        <v>0.53839999999999999</v>
      </c>
      <c r="K1735">
        <v>8.8109999999999994E-2</v>
      </c>
      <c r="L1735">
        <v>-7.8157000000000004E-2</v>
      </c>
      <c r="M1735">
        <v>8.0700000000000008E-3</v>
      </c>
      <c r="O1735">
        <v>3.28E-4</v>
      </c>
      <c r="P1735">
        <f t="shared" si="162"/>
        <v>323.14999999999998</v>
      </c>
      <c r="Q1735">
        <f t="shared" si="167"/>
        <v>500</v>
      </c>
      <c r="R1735">
        <v>1.8313699999999999E-2</v>
      </c>
      <c r="S1735">
        <v>4.97895E-2</v>
      </c>
      <c r="T1735">
        <v>1.71E-28</v>
      </c>
      <c r="U1735">
        <v>0.13714000000000001</v>
      </c>
      <c r="V1735">
        <v>0.13300000000000001</v>
      </c>
      <c r="W1735">
        <v>0.86699999999999999</v>
      </c>
      <c r="X1735">
        <f t="shared" si="163"/>
        <v>5.3839999999999995</v>
      </c>
      <c r="Y1735">
        <v>8.8109999999999994E-2</v>
      </c>
      <c r="Z1735">
        <f t="shared" si="164"/>
        <v>781.57</v>
      </c>
      <c r="AA1735">
        <v>8.0700000000000008E-3</v>
      </c>
      <c r="AC1735">
        <v>3.7191099999999999E-3</v>
      </c>
      <c r="AD1735">
        <f t="shared" si="165"/>
        <v>0.37191099999999999</v>
      </c>
      <c r="AF1735">
        <v>4.58226380505641E-3</v>
      </c>
      <c r="AG1735">
        <f t="shared" si="166"/>
        <v>0.45822638050564102</v>
      </c>
      <c r="AJ1735">
        <v>1.227796908674452E-40</v>
      </c>
      <c r="AK1735">
        <v>0.37191099999999999</v>
      </c>
    </row>
    <row r="1736" spans="1:37" x14ac:dyDescent="0.25">
      <c r="A1736">
        <v>3.28E-4</v>
      </c>
      <c r="B1736">
        <v>0.3</v>
      </c>
      <c r="C1736">
        <v>1</v>
      </c>
      <c r="D1736">
        <v>1.6928100000000001E-2</v>
      </c>
      <c r="E1736">
        <v>4.97895E-2</v>
      </c>
      <c r="F1736">
        <v>1.71E-28</v>
      </c>
      <c r="G1736">
        <v>0.13714000000000001</v>
      </c>
      <c r="H1736">
        <v>0.13300000000000001</v>
      </c>
      <c r="I1736">
        <v>0.86699999999999999</v>
      </c>
      <c r="J1736">
        <v>0.53839999999999999</v>
      </c>
      <c r="K1736">
        <v>8.8109999999999994E-2</v>
      </c>
      <c r="L1736">
        <v>-7.8157000000000004E-2</v>
      </c>
      <c r="M1736">
        <v>8.0700000000000008E-3</v>
      </c>
      <c r="O1736">
        <v>3.28E-4</v>
      </c>
      <c r="P1736">
        <f t="shared" si="162"/>
        <v>323.14999999999998</v>
      </c>
      <c r="Q1736">
        <f t="shared" si="167"/>
        <v>500</v>
      </c>
      <c r="R1736">
        <v>1.6928100000000001E-2</v>
      </c>
      <c r="S1736">
        <v>4.97895E-2</v>
      </c>
      <c r="T1736">
        <v>1.71E-28</v>
      </c>
      <c r="U1736">
        <v>0.13714000000000001</v>
      </c>
      <c r="V1736">
        <v>0.13300000000000001</v>
      </c>
      <c r="W1736">
        <v>0.86699999999999999</v>
      </c>
      <c r="X1736">
        <f t="shared" si="163"/>
        <v>5.3839999999999995</v>
      </c>
      <c r="Y1736">
        <v>8.8109999999999994E-2</v>
      </c>
      <c r="Z1736">
        <f t="shared" si="164"/>
        <v>781.57</v>
      </c>
      <c r="AA1736">
        <v>8.0700000000000008E-3</v>
      </c>
      <c r="AC1736">
        <v>3.2355600000000002E-3</v>
      </c>
      <c r="AD1736">
        <f t="shared" si="165"/>
        <v>0.32355600000000001</v>
      </c>
      <c r="AF1736">
        <v>4.0297775055241599E-3</v>
      </c>
      <c r="AG1736">
        <f t="shared" si="166"/>
        <v>0.40297775055241597</v>
      </c>
      <c r="AJ1736">
        <v>1.1669090319375935E-40</v>
      </c>
      <c r="AK1736">
        <v>0.32355600000000001</v>
      </c>
    </row>
    <row r="1737" spans="1:37" x14ac:dyDescent="0.25">
      <c r="A1737">
        <v>3.28E-4</v>
      </c>
      <c r="B1737">
        <v>0.3</v>
      </c>
      <c r="C1737">
        <v>1</v>
      </c>
      <c r="D1737">
        <v>1.44706E-2</v>
      </c>
      <c r="E1737">
        <v>4.97895E-2</v>
      </c>
      <c r="F1737">
        <v>1.71E-28</v>
      </c>
      <c r="G1737">
        <v>0.13714000000000001</v>
      </c>
      <c r="H1737">
        <v>0.13300000000000001</v>
      </c>
      <c r="I1737">
        <v>0.86699999999999999</v>
      </c>
      <c r="J1737">
        <v>0.53839999999999999</v>
      </c>
      <c r="K1737">
        <v>8.8109999999999994E-2</v>
      </c>
      <c r="L1737">
        <v>-7.8157000000000004E-2</v>
      </c>
      <c r="M1737">
        <v>8.0700000000000008E-3</v>
      </c>
      <c r="O1737">
        <v>3.28E-4</v>
      </c>
      <c r="P1737">
        <f t="shared" si="162"/>
        <v>323.14999999999998</v>
      </c>
      <c r="Q1737">
        <f t="shared" si="167"/>
        <v>500</v>
      </c>
      <c r="R1737">
        <v>1.44706E-2</v>
      </c>
      <c r="S1737">
        <v>4.97895E-2</v>
      </c>
      <c r="T1737">
        <v>1.71E-28</v>
      </c>
      <c r="U1737">
        <v>0.13714000000000001</v>
      </c>
      <c r="V1737">
        <v>0.13300000000000001</v>
      </c>
      <c r="W1737">
        <v>0.86699999999999999</v>
      </c>
      <c r="X1737">
        <f t="shared" si="163"/>
        <v>5.3839999999999995</v>
      </c>
      <c r="Y1737">
        <v>8.8109999999999994E-2</v>
      </c>
      <c r="Z1737">
        <f t="shared" si="164"/>
        <v>781.57</v>
      </c>
      <c r="AA1737">
        <v>8.0700000000000008E-3</v>
      </c>
      <c r="AC1737">
        <v>2.4888900000000001E-3</v>
      </c>
      <c r="AD1737">
        <f t="shared" si="165"/>
        <v>0.248889</v>
      </c>
      <c r="AF1737">
        <v>3.0814492458516199E-3</v>
      </c>
      <c r="AG1737">
        <f t="shared" si="166"/>
        <v>0.30814492458516202</v>
      </c>
      <c r="AJ1737">
        <v>1.0543780035524456E-40</v>
      </c>
      <c r="AK1737">
        <v>0.248889</v>
      </c>
    </row>
    <row r="1738" spans="1:37" x14ac:dyDescent="0.25">
      <c r="A1738">
        <v>3.28E-4</v>
      </c>
      <c r="B1738">
        <v>0.3</v>
      </c>
      <c r="C1738">
        <v>1</v>
      </c>
      <c r="D1738">
        <v>1.3490200000000001E-2</v>
      </c>
      <c r="E1738">
        <v>4.97895E-2</v>
      </c>
      <c r="F1738">
        <v>1.71E-28</v>
      </c>
      <c r="G1738">
        <v>0.13714000000000001</v>
      </c>
      <c r="H1738">
        <v>0.13300000000000001</v>
      </c>
      <c r="I1738">
        <v>0.86699999999999999</v>
      </c>
      <c r="J1738">
        <v>0.53839999999999999</v>
      </c>
      <c r="K1738">
        <v>8.8109999999999994E-2</v>
      </c>
      <c r="L1738">
        <v>-7.8157000000000004E-2</v>
      </c>
      <c r="M1738">
        <v>8.0700000000000008E-3</v>
      </c>
      <c r="O1738">
        <v>3.28E-4</v>
      </c>
      <c r="P1738">
        <f t="shared" si="162"/>
        <v>323.14999999999998</v>
      </c>
      <c r="Q1738">
        <f t="shared" si="167"/>
        <v>500</v>
      </c>
      <c r="R1738">
        <v>1.3490200000000001E-2</v>
      </c>
      <c r="S1738">
        <v>4.97895E-2</v>
      </c>
      <c r="T1738">
        <v>1.71E-28</v>
      </c>
      <c r="U1738">
        <v>0.13714000000000001</v>
      </c>
      <c r="V1738">
        <v>0.13300000000000001</v>
      </c>
      <c r="W1738">
        <v>0.86699999999999999</v>
      </c>
      <c r="X1738">
        <f t="shared" si="163"/>
        <v>5.3839999999999995</v>
      </c>
      <c r="Y1738">
        <v>8.8109999999999994E-2</v>
      </c>
      <c r="Z1738">
        <f t="shared" si="164"/>
        <v>781.57</v>
      </c>
      <c r="AA1738">
        <v>8.0700000000000008E-3</v>
      </c>
      <c r="AC1738">
        <v>2.1973299999999999E-3</v>
      </c>
      <c r="AD1738">
        <f t="shared" si="165"/>
        <v>0.21973300000000001</v>
      </c>
      <c r="AF1738">
        <v>2.71431090518861E-3</v>
      </c>
      <c r="AG1738">
        <f t="shared" si="166"/>
        <v>0.271431090518861</v>
      </c>
      <c r="AJ1738">
        <v>1.0076244052951888E-40</v>
      </c>
      <c r="AK1738">
        <v>0.21973300000000001</v>
      </c>
    </row>
    <row r="1739" spans="1:37" x14ac:dyDescent="0.25">
      <c r="A1739">
        <v>3.28E-4</v>
      </c>
      <c r="B1739">
        <v>0.3</v>
      </c>
      <c r="C1739">
        <v>1</v>
      </c>
      <c r="D1739">
        <v>1.18824E-2</v>
      </c>
      <c r="E1739">
        <v>4.97895E-2</v>
      </c>
      <c r="F1739">
        <v>1.71E-28</v>
      </c>
      <c r="G1739">
        <v>0.13714000000000001</v>
      </c>
      <c r="H1739">
        <v>0.13300000000000001</v>
      </c>
      <c r="I1739">
        <v>0.86699999999999999</v>
      </c>
      <c r="J1739">
        <v>0.53839999999999999</v>
      </c>
      <c r="K1739">
        <v>8.8109999999999994E-2</v>
      </c>
      <c r="L1739">
        <v>-7.8157000000000004E-2</v>
      </c>
      <c r="M1739">
        <v>8.0700000000000008E-3</v>
      </c>
      <c r="O1739">
        <v>3.28E-4</v>
      </c>
      <c r="P1739">
        <f t="shared" si="162"/>
        <v>323.14999999999998</v>
      </c>
      <c r="Q1739">
        <f t="shared" si="167"/>
        <v>500</v>
      </c>
      <c r="R1739">
        <v>1.18824E-2</v>
      </c>
      <c r="S1739">
        <v>4.97895E-2</v>
      </c>
      <c r="T1739">
        <v>1.71E-28</v>
      </c>
      <c r="U1739">
        <v>0.13714000000000001</v>
      </c>
      <c r="V1739">
        <v>0.13300000000000001</v>
      </c>
      <c r="W1739">
        <v>0.86699999999999999</v>
      </c>
      <c r="X1739">
        <f t="shared" si="163"/>
        <v>5.3839999999999995</v>
      </c>
      <c r="Y1739">
        <v>8.8109999999999994E-2</v>
      </c>
      <c r="Z1739">
        <f t="shared" si="164"/>
        <v>781.57</v>
      </c>
      <c r="AA1739">
        <v>8.0700000000000008E-3</v>
      </c>
      <c r="AC1739">
        <v>1.8062200000000001E-3</v>
      </c>
      <c r="AD1739">
        <f t="shared" si="165"/>
        <v>0.180622</v>
      </c>
      <c r="AF1739">
        <v>2.1259429568576201E-3</v>
      </c>
      <c r="AG1739">
        <f t="shared" si="166"/>
        <v>0.21259429568576202</v>
      </c>
      <c r="AJ1739">
        <v>9.2825507945986332E-41</v>
      </c>
      <c r="AK1739">
        <v>0.180622</v>
      </c>
    </row>
    <row r="1740" spans="1:37" x14ac:dyDescent="0.25">
      <c r="A1740">
        <v>3.28E-4</v>
      </c>
      <c r="B1740">
        <v>0.3</v>
      </c>
      <c r="C1740">
        <v>1</v>
      </c>
      <c r="D1740">
        <v>1.04183E-2</v>
      </c>
      <c r="E1740">
        <v>4.97895E-2</v>
      </c>
      <c r="F1740">
        <v>1.71E-28</v>
      </c>
      <c r="G1740">
        <v>0.13714000000000001</v>
      </c>
      <c r="H1740">
        <v>0.13300000000000001</v>
      </c>
      <c r="I1740">
        <v>0.86699999999999999</v>
      </c>
      <c r="J1740">
        <v>0.53839999999999999</v>
      </c>
      <c r="K1740">
        <v>8.8109999999999994E-2</v>
      </c>
      <c r="L1740">
        <v>-7.8157000000000004E-2</v>
      </c>
      <c r="M1740">
        <v>8.0700000000000008E-3</v>
      </c>
      <c r="O1740">
        <v>3.28E-4</v>
      </c>
      <c r="P1740">
        <f t="shared" si="162"/>
        <v>323.14999999999998</v>
      </c>
      <c r="Q1740">
        <f t="shared" si="167"/>
        <v>500</v>
      </c>
      <c r="R1740">
        <v>1.04183E-2</v>
      </c>
      <c r="S1740">
        <v>4.97895E-2</v>
      </c>
      <c r="T1740">
        <v>1.71E-28</v>
      </c>
      <c r="U1740">
        <v>0.13714000000000001</v>
      </c>
      <c r="V1740">
        <v>0.13300000000000001</v>
      </c>
      <c r="W1740">
        <v>0.86699999999999999</v>
      </c>
      <c r="X1740">
        <f t="shared" si="163"/>
        <v>5.3839999999999995</v>
      </c>
      <c r="Y1740">
        <v>8.8109999999999994E-2</v>
      </c>
      <c r="Z1740">
        <f t="shared" si="164"/>
        <v>781.57</v>
      </c>
      <c r="AA1740">
        <v>8.0700000000000008E-3</v>
      </c>
      <c r="AC1740">
        <v>1.4008899999999999E-3</v>
      </c>
      <c r="AD1740">
        <f t="shared" si="165"/>
        <v>0.14008899999999999</v>
      </c>
      <c r="AF1740">
        <v>1.60490257148115E-3</v>
      </c>
      <c r="AG1740">
        <f t="shared" si="166"/>
        <v>0.16049025714811502</v>
      </c>
      <c r="AJ1740">
        <v>8.5260418311793658E-41</v>
      </c>
      <c r="AK1740">
        <v>0.14008899999999999</v>
      </c>
    </row>
    <row r="1741" spans="1:37" x14ac:dyDescent="0.25">
      <c r="A1741">
        <v>3.28E-4</v>
      </c>
      <c r="B1741">
        <v>0.3</v>
      </c>
      <c r="C1741">
        <v>1</v>
      </c>
      <c r="D1741">
        <v>9.0588200000000004E-3</v>
      </c>
      <c r="E1741">
        <v>4.97895E-2</v>
      </c>
      <c r="F1741">
        <v>1.71E-28</v>
      </c>
      <c r="G1741">
        <v>0.13714000000000001</v>
      </c>
      <c r="H1741">
        <v>0.13300000000000001</v>
      </c>
      <c r="I1741">
        <v>0.86699999999999999</v>
      </c>
      <c r="J1741">
        <v>0.53839999999999999</v>
      </c>
      <c r="K1741">
        <v>8.8109999999999994E-2</v>
      </c>
      <c r="L1741">
        <v>-7.8157000000000004E-2</v>
      </c>
      <c r="M1741">
        <v>8.0700000000000008E-3</v>
      </c>
      <c r="O1741">
        <v>3.28E-4</v>
      </c>
      <c r="P1741">
        <f t="shared" si="162"/>
        <v>323.14999999999998</v>
      </c>
      <c r="Q1741">
        <f t="shared" si="167"/>
        <v>500</v>
      </c>
      <c r="R1741">
        <v>9.0588200000000004E-3</v>
      </c>
      <c r="S1741">
        <v>4.97895E-2</v>
      </c>
      <c r="T1741">
        <v>1.71E-28</v>
      </c>
      <c r="U1741">
        <v>0.13714000000000001</v>
      </c>
      <c r="V1741">
        <v>0.13300000000000001</v>
      </c>
      <c r="W1741">
        <v>0.86699999999999999</v>
      </c>
      <c r="X1741">
        <f t="shared" si="163"/>
        <v>5.3839999999999995</v>
      </c>
      <c r="Y1741">
        <v>8.8109999999999994E-2</v>
      </c>
      <c r="Z1741">
        <f t="shared" si="164"/>
        <v>781.57</v>
      </c>
      <c r="AA1741">
        <v>8.0700000000000008E-3</v>
      </c>
      <c r="AC1741">
        <v>1.12356E-3</v>
      </c>
      <c r="AD1741">
        <f t="shared" si="165"/>
        <v>0.112356</v>
      </c>
      <c r="AF1741">
        <v>1.13359500737688E-3</v>
      </c>
      <c r="AG1741">
        <f t="shared" si="166"/>
        <v>0.113359500737688</v>
      </c>
      <c r="AJ1741">
        <v>7.7891236592580721E-41</v>
      </c>
      <c r="AK1741">
        <v>0.112356</v>
      </c>
    </row>
    <row r="1742" spans="1:37" x14ac:dyDescent="0.25">
      <c r="A1742">
        <v>3.28E-4</v>
      </c>
      <c r="B1742">
        <v>0.3</v>
      </c>
      <c r="C1742">
        <v>1</v>
      </c>
      <c r="D1742">
        <v>6.0784300000000001E-3</v>
      </c>
      <c r="E1742">
        <v>4.97895E-2</v>
      </c>
      <c r="F1742">
        <v>1.71E-28</v>
      </c>
      <c r="G1742">
        <v>0.13714000000000001</v>
      </c>
      <c r="H1742">
        <v>0.13300000000000001</v>
      </c>
      <c r="I1742">
        <v>0.86699999999999999</v>
      </c>
      <c r="J1742">
        <v>0.53839999999999999</v>
      </c>
      <c r="K1742">
        <v>8.8109999999999994E-2</v>
      </c>
      <c r="L1742">
        <v>-7.8157000000000004E-2</v>
      </c>
      <c r="M1742">
        <v>8.0700000000000008E-3</v>
      </c>
      <c r="O1742">
        <v>3.28E-4</v>
      </c>
      <c r="P1742">
        <f t="shared" si="162"/>
        <v>323.14999999999998</v>
      </c>
      <c r="Q1742">
        <f t="shared" si="167"/>
        <v>500</v>
      </c>
      <c r="R1742">
        <v>6.0784300000000001E-3</v>
      </c>
      <c r="S1742">
        <v>4.97895E-2</v>
      </c>
      <c r="T1742">
        <v>1.71E-28</v>
      </c>
      <c r="U1742">
        <v>0.13714000000000001</v>
      </c>
      <c r="V1742">
        <v>0.13300000000000001</v>
      </c>
      <c r="W1742">
        <v>0.86699999999999999</v>
      </c>
      <c r="X1742">
        <f t="shared" si="163"/>
        <v>5.3839999999999995</v>
      </c>
      <c r="Y1742">
        <v>8.8109999999999994E-2</v>
      </c>
      <c r="Z1742">
        <f t="shared" si="164"/>
        <v>781.57</v>
      </c>
      <c r="AA1742">
        <v>8.0700000000000008E-3</v>
      </c>
      <c r="AC1742">
        <v>5.4044399999999995E-4</v>
      </c>
      <c r="AD1742">
        <f t="shared" si="165"/>
        <v>5.4044399999999999E-2</v>
      </c>
      <c r="AF1742">
        <v>1.4211106798236E-4</v>
      </c>
      <c r="AG1742">
        <f t="shared" si="166"/>
        <v>1.4211106798235999E-2</v>
      </c>
      <c r="AJ1742">
        <v>6.0181490910543797E-41</v>
      </c>
      <c r="AK1742">
        <v>5.4044399999999999E-2</v>
      </c>
    </row>
    <row r="1743" spans="1:37" x14ac:dyDescent="0.25">
      <c r="A1743">
        <v>3.28E-4</v>
      </c>
      <c r="B1743">
        <v>0.3</v>
      </c>
      <c r="C1743">
        <v>1</v>
      </c>
      <c r="D1743">
        <v>2.8758199999999999E-3</v>
      </c>
      <c r="E1743">
        <v>4.97895E-2</v>
      </c>
      <c r="F1743">
        <v>1.71E-28</v>
      </c>
      <c r="G1743">
        <v>0.13714000000000001</v>
      </c>
      <c r="H1743">
        <v>0.13300000000000001</v>
      </c>
      <c r="I1743">
        <v>0.86699999999999999</v>
      </c>
      <c r="J1743">
        <v>0.53839999999999999</v>
      </c>
      <c r="K1743">
        <v>8.8109999999999994E-2</v>
      </c>
      <c r="L1743">
        <v>-7.8157000000000004E-2</v>
      </c>
      <c r="M1743">
        <v>8.0700000000000008E-3</v>
      </c>
      <c r="O1743">
        <v>3.28E-4</v>
      </c>
      <c r="P1743">
        <f t="shared" si="162"/>
        <v>323.14999999999998</v>
      </c>
      <c r="Q1743">
        <f t="shared" si="167"/>
        <v>500</v>
      </c>
      <c r="R1743">
        <v>2.8758199999999999E-3</v>
      </c>
      <c r="S1743">
        <v>4.97895E-2</v>
      </c>
      <c r="T1743">
        <v>1.71E-28</v>
      </c>
      <c r="U1743">
        <v>0.13714000000000001</v>
      </c>
      <c r="V1743">
        <v>0.13300000000000001</v>
      </c>
      <c r="W1743">
        <v>0.86699999999999999</v>
      </c>
      <c r="X1743">
        <f t="shared" si="163"/>
        <v>5.3839999999999995</v>
      </c>
      <c r="Y1743">
        <v>8.8109999999999994E-2</v>
      </c>
      <c r="Z1743">
        <f t="shared" si="164"/>
        <v>781.57</v>
      </c>
      <c r="AA1743">
        <v>8.0700000000000008E-3</v>
      </c>
      <c r="AC1743">
        <v>1.06667E-4</v>
      </c>
      <c r="AD1743">
        <f t="shared" si="165"/>
        <v>1.0666699999999999E-2</v>
      </c>
      <c r="AF1743">
        <v>-8.6008081629909499E-4</v>
      </c>
      <c r="AG1743">
        <f t="shared" si="166"/>
        <v>-8.60080816299095E-2</v>
      </c>
      <c r="AJ1743">
        <v>3.7096354115166524E-41</v>
      </c>
      <c r="AK1743">
        <v>1.0666699999999999E-2</v>
      </c>
    </row>
    <row r="1744" spans="1:37" x14ac:dyDescent="0.25">
      <c r="A1744">
        <v>3.28E-4</v>
      </c>
      <c r="B1744">
        <v>0.4</v>
      </c>
      <c r="C1744">
        <v>1</v>
      </c>
      <c r="D1744">
        <v>4.3908500000000003E-2</v>
      </c>
      <c r="E1744">
        <v>4.3894700000000002E-2</v>
      </c>
      <c r="F1744">
        <v>1.71E-28</v>
      </c>
      <c r="G1744">
        <v>0.13714000000000001</v>
      </c>
      <c r="H1744">
        <v>0.13300000000000001</v>
      </c>
      <c r="I1744">
        <v>0.86699999999999999</v>
      </c>
      <c r="J1744">
        <v>0.53839999999999999</v>
      </c>
      <c r="K1744">
        <v>8.8109999999999994E-2</v>
      </c>
      <c r="L1744">
        <v>-7.8157000000000004E-2</v>
      </c>
      <c r="M1744">
        <v>8.0700000000000008E-3</v>
      </c>
      <c r="O1744">
        <v>3.28E-4</v>
      </c>
      <c r="P1744">
        <f t="shared" si="162"/>
        <v>323.14999999999998</v>
      </c>
      <c r="Q1744">
        <f t="shared" si="167"/>
        <v>500</v>
      </c>
      <c r="R1744">
        <v>4.3908500000000003E-2</v>
      </c>
      <c r="S1744">
        <v>4.3894700000000002E-2</v>
      </c>
      <c r="T1744">
        <v>1.71E-28</v>
      </c>
      <c r="U1744">
        <v>0.13714000000000001</v>
      </c>
      <c r="V1744">
        <v>0.13300000000000001</v>
      </c>
      <c r="W1744">
        <v>0.86699999999999999</v>
      </c>
      <c r="X1744">
        <f t="shared" si="163"/>
        <v>5.3839999999999995</v>
      </c>
      <c r="Y1744">
        <v>8.8109999999999994E-2</v>
      </c>
      <c r="Z1744">
        <f t="shared" si="164"/>
        <v>781.57</v>
      </c>
      <c r="AA1744">
        <v>8.0700000000000008E-3</v>
      </c>
      <c r="AC1744">
        <v>2.2243599999999999E-2</v>
      </c>
      <c r="AD1744">
        <f t="shared" si="165"/>
        <v>2.2243599999999999</v>
      </c>
      <c r="AF1744">
        <v>2.35042910500196E-2</v>
      </c>
      <c r="AG1744">
        <f t="shared" si="166"/>
        <v>2.3504291050019601</v>
      </c>
      <c r="AJ1744">
        <v>2.1172272864486262E-40</v>
      </c>
      <c r="AK1744">
        <v>2.2243599999999999</v>
      </c>
    </row>
    <row r="1745" spans="1:37" x14ac:dyDescent="0.25">
      <c r="A1745">
        <v>3.28E-4</v>
      </c>
      <c r="B1745">
        <v>0.4</v>
      </c>
      <c r="C1745">
        <v>1</v>
      </c>
      <c r="D1745">
        <v>4.0993500000000002E-2</v>
      </c>
      <c r="E1745">
        <v>4.3894700000000002E-2</v>
      </c>
      <c r="F1745">
        <v>1.71E-28</v>
      </c>
      <c r="G1745">
        <v>0.13714000000000001</v>
      </c>
      <c r="H1745">
        <v>0.13300000000000001</v>
      </c>
      <c r="I1745">
        <v>0.86699999999999999</v>
      </c>
      <c r="J1745">
        <v>0.53839999999999999</v>
      </c>
      <c r="K1745">
        <v>8.8109999999999994E-2</v>
      </c>
      <c r="L1745">
        <v>-7.8157000000000004E-2</v>
      </c>
      <c r="M1745">
        <v>8.0700000000000008E-3</v>
      </c>
      <c r="O1745">
        <v>3.28E-4</v>
      </c>
      <c r="P1745">
        <f t="shared" si="162"/>
        <v>323.14999999999998</v>
      </c>
      <c r="Q1745">
        <f t="shared" si="167"/>
        <v>500</v>
      </c>
      <c r="R1745">
        <v>4.0993500000000002E-2</v>
      </c>
      <c r="S1745">
        <v>4.3894700000000002E-2</v>
      </c>
      <c r="T1745">
        <v>1.71E-28</v>
      </c>
      <c r="U1745">
        <v>0.13714000000000001</v>
      </c>
      <c r="V1745">
        <v>0.13300000000000001</v>
      </c>
      <c r="W1745">
        <v>0.86699999999999999</v>
      </c>
      <c r="X1745">
        <f t="shared" si="163"/>
        <v>5.3839999999999995</v>
      </c>
      <c r="Y1745">
        <v>8.8109999999999994E-2</v>
      </c>
      <c r="Z1745">
        <f t="shared" si="164"/>
        <v>781.57</v>
      </c>
      <c r="AA1745">
        <v>8.0700000000000008E-3</v>
      </c>
      <c r="AC1745">
        <v>2.0544E-2</v>
      </c>
      <c r="AD1745">
        <f t="shared" si="165"/>
        <v>2.0543999999999998</v>
      </c>
      <c r="AF1745">
        <v>2.1538385757224499E-2</v>
      </c>
      <c r="AG1745">
        <f t="shared" si="166"/>
        <v>2.1538385757224501</v>
      </c>
      <c r="AJ1745">
        <v>2.0252566143188607E-40</v>
      </c>
      <c r="AK1745">
        <v>2.0543999999999998</v>
      </c>
    </row>
    <row r="1746" spans="1:37" x14ac:dyDescent="0.25">
      <c r="A1746">
        <v>3.28E-4</v>
      </c>
      <c r="B1746">
        <v>0.4</v>
      </c>
      <c r="C1746">
        <v>1</v>
      </c>
      <c r="D1746">
        <v>3.9477100000000001E-2</v>
      </c>
      <c r="E1746">
        <v>4.3894700000000002E-2</v>
      </c>
      <c r="F1746">
        <v>1.71E-28</v>
      </c>
      <c r="G1746">
        <v>0.13714000000000001</v>
      </c>
      <c r="H1746">
        <v>0.13300000000000001</v>
      </c>
      <c r="I1746">
        <v>0.86699999999999999</v>
      </c>
      <c r="J1746">
        <v>0.53839999999999999</v>
      </c>
      <c r="K1746">
        <v>8.8109999999999994E-2</v>
      </c>
      <c r="L1746">
        <v>-7.8157000000000004E-2</v>
      </c>
      <c r="M1746">
        <v>8.0700000000000008E-3</v>
      </c>
      <c r="O1746">
        <v>3.28E-4</v>
      </c>
      <c r="P1746">
        <f t="shared" si="162"/>
        <v>323.14999999999998</v>
      </c>
      <c r="Q1746">
        <f t="shared" si="167"/>
        <v>500</v>
      </c>
      <c r="R1746">
        <v>3.9477100000000001E-2</v>
      </c>
      <c r="S1746">
        <v>4.3894700000000002E-2</v>
      </c>
      <c r="T1746">
        <v>1.71E-28</v>
      </c>
      <c r="U1746">
        <v>0.13714000000000001</v>
      </c>
      <c r="V1746">
        <v>0.13300000000000001</v>
      </c>
      <c r="W1746">
        <v>0.86699999999999999</v>
      </c>
      <c r="X1746">
        <f t="shared" si="163"/>
        <v>5.3839999999999995</v>
      </c>
      <c r="Y1746">
        <v>8.8109999999999994E-2</v>
      </c>
      <c r="Z1746">
        <f t="shared" si="164"/>
        <v>781.57</v>
      </c>
      <c r="AA1746">
        <v>8.0700000000000008E-3</v>
      </c>
      <c r="AC1746">
        <v>1.95982E-2</v>
      </c>
      <c r="AD1746">
        <f t="shared" si="165"/>
        <v>1.9598199999999999</v>
      </c>
      <c r="AF1746">
        <v>2.05359306605396E-2</v>
      </c>
      <c r="AG1746">
        <f t="shared" si="166"/>
        <v>2.0535930660539603</v>
      </c>
      <c r="AJ1746">
        <v>1.9765008739482428E-40</v>
      </c>
      <c r="AK1746">
        <v>1.9598199999999999</v>
      </c>
    </row>
    <row r="1747" spans="1:37" x14ac:dyDescent="0.25">
      <c r="A1747">
        <v>3.28E-4</v>
      </c>
      <c r="B1747">
        <v>0.4</v>
      </c>
      <c r="C1747">
        <v>1</v>
      </c>
      <c r="D1747">
        <v>3.6849699999999999E-2</v>
      </c>
      <c r="E1747">
        <v>4.3894700000000002E-2</v>
      </c>
      <c r="F1747">
        <v>1.71E-28</v>
      </c>
      <c r="G1747">
        <v>0.13714000000000001</v>
      </c>
      <c r="H1747">
        <v>0.13300000000000001</v>
      </c>
      <c r="I1747">
        <v>0.86699999999999999</v>
      </c>
      <c r="J1747">
        <v>0.53839999999999999</v>
      </c>
      <c r="K1747">
        <v>8.8109999999999994E-2</v>
      </c>
      <c r="L1747">
        <v>-7.8157000000000004E-2</v>
      </c>
      <c r="M1747">
        <v>8.0700000000000008E-3</v>
      </c>
      <c r="O1747">
        <v>3.28E-4</v>
      </c>
      <c r="P1747">
        <f t="shared" si="162"/>
        <v>323.14999999999998</v>
      </c>
      <c r="Q1747">
        <f t="shared" si="167"/>
        <v>500</v>
      </c>
      <c r="R1747">
        <v>3.6849699999999999E-2</v>
      </c>
      <c r="S1747">
        <v>4.3894700000000002E-2</v>
      </c>
      <c r="T1747">
        <v>1.71E-28</v>
      </c>
      <c r="U1747">
        <v>0.13714000000000001</v>
      </c>
      <c r="V1747">
        <v>0.13300000000000001</v>
      </c>
      <c r="W1747">
        <v>0.86699999999999999</v>
      </c>
      <c r="X1747">
        <f t="shared" si="163"/>
        <v>5.3839999999999995</v>
      </c>
      <c r="Y1747">
        <v>8.8109999999999994E-2</v>
      </c>
      <c r="Z1747">
        <f t="shared" si="164"/>
        <v>781.57</v>
      </c>
      <c r="AA1747">
        <v>8.0700000000000008E-3</v>
      </c>
      <c r="AC1747">
        <v>1.80622E-2</v>
      </c>
      <c r="AD1747">
        <f t="shared" si="165"/>
        <v>1.8062199999999999</v>
      </c>
      <c r="AF1747">
        <v>1.8832153223063499E-2</v>
      </c>
      <c r="AG1747">
        <f t="shared" si="166"/>
        <v>1.8832153223063499</v>
      </c>
      <c r="AJ1747">
        <v>1.8904246204655887E-40</v>
      </c>
      <c r="AK1747">
        <v>1.8062199999999999</v>
      </c>
    </row>
    <row r="1748" spans="1:37" x14ac:dyDescent="0.25">
      <c r="A1748">
        <v>3.28E-4</v>
      </c>
      <c r="B1748">
        <v>0.4</v>
      </c>
      <c r="C1748">
        <v>1</v>
      </c>
      <c r="D1748">
        <v>3.5895400000000001E-2</v>
      </c>
      <c r="E1748">
        <v>4.3894700000000002E-2</v>
      </c>
      <c r="F1748">
        <v>1.71E-28</v>
      </c>
      <c r="G1748">
        <v>0.13714000000000001</v>
      </c>
      <c r="H1748">
        <v>0.13300000000000001</v>
      </c>
      <c r="I1748">
        <v>0.86699999999999999</v>
      </c>
      <c r="J1748">
        <v>0.53839999999999999</v>
      </c>
      <c r="K1748">
        <v>8.8109999999999994E-2</v>
      </c>
      <c r="L1748">
        <v>-7.8157000000000004E-2</v>
      </c>
      <c r="M1748">
        <v>8.0700000000000008E-3</v>
      </c>
      <c r="O1748">
        <v>3.28E-4</v>
      </c>
      <c r="P1748">
        <f t="shared" si="162"/>
        <v>323.14999999999998</v>
      </c>
      <c r="Q1748">
        <f t="shared" si="167"/>
        <v>500</v>
      </c>
      <c r="R1748">
        <v>3.5895400000000001E-2</v>
      </c>
      <c r="S1748">
        <v>4.3894700000000002E-2</v>
      </c>
      <c r="T1748">
        <v>1.71E-28</v>
      </c>
      <c r="U1748">
        <v>0.13714000000000001</v>
      </c>
      <c r="V1748">
        <v>0.13300000000000001</v>
      </c>
      <c r="W1748">
        <v>0.86699999999999999</v>
      </c>
      <c r="X1748">
        <f t="shared" si="163"/>
        <v>5.3839999999999995</v>
      </c>
      <c r="Y1748">
        <v>8.8109999999999994E-2</v>
      </c>
      <c r="Z1748">
        <f t="shared" si="164"/>
        <v>781.57</v>
      </c>
      <c r="AA1748">
        <v>8.0700000000000008E-3</v>
      </c>
      <c r="AC1748">
        <v>1.7479100000000001E-2</v>
      </c>
      <c r="AD1748">
        <f t="shared" si="165"/>
        <v>1.7479100000000001</v>
      </c>
      <c r="AF1748">
        <v>1.8223798214588E-2</v>
      </c>
      <c r="AG1748">
        <f t="shared" si="166"/>
        <v>1.8223798214588001</v>
      </c>
      <c r="AJ1748">
        <v>1.858627652831703E-40</v>
      </c>
      <c r="AK1748">
        <v>1.7479100000000001</v>
      </c>
    </row>
    <row r="1749" spans="1:37" x14ac:dyDescent="0.25">
      <c r="A1749">
        <v>3.28E-4</v>
      </c>
      <c r="B1749">
        <v>0.4</v>
      </c>
      <c r="C1749">
        <v>1</v>
      </c>
      <c r="D1749">
        <v>3.09935E-2</v>
      </c>
      <c r="E1749">
        <v>4.3894700000000002E-2</v>
      </c>
      <c r="F1749">
        <v>1.71E-28</v>
      </c>
      <c r="G1749">
        <v>0.13714000000000001</v>
      </c>
      <c r="H1749">
        <v>0.13300000000000001</v>
      </c>
      <c r="I1749">
        <v>0.86699999999999999</v>
      </c>
      <c r="J1749">
        <v>0.53839999999999999</v>
      </c>
      <c r="K1749">
        <v>8.8109999999999994E-2</v>
      </c>
      <c r="L1749">
        <v>-7.8157000000000004E-2</v>
      </c>
      <c r="M1749">
        <v>8.0700000000000008E-3</v>
      </c>
      <c r="O1749">
        <v>3.28E-4</v>
      </c>
      <c r="P1749">
        <f t="shared" si="162"/>
        <v>323.14999999999998</v>
      </c>
      <c r="Q1749">
        <f t="shared" si="167"/>
        <v>500</v>
      </c>
      <c r="R1749">
        <v>3.09935E-2</v>
      </c>
      <c r="S1749">
        <v>4.3894700000000002E-2</v>
      </c>
      <c r="T1749">
        <v>1.71E-28</v>
      </c>
      <c r="U1749">
        <v>0.13714000000000001</v>
      </c>
      <c r="V1749">
        <v>0.13300000000000001</v>
      </c>
      <c r="W1749">
        <v>0.86699999999999999</v>
      </c>
      <c r="X1749">
        <f t="shared" si="163"/>
        <v>5.3839999999999995</v>
      </c>
      <c r="Y1749">
        <v>8.8109999999999994E-2</v>
      </c>
      <c r="Z1749">
        <f t="shared" si="164"/>
        <v>781.57</v>
      </c>
      <c r="AA1749">
        <v>8.0700000000000008E-3</v>
      </c>
      <c r="AC1749">
        <v>1.46844E-2</v>
      </c>
      <c r="AD1749">
        <f t="shared" si="165"/>
        <v>1.46844</v>
      </c>
      <c r="AF1749">
        <v>1.51877233233237E-2</v>
      </c>
      <c r="AG1749">
        <f t="shared" si="166"/>
        <v>1.5187723323323699</v>
      </c>
      <c r="AJ1749">
        <v>1.6903096442271942E-40</v>
      </c>
      <c r="AK1749">
        <v>1.46844</v>
      </c>
    </row>
    <row r="1750" spans="1:37" x14ac:dyDescent="0.25">
      <c r="A1750">
        <v>3.28E-4</v>
      </c>
      <c r="B1750">
        <v>0.4</v>
      </c>
      <c r="C1750">
        <v>1</v>
      </c>
      <c r="D1750">
        <v>3.0104599999999999E-2</v>
      </c>
      <c r="E1750">
        <v>4.3894700000000002E-2</v>
      </c>
      <c r="F1750">
        <v>1.71E-28</v>
      </c>
      <c r="G1750">
        <v>0.13714000000000001</v>
      </c>
      <c r="H1750">
        <v>0.13300000000000001</v>
      </c>
      <c r="I1750">
        <v>0.86699999999999999</v>
      </c>
      <c r="J1750">
        <v>0.53839999999999999</v>
      </c>
      <c r="K1750">
        <v>8.8109999999999994E-2</v>
      </c>
      <c r="L1750">
        <v>-7.8157000000000004E-2</v>
      </c>
      <c r="M1750">
        <v>8.0700000000000008E-3</v>
      </c>
      <c r="O1750">
        <v>3.28E-4</v>
      </c>
      <c r="P1750">
        <f t="shared" si="162"/>
        <v>323.14999999999998</v>
      </c>
      <c r="Q1750">
        <f t="shared" si="167"/>
        <v>500</v>
      </c>
      <c r="R1750">
        <v>3.0104599999999999E-2</v>
      </c>
      <c r="S1750">
        <v>4.3894700000000002E-2</v>
      </c>
      <c r="T1750">
        <v>1.71E-28</v>
      </c>
      <c r="U1750">
        <v>0.13714000000000001</v>
      </c>
      <c r="V1750">
        <v>0.13300000000000001</v>
      </c>
      <c r="W1750">
        <v>0.86699999999999999</v>
      </c>
      <c r="X1750">
        <f t="shared" si="163"/>
        <v>5.3839999999999995</v>
      </c>
      <c r="Y1750">
        <v>8.8109999999999994E-2</v>
      </c>
      <c r="Z1750">
        <f t="shared" si="164"/>
        <v>781.57</v>
      </c>
      <c r="AA1750">
        <v>8.0700000000000008E-3</v>
      </c>
      <c r="AC1750">
        <v>1.4115600000000001E-2</v>
      </c>
      <c r="AD1750">
        <f t="shared" si="165"/>
        <v>1.4115599999999999</v>
      </c>
      <c r="AF1750">
        <v>1.4653194657284201E-2</v>
      </c>
      <c r="AG1750">
        <f t="shared" si="166"/>
        <v>1.4653194657284201</v>
      </c>
      <c r="AJ1750">
        <v>1.6588073714229835E-40</v>
      </c>
      <c r="AK1750">
        <v>1.4115599999999999</v>
      </c>
    </row>
    <row r="1751" spans="1:37" x14ac:dyDescent="0.25">
      <c r="A1751">
        <v>3.28E-4</v>
      </c>
      <c r="B1751">
        <v>0.4</v>
      </c>
      <c r="C1751">
        <v>1</v>
      </c>
      <c r="D1751">
        <v>2.8993499999999998E-2</v>
      </c>
      <c r="E1751">
        <v>4.3894700000000002E-2</v>
      </c>
      <c r="F1751">
        <v>1.71E-28</v>
      </c>
      <c r="G1751">
        <v>0.13714000000000001</v>
      </c>
      <c r="H1751">
        <v>0.13300000000000001</v>
      </c>
      <c r="I1751">
        <v>0.86699999999999999</v>
      </c>
      <c r="J1751">
        <v>0.53839999999999999</v>
      </c>
      <c r="K1751">
        <v>8.8109999999999994E-2</v>
      </c>
      <c r="L1751">
        <v>-7.8157000000000004E-2</v>
      </c>
      <c r="M1751">
        <v>8.0700000000000008E-3</v>
      </c>
      <c r="O1751">
        <v>3.28E-4</v>
      </c>
      <c r="P1751">
        <f t="shared" si="162"/>
        <v>323.14999999999998</v>
      </c>
      <c r="Q1751">
        <f t="shared" si="167"/>
        <v>500</v>
      </c>
      <c r="R1751">
        <v>2.8993499999999998E-2</v>
      </c>
      <c r="S1751">
        <v>4.3894700000000002E-2</v>
      </c>
      <c r="T1751">
        <v>1.71E-28</v>
      </c>
      <c r="U1751">
        <v>0.13714000000000001</v>
      </c>
      <c r="V1751">
        <v>0.13300000000000001</v>
      </c>
      <c r="W1751">
        <v>0.86699999999999999</v>
      </c>
      <c r="X1751">
        <f t="shared" si="163"/>
        <v>5.3839999999999995</v>
      </c>
      <c r="Y1751">
        <v>8.8109999999999994E-2</v>
      </c>
      <c r="Z1751">
        <f t="shared" si="164"/>
        <v>781.57</v>
      </c>
      <c r="AA1751">
        <v>8.0700000000000008E-3</v>
      </c>
      <c r="AC1751">
        <v>1.35538E-2</v>
      </c>
      <c r="AD1751">
        <f t="shared" si="165"/>
        <v>1.35538</v>
      </c>
      <c r="AF1751">
        <v>1.3992003148025499E-2</v>
      </c>
      <c r="AG1751">
        <f t="shared" si="166"/>
        <v>1.39920031480255</v>
      </c>
      <c r="AJ1751">
        <v>1.6189639526057897E-40</v>
      </c>
      <c r="AK1751">
        <v>1.35538</v>
      </c>
    </row>
    <row r="1752" spans="1:37" x14ac:dyDescent="0.25">
      <c r="A1752">
        <v>3.28E-4</v>
      </c>
      <c r="B1752">
        <v>0.4</v>
      </c>
      <c r="C1752">
        <v>1</v>
      </c>
      <c r="D1752">
        <v>2.6679700000000001E-2</v>
      </c>
      <c r="E1752">
        <v>4.3894700000000002E-2</v>
      </c>
      <c r="F1752">
        <v>1.71E-28</v>
      </c>
      <c r="G1752">
        <v>0.13714000000000001</v>
      </c>
      <c r="H1752">
        <v>0.13300000000000001</v>
      </c>
      <c r="I1752">
        <v>0.86699999999999999</v>
      </c>
      <c r="J1752">
        <v>0.53839999999999999</v>
      </c>
      <c r="K1752">
        <v>8.8109999999999994E-2</v>
      </c>
      <c r="L1752">
        <v>-7.8157000000000004E-2</v>
      </c>
      <c r="M1752">
        <v>8.0700000000000008E-3</v>
      </c>
      <c r="O1752">
        <v>3.28E-4</v>
      </c>
      <c r="P1752">
        <f t="shared" si="162"/>
        <v>323.14999999999998</v>
      </c>
      <c r="Q1752">
        <f t="shared" si="167"/>
        <v>500</v>
      </c>
      <c r="R1752">
        <v>2.6679700000000001E-2</v>
      </c>
      <c r="S1752">
        <v>4.3894700000000002E-2</v>
      </c>
      <c r="T1752">
        <v>1.71E-28</v>
      </c>
      <c r="U1752">
        <v>0.13714000000000001</v>
      </c>
      <c r="V1752">
        <v>0.13300000000000001</v>
      </c>
      <c r="W1752">
        <v>0.86699999999999999</v>
      </c>
      <c r="X1752">
        <f t="shared" si="163"/>
        <v>5.3839999999999995</v>
      </c>
      <c r="Y1752">
        <v>8.8109999999999994E-2</v>
      </c>
      <c r="Z1752">
        <f t="shared" si="164"/>
        <v>781.57</v>
      </c>
      <c r="AA1752">
        <v>8.0700000000000008E-3</v>
      </c>
      <c r="AC1752">
        <v>1.22098E-2</v>
      </c>
      <c r="AD1752">
        <f t="shared" si="165"/>
        <v>1.22098</v>
      </c>
      <c r="AF1752">
        <v>1.26399692515861E-2</v>
      </c>
      <c r="AG1752">
        <f t="shared" si="166"/>
        <v>1.2639969251586101</v>
      </c>
      <c r="AJ1752">
        <v>1.5342134678599644E-40</v>
      </c>
      <c r="AK1752">
        <v>1.22098</v>
      </c>
    </row>
    <row r="1753" spans="1:37" x14ac:dyDescent="0.25">
      <c r="A1753">
        <v>3.28E-4</v>
      </c>
      <c r="B1753">
        <v>0.4</v>
      </c>
      <c r="C1753">
        <v>1</v>
      </c>
      <c r="D1753">
        <v>2.5843100000000001E-2</v>
      </c>
      <c r="E1753">
        <v>4.3894700000000002E-2</v>
      </c>
      <c r="F1753">
        <v>1.71E-28</v>
      </c>
      <c r="G1753">
        <v>0.13714000000000001</v>
      </c>
      <c r="H1753">
        <v>0.13300000000000001</v>
      </c>
      <c r="I1753">
        <v>0.86699999999999999</v>
      </c>
      <c r="J1753">
        <v>0.53839999999999999</v>
      </c>
      <c r="K1753">
        <v>8.8109999999999994E-2</v>
      </c>
      <c r="L1753">
        <v>-7.8157000000000004E-2</v>
      </c>
      <c r="M1753">
        <v>8.0700000000000008E-3</v>
      </c>
      <c r="O1753">
        <v>3.28E-4</v>
      </c>
      <c r="P1753">
        <f t="shared" si="162"/>
        <v>323.14999999999998</v>
      </c>
      <c r="Q1753">
        <f t="shared" si="167"/>
        <v>500</v>
      </c>
      <c r="R1753">
        <v>2.5843100000000001E-2</v>
      </c>
      <c r="S1753">
        <v>4.3894700000000002E-2</v>
      </c>
      <c r="T1753">
        <v>1.71E-28</v>
      </c>
      <c r="U1753">
        <v>0.13714000000000001</v>
      </c>
      <c r="V1753">
        <v>0.13300000000000001</v>
      </c>
      <c r="W1753">
        <v>0.86699999999999999</v>
      </c>
      <c r="X1753">
        <f t="shared" si="163"/>
        <v>5.3839999999999995</v>
      </c>
      <c r="Y1753">
        <v>8.8109999999999994E-2</v>
      </c>
      <c r="Z1753">
        <f t="shared" si="164"/>
        <v>781.57</v>
      </c>
      <c r="AA1753">
        <v>8.0700000000000008E-3</v>
      </c>
      <c r="AC1753">
        <v>1.1776E-2</v>
      </c>
      <c r="AD1753">
        <f t="shared" si="165"/>
        <v>1.1776</v>
      </c>
      <c r="AF1753" s="53">
        <v>1.21593981349629E-2</v>
      </c>
      <c r="AG1753">
        <f t="shared" si="166"/>
        <v>1.21593981349629</v>
      </c>
      <c r="AJ1753">
        <v>1.5029363936848254E-40</v>
      </c>
      <c r="AK1753">
        <v>1.1776</v>
      </c>
    </row>
    <row r="1754" spans="1:37" x14ac:dyDescent="0.25">
      <c r="A1754">
        <v>3.28E-4</v>
      </c>
      <c r="B1754">
        <v>0.4</v>
      </c>
      <c r="C1754">
        <v>1</v>
      </c>
      <c r="D1754">
        <v>2.38301E-2</v>
      </c>
      <c r="E1754">
        <v>4.3894700000000002E-2</v>
      </c>
      <c r="F1754">
        <v>1.71E-28</v>
      </c>
      <c r="G1754">
        <v>0.13714000000000001</v>
      </c>
      <c r="H1754">
        <v>0.13300000000000001</v>
      </c>
      <c r="I1754">
        <v>0.86699999999999999</v>
      </c>
      <c r="J1754">
        <v>0.53839999999999999</v>
      </c>
      <c r="K1754">
        <v>8.8109999999999994E-2</v>
      </c>
      <c r="L1754">
        <v>-7.8157000000000004E-2</v>
      </c>
      <c r="M1754">
        <v>8.0700000000000008E-3</v>
      </c>
      <c r="O1754">
        <v>3.28E-4</v>
      </c>
      <c r="P1754">
        <f t="shared" si="162"/>
        <v>323.14999999999998</v>
      </c>
      <c r="Q1754">
        <f t="shared" si="167"/>
        <v>500</v>
      </c>
      <c r="R1754">
        <v>2.38301E-2</v>
      </c>
      <c r="S1754">
        <v>4.3894700000000002E-2</v>
      </c>
      <c r="T1754">
        <v>1.71E-28</v>
      </c>
      <c r="U1754">
        <v>0.13714000000000001</v>
      </c>
      <c r="V1754">
        <v>0.13300000000000001</v>
      </c>
      <c r="W1754">
        <v>0.86699999999999999</v>
      </c>
      <c r="X1754">
        <f t="shared" si="163"/>
        <v>5.3839999999999995</v>
      </c>
      <c r="Y1754">
        <v>8.8109999999999994E-2</v>
      </c>
      <c r="Z1754">
        <f t="shared" si="164"/>
        <v>781.57</v>
      </c>
      <c r="AA1754">
        <v>8.0700000000000008E-3</v>
      </c>
      <c r="AC1754">
        <v>1.0695100000000001E-2</v>
      </c>
      <c r="AD1754">
        <f t="shared" si="165"/>
        <v>1.06951</v>
      </c>
      <c r="AF1754">
        <v>1.1021122082457001E-2</v>
      </c>
      <c r="AG1754">
        <f t="shared" si="166"/>
        <v>1.1021122082457</v>
      </c>
      <c r="AJ1754">
        <v>1.4261712703544156E-40</v>
      </c>
      <c r="AK1754">
        <v>1.06951</v>
      </c>
    </row>
    <row r="1755" spans="1:37" x14ac:dyDescent="0.25">
      <c r="A1755">
        <v>3.28E-4</v>
      </c>
      <c r="B1755">
        <v>0.4</v>
      </c>
      <c r="C1755">
        <v>1</v>
      </c>
      <c r="D1755">
        <v>2.2535900000000001E-2</v>
      </c>
      <c r="E1755">
        <v>4.3894700000000002E-2</v>
      </c>
      <c r="F1755">
        <v>1.71E-28</v>
      </c>
      <c r="G1755">
        <v>0.13714000000000001</v>
      </c>
      <c r="H1755">
        <v>0.13300000000000001</v>
      </c>
      <c r="I1755">
        <v>0.86699999999999999</v>
      </c>
      <c r="J1755">
        <v>0.53839999999999999</v>
      </c>
      <c r="K1755">
        <v>8.8109999999999994E-2</v>
      </c>
      <c r="L1755">
        <v>-7.8157000000000004E-2</v>
      </c>
      <c r="M1755">
        <v>8.0700000000000008E-3</v>
      </c>
      <c r="O1755">
        <v>3.28E-4</v>
      </c>
      <c r="P1755">
        <f t="shared" si="162"/>
        <v>323.14999999999998</v>
      </c>
      <c r="Q1755">
        <f t="shared" si="167"/>
        <v>500</v>
      </c>
      <c r="R1755">
        <v>2.2535900000000001E-2</v>
      </c>
      <c r="S1755">
        <v>4.3894700000000002E-2</v>
      </c>
      <c r="T1755">
        <v>1.71E-28</v>
      </c>
      <c r="U1755">
        <v>0.13714000000000001</v>
      </c>
      <c r="V1755">
        <v>0.13300000000000001</v>
      </c>
      <c r="W1755">
        <v>0.86699999999999999</v>
      </c>
      <c r="X1755">
        <f t="shared" si="163"/>
        <v>5.3839999999999995</v>
      </c>
      <c r="Y1755">
        <v>8.8109999999999994E-2</v>
      </c>
      <c r="Z1755">
        <f t="shared" si="164"/>
        <v>781.57</v>
      </c>
      <c r="AA1755">
        <v>8.0700000000000008E-3</v>
      </c>
      <c r="AC1755">
        <v>9.9697799999999993E-3</v>
      </c>
      <c r="AD1755">
        <f t="shared" si="165"/>
        <v>0.99697800000000003</v>
      </c>
      <c r="AF1755">
        <v>1.0302786945724699E-2</v>
      </c>
      <c r="AG1755">
        <f t="shared" si="166"/>
        <v>1.03027869457247</v>
      </c>
      <c r="AJ1755">
        <v>1.3756040291302739E-40</v>
      </c>
      <c r="AK1755">
        <v>0.99697800000000003</v>
      </c>
    </row>
    <row r="1756" spans="1:37" x14ac:dyDescent="0.25">
      <c r="A1756">
        <v>3.28E-4</v>
      </c>
      <c r="B1756">
        <v>0.4</v>
      </c>
      <c r="C1756">
        <v>1</v>
      </c>
      <c r="D1756">
        <v>2.1058799999999999E-2</v>
      </c>
      <c r="E1756">
        <v>4.3894700000000002E-2</v>
      </c>
      <c r="F1756">
        <v>1.71E-28</v>
      </c>
      <c r="G1756">
        <v>0.13714000000000001</v>
      </c>
      <c r="H1756">
        <v>0.13300000000000001</v>
      </c>
      <c r="I1756">
        <v>0.86699999999999999</v>
      </c>
      <c r="J1756">
        <v>0.53839999999999999</v>
      </c>
      <c r="K1756">
        <v>8.8109999999999994E-2</v>
      </c>
      <c r="L1756">
        <v>-7.8157000000000004E-2</v>
      </c>
      <c r="M1756">
        <v>8.0700000000000008E-3</v>
      </c>
      <c r="O1756">
        <v>3.28E-4</v>
      </c>
      <c r="P1756">
        <f t="shared" si="162"/>
        <v>323.14999999999998</v>
      </c>
      <c r="Q1756">
        <f t="shared" si="167"/>
        <v>500</v>
      </c>
      <c r="R1756">
        <v>2.1058799999999999E-2</v>
      </c>
      <c r="S1756">
        <v>4.3894700000000002E-2</v>
      </c>
      <c r="T1756">
        <v>1.71E-28</v>
      </c>
      <c r="U1756">
        <v>0.13714000000000001</v>
      </c>
      <c r="V1756">
        <v>0.13300000000000001</v>
      </c>
      <c r="W1756">
        <v>0.86699999999999999</v>
      </c>
      <c r="X1756">
        <f t="shared" si="163"/>
        <v>5.3839999999999995</v>
      </c>
      <c r="Y1756">
        <v>8.8109999999999994E-2</v>
      </c>
      <c r="Z1756">
        <f t="shared" si="164"/>
        <v>781.57</v>
      </c>
      <c r="AA1756">
        <v>8.0700000000000008E-3</v>
      </c>
      <c r="AC1756">
        <v>9.2088900000000008E-3</v>
      </c>
      <c r="AD1756">
        <f t="shared" si="165"/>
        <v>0.92088899999999996</v>
      </c>
      <c r="AF1756">
        <v>9.4958397233468102E-3</v>
      </c>
      <c r="AG1756">
        <f t="shared" si="166"/>
        <v>0.94958397233468106</v>
      </c>
      <c r="AJ1756">
        <v>1.3166175726866354E-40</v>
      </c>
      <c r="AK1756">
        <v>0.92088899999999996</v>
      </c>
    </row>
    <row r="1757" spans="1:37" x14ac:dyDescent="0.25">
      <c r="A1757">
        <v>3.28E-4</v>
      </c>
      <c r="B1757">
        <v>0.4</v>
      </c>
      <c r="C1757">
        <v>1</v>
      </c>
      <c r="D1757">
        <v>2.01438E-2</v>
      </c>
      <c r="E1757">
        <v>4.3894700000000002E-2</v>
      </c>
      <c r="F1757">
        <v>1.71E-28</v>
      </c>
      <c r="G1757">
        <v>0.13714000000000001</v>
      </c>
      <c r="H1757">
        <v>0.13300000000000001</v>
      </c>
      <c r="I1757">
        <v>0.86699999999999999</v>
      </c>
      <c r="J1757">
        <v>0.53839999999999999</v>
      </c>
      <c r="K1757">
        <v>8.8109999999999994E-2</v>
      </c>
      <c r="L1757">
        <v>-7.8157000000000004E-2</v>
      </c>
      <c r="M1757">
        <v>8.0700000000000008E-3</v>
      </c>
      <c r="O1757">
        <v>3.28E-4</v>
      </c>
      <c r="P1757">
        <f t="shared" si="162"/>
        <v>323.14999999999998</v>
      </c>
      <c r="Q1757">
        <f t="shared" si="167"/>
        <v>500</v>
      </c>
      <c r="R1757">
        <v>2.01438E-2</v>
      </c>
      <c r="S1757">
        <v>4.3894700000000002E-2</v>
      </c>
      <c r="T1757">
        <v>1.71E-28</v>
      </c>
      <c r="U1757">
        <v>0.13714000000000001</v>
      </c>
      <c r="V1757">
        <v>0.13300000000000001</v>
      </c>
      <c r="W1757">
        <v>0.86699999999999999</v>
      </c>
      <c r="X1757">
        <f t="shared" si="163"/>
        <v>5.3839999999999995</v>
      </c>
      <c r="Y1757">
        <v>8.8109999999999994E-2</v>
      </c>
      <c r="Z1757">
        <f t="shared" si="164"/>
        <v>781.57</v>
      </c>
      <c r="AA1757">
        <v>8.0700000000000008E-3</v>
      </c>
      <c r="AC1757">
        <v>8.7395600000000004E-3</v>
      </c>
      <c r="AD1757">
        <f t="shared" si="165"/>
        <v>0.87395599999999996</v>
      </c>
      <c r="AF1757">
        <v>9.0028712408822698E-3</v>
      </c>
      <c r="AG1757">
        <f t="shared" si="166"/>
        <v>0.90028712408822698</v>
      </c>
      <c r="AJ1757">
        <v>1.2793436785703875E-40</v>
      </c>
      <c r="AK1757">
        <v>0.87395599999999996</v>
      </c>
    </row>
    <row r="1758" spans="1:37" x14ac:dyDescent="0.25">
      <c r="A1758">
        <v>3.28E-4</v>
      </c>
      <c r="B1758">
        <v>0.4</v>
      </c>
      <c r="C1758">
        <v>1</v>
      </c>
      <c r="D1758">
        <v>1.7424800000000001E-2</v>
      </c>
      <c r="E1758">
        <v>4.3894700000000002E-2</v>
      </c>
      <c r="F1758">
        <v>1.71E-28</v>
      </c>
      <c r="G1758">
        <v>0.13714000000000001</v>
      </c>
      <c r="H1758">
        <v>0.13300000000000001</v>
      </c>
      <c r="I1758">
        <v>0.86699999999999999</v>
      </c>
      <c r="J1758">
        <v>0.53839999999999999</v>
      </c>
      <c r="K1758">
        <v>8.8109999999999994E-2</v>
      </c>
      <c r="L1758">
        <v>-7.8157000000000004E-2</v>
      </c>
      <c r="M1758">
        <v>8.0700000000000008E-3</v>
      </c>
      <c r="O1758">
        <v>3.28E-4</v>
      </c>
      <c r="P1758">
        <f t="shared" si="162"/>
        <v>323.14999999999998</v>
      </c>
      <c r="Q1758">
        <f t="shared" si="167"/>
        <v>500</v>
      </c>
      <c r="R1758">
        <v>1.7424800000000001E-2</v>
      </c>
      <c r="S1758">
        <v>4.3894700000000002E-2</v>
      </c>
      <c r="T1758">
        <v>1.71E-28</v>
      </c>
      <c r="U1758">
        <v>0.13714000000000001</v>
      </c>
      <c r="V1758">
        <v>0.13300000000000001</v>
      </c>
      <c r="W1758">
        <v>0.86699999999999999</v>
      </c>
      <c r="X1758">
        <f t="shared" si="163"/>
        <v>5.3839999999999995</v>
      </c>
      <c r="Y1758">
        <v>8.8109999999999994E-2</v>
      </c>
      <c r="Z1758">
        <f t="shared" si="164"/>
        <v>781.57</v>
      </c>
      <c r="AA1758">
        <v>8.0700000000000008E-3</v>
      </c>
      <c r="AC1758">
        <v>7.2960000000000004E-3</v>
      </c>
      <c r="AD1758">
        <f t="shared" si="165"/>
        <v>0.72960000000000003</v>
      </c>
      <c r="AF1758">
        <v>7.56911132999772E-3</v>
      </c>
      <c r="AG1758">
        <f t="shared" si="166"/>
        <v>0.75691113299977197</v>
      </c>
      <c r="AJ1758">
        <v>1.1648628527310346E-40</v>
      </c>
      <c r="AK1758">
        <v>0.72960000000000003</v>
      </c>
    </row>
    <row r="1759" spans="1:37" x14ac:dyDescent="0.25">
      <c r="A1759">
        <v>3.28E-4</v>
      </c>
      <c r="B1759">
        <v>0.4</v>
      </c>
      <c r="C1759">
        <v>1</v>
      </c>
      <c r="D1759">
        <v>1.6235300000000001E-2</v>
      </c>
      <c r="E1759">
        <v>4.3894700000000002E-2</v>
      </c>
      <c r="F1759">
        <v>1.71E-28</v>
      </c>
      <c r="G1759">
        <v>0.13714000000000001</v>
      </c>
      <c r="H1759">
        <v>0.13300000000000001</v>
      </c>
      <c r="I1759">
        <v>0.86699999999999999</v>
      </c>
      <c r="J1759">
        <v>0.53839999999999999</v>
      </c>
      <c r="K1759">
        <v>8.8109999999999994E-2</v>
      </c>
      <c r="L1759">
        <v>-7.8157000000000004E-2</v>
      </c>
      <c r="M1759">
        <v>8.0700000000000008E-3</v>
      </c>
      <c r="O1759">
        <v>3.28E-4</v>
      </c>
      <c r="P1759">
        <f t="shared" si="162"/>
        <v>323.14999999999998</v>
      </c>
      <c r="Q1759">
        <f t="shared" si="167"/>
        <v>500</v>
      </c>
      <c r="R1759">
        <v>1.6235300000000001E-2</v>
      </c>
      <c r="S1759">
        <v>4.3894700000000002E-2</v>
      </c>
      <c r="T1759">
        <v>1.71E-28</v>
      </c>
      <c r="U1759">
        <v>0.13714000000000001</v>
      </c>
      <c r="V1759">
        <v>0.13300000000000001</v>
      </c>
      <c r="W1759">
        <v>0.86699999999999999</v>
      </c>
      <c r="X1759">
        <f t="shared" si="163"/>
        <v>5.3839999999999995</v>
      </c>
      <c r="Y1759">
        <v>8.8109999999999994E-2</v>
      </c>
      <c r="Z1759">
        <f t="shared" si="164"/>
        <v>781.57</v>
      </c>
      <c r="AA1759">
        <v>8.0700000000000008E-3</v>
      </c>
      <c r="AC1759">
        <v>6.7413300000000002E-3</v>
      </c>
      <c r="AD1759">
        <f t="shared" si="165"/>
        <v>0.67413299999999998</v>
      </c>
      <c r="AF1759">
        <v>6.9565120851848E-3</v>
      </c>
      <c r="AG1759">
        <f t="shared" si="166"/>
        <v>0.69565120851847995</v>
      </c>
      <c r="AJ1759">
        <v>1.112813556122585E-40</v>
      </c>
      <c r="AK1759">
        <v>0.67413299999999998</v>
      </c>
    </row>
    <row r="1760" spans="1:37" x14ac:dyDescent="0.25">
      <c r="A1760">
        <v>3.28E-4</v>
      </c>
      <c r="B1760">
        <v>0.4</v>
      </c>
      <c r="C1760">
        <v>1</v>
      </c>
      <c r="D1760">
        <v>1.4732E-2</v>
      </c>
      <c r="E1760">
        <v>4.3894700000000002E-2</v>
      </c>
      <c r="F1760">
        <v>1.71E-28</v>
      </c>
      <c r="G1760">
        <v>0.13714000000000001</v>
      </c>
      <c r="H1760">
        <v>0.13300000000000001</v>
      </c>
      <c r="I1760">
        <v>0.86699999999999999</v>
      </c>
      <c r="J1760">
        <v>0.53839999999999999</v>
      </c>
      <c r="K1760">
        <v>8.8109999999999994E-2</v>
      </c>
      <c r="L1760">
        <v>-7.8157000000000004E-2</v>
      </c>
      <c r="M1760">
        <v>8.0700000000000008E-3</v>
      </c>
      <c r="O1760">
        <v>3.28E-4</v>
      </c>
      <c r="P1760">
        <f t="shared" si="162"/>
        <v>323.14999999999998</v>
      </c>
      <c r="Q1760">
        <f t="shared" si="167"/>
        <v>500</v>
      </c>
      <c r="R1760">
        <v>1.4732E-2</v>
      </c>
      <c r="S1760">
        <v>4.3894700000000002E-2</v>
      </c>
      <c r="T1760">
        <v>1.71E-28</v>
      </c>
      <c r="U1760">
        <v>0.13714000000000001</v>
      </c>
      <c r="V1760">
        <v>0.13300000000000001</v>
      </c>
      <c r="W1760">
        <v>0.86699999999999999</v>
      </c>
      <c r="X1760">
        <f t="shared" si="163"/>
        <v>5.3839999999999995</v>
      </c>
      <c r="Y1760">
        <v>8.8109999999999994E-2</v>
      </c>
      <c r="Z1760">
        <f t="shared" si="164"/>
        <v>781.57</v>
      </c>
      <c r="AA1760">
        <v>8.0700000000000008E-3</v>
      </c>
      <c r="AC1760">
        <v>6.0159999999999996E-3</v>
      </c>
      <c r="AD1760">
        <f t="shared" si="165"/>
        <v>0.60160000000000002</v>
      </c>
      <c r="AF1760">
        <v>6.1950299301246599E-3</v>
      </c>
      <c r="AG1760">
        <f t="shared" si="166"/>
        <v>0.61950299301246603</v>
      </c>
      <c r="AJ1760">
        <v>1.0450594760081316E-40</v>
      </c>
      <c r="AK1760">
        <v>0.60160000000000002</v>
      </c>
    </row>
    <row r="1761" spans="1:37" x14ac:dyDescent="0.25">
      <c r="A1761">
        <v>3.28E-4</v>
      </c>
      <c r="B1761">
        <v>0.4</v>
      </c>
      <c r="C1761">
        <v>1</v>
      </c>
      <c r="D1761">
        <v>1.38824E-2</v>
      </c>
      <c r="E1761">
        <v>4.3894700000000002E-2</v>
      </c>
      <c r="F1761">
        <v>1.71E-28</v>
      </c>
      <c r="G1761">
        <v>0.13714000000000001</v>
      </c>
      <c r="H1761">
        <v>0.13300000000000001</v>
      </c>
      <c r="I1761">
        <v>0.86699999999999999</v>
      </c>
      <c r="J1761">
        <v>0.53839999999999999</v>
      </c>
      <c r="K1761">
        <v>8.8109999999999994E-2</v>
      </c>
      <c r="L1761">
        <v>-7.8157000000000004E-2</v>
      </c>
      <c r="M1761">
        <v>8.0700000000000008E-3</v>
      </c>
      <c r="O1761">
        <v>3.28E-4</v>
      </c>
      <c r="P1761">
        <f t="shared" si="162"/>
        <v>323.14999999999998</v>
      </c>
      <c r="Q1761">
        <f t="shared" si="167"/>
        <v>500</v>
      </c>
      <c r="R1761">
        <v>1.38824E-2</v>
      </c>
      <c r="S1761">
        <v>4.3894700000000002E-2</v>
      </c>
      <c r="T1761">
        <v>1.71E-28</v>
      </c>
      <c r="U1761">
        <v>0.13714000000000001</v>
      </c>
      <c r="V1761">
        <v>0.13300000000000001</v>
      </c>
      <c r="W1761">
        <v>0.86699999999999999</v>
      </c>
      <c r="X1761">
        <f t="shared" si="163"/>
        <v>5.3839999999999995</v>
      </c>
      <c r="Y1761">
        <v>8.8109999999999994E-2</v>
      </c>
      <c r="Z1761">
        <f t="shared" si="164"/>
        <v>781.57</v>
      </c>
      <c r="AA1761">
        <v>8.0700000000000008E-3</v>
      </c>
      <c r="AC1761">
        <v>5.5964400000000003E-3</v>
      </c>
      <c r="AD1761">
        <f t="shared" si="165"/>
        <v>0.55964400000000003</v>
      </c>
      <c r="AF1761">
        <v>5.7709492298691697E-3</v>
      </c>
      <c r="AG1761">
        <f t="shared" si="166"/>
        <v>0.577094922986917</v>
      </c>
      <c r="AJ1761">
        <v>1.0056877170825995E-40</v>
      </c>
      <c r="AK1761">
        <v>0.55964400000000003</v>
      </c>
    </row>
    <row r="1762" spans="1:37" x14ac:dyDescent="0.25">
      <c r="A1762">
        <v>3.28E-4</v>
      </c>
      <c r="B1762">
        <v>0.4</v>
      </c>
      <c r="C1762">
        <v>1</v>
      </c>
      <c r="D1762">
        <v>1.2954200000000001E-2</v>
      </c>
      <c r="E1762">
        <v>4.3894700000000002E-2</v>
      </c>
      <c r="F1762">
        <v>1.71E-28</v>
      </c>
      <c r="G1762">
        <v>0.13714000000000001</v>
      </c>
      <c r="H1762">
        <v>0.13300000000000001</v>
      </c>
      <c r="I1762">
        <v>0.86699999999999999</v>
      </c>
      <c r="J1762">
        <v>0.53839999999999999</v>
      </c>
      <c r="K1762">
        <v>8.8109999999999994E-2</v>
      </c>
      <c r="L1762">
        <v>-7.8157000000000004E-2</v>
      </c>
      <c r="M1762">
        <v>8.0700000000000008E-3</v>
      </c>
      <c r="O1762">
        <v>3.28E-4</v>
      </c>
      <c r="P1762">
        <f t="shared" si="162"/>
        <v>323.14999999999998</v>
      </c>
      <c r="Q1762">
        <f t="shared" si="167"/>
        <v>500</v>
      </c>
      <c r="R1762">
        <v>1.2954200000000001E-2</v>
      </c>
      <c r="S1762">
        <v>4.3894700000000002E-2</v>
      </c>
      <c r="T1762">
        <v>1.71E-28</v>
      </c>
      <c r="U1762">
        <v>0.13714000000000001</v>
      </c>
      <c r="V1762">
        <v>0.13300000000000001</v>
      </c>
      <c r="W1762">
        <v>0.86699999999999999</v>
      </c>
      <c r="X1762">
        <f t="shared" si="163"/>
        <v>5.3839999999999995</v>
      </c>
      <c r="Y1762">
        <v>8.8109999999999994E-2</v>
      </c>
      <c r="Z1762">
        <f t="shared" si="164"/>
        <v>781.57</v>
      </c>
      <c r="AA1762">
        <v>8.0700000000000008E-3</v>
      </c>
      <c r="AC1762">
        <v>5.1626700000000003E-3</v>
      </c>
      <c r="AD1762">
        <f t="shared" si="165"/>
        <v>0.51626700000000003</v>
      </c>
      <c r="AF1762">
        <v>5.3128084222940804E-3</v>
      </c>
      <c r="AG1762">
        <f t="shared" si="166"/>
        <v>0.53128084222940808</v>
      </c>
      <c r="AJ1762">
        <v>9.6168593286986233E-41</v>
      </c>
      <c r="AK1762">
        <v>0.51626700000000003</v>
      </c>
    </row>
    <row r="1763" spans="1:37" x14ac:dyDescent="0.25">
      <c r="A1763">
        <v>3.28E-4</v>
      </c>
      <c r="B1763">
        <v>0.4</v>
      </c>
      <c r="C1763">
        <v>1</v>
      </c>
      <c r="D1763">
        <v>1.1856200000000001E-2</v>
      </c>
      <c r="E1763">
        <v>4.3894700000000002E-2</v>
      </c>
      <c r="F1763">
        <v>1.71E-28</v>
      </c>
      <c r="G1763">
        <v>0.13714000000000001</v>
      </c>
      <c r="H1763">
        <v>0.13300000000000001</v>
      </c>
      <c r="I1763">
        <v>0.86699999999999999</v>
      </c>
      <c r="J1763">
        <v>0.53839999999999999</v>
      </c>
      <c r="K1763">
        <v>8.8109999999999994E-2</v>
      </c>
      <c r="L1763">
        <v>-7.8157000000000004E-2</v>
      </c>
      <c r="M1763">
        <v>8.0700000000000008E-3</v>
      </c>
      <c r="O1763">
        <v>3.28E-4</v>
      </c>
      <c r="P1763">
        <f t="shared" si="162"/>
        <v>323.14999999999998</v>
      </c>
      <c r="Q1763">
        <f t="shared" si="167"/>
        <v>500</v>
      </c>
      <c r="R1763">
        <v>1.1856200000000001E-2</v>
      </c>
      <c r="S1763">
        <v>4.3894700000000002E-2</v>
      </c>
      <c r="T1763">
        <v>1.71E-28</v>
      </c>
      <c r="U1763">
        <v>0.13714000000000001</v>
      </c>
      <c r="V1763">
        <v>0.13300000000000001</v>
      </c>
      <c r="W1763">
        <v>0.86699999999999999</v>
      </c>
      <c r="X1763">
        <f t="shared" si="163"/>
        <v>5.3839999999999995</v>
      </c>
      <c r="Y1763">
        <v>8.8109999999999994E-2</v>
      </c>
      <c r="Z1763">
        <f t="shared" si="164"/>
        <v>781.57</v>
      </c>
      <c r="AA1763">
        <v>8.0700000000000008E-3</v>
      </c>
      <c r="AC1763">
        <v>4.6080000000000001E-3</v>
      </c>
      <c r="AD1763">
        <f t="shared" si="165"/>
        <v>0.46079999999999999</v>
      </c>
      <c r="AF1763">
        <v>4.7778226808149601E-3</v>
      </c>
      <c r="AG1763">
        <f t="shared" si="166"/>
        <v>0.47778226808149599</v>
      </c>
      <c r="AJ1763">
        <v>9.0816673140010938E-41</v>
      </c>
      <c r="AK1763">
        <v>0.46079999999999999</v>
      </c>
    </row>
    <row r="1764" spans="1:37" x14ac:dyDescent="0.25">
      <c r="A1764">
        <v>3.28E-4</v>
      </c>
      <c r="B1764">
        <v>0.4</v>
      </c>
      <c r="C1764">
        <v>1</v>
      </c>
      <c r="D1764">
        <v>1.09281E-2</v>
      </c>
      <c r="E1764">
        <v>4.3894700000000002E-2</v>
      </c>
      <c r="F1764">
        <v>1.71E-28</v>
      </c>
      <c r="G1764">
        <v>0.13714000000000001</v>
      </c>
      <c r="H1764">
        <v>0.13300000000000001</v>
      </c>
      <c r="I1764">
        <v>0.86699999999999999</v>
      </c>
      <c r="J1764">
        <v>0.53839999999999999</v>
      </c>
      <c r="K1764">
        <v>8.8109999999999994E-2</v>
      </c>
      <c r="L1764">
        <v>-7.8157000000000004E-2</v>
      </c>
      <c r="M1764">
        <v>8.0700000000000008E-3</v>
      </c>
      <c r="O1764">
        <v>3.28E-4</v>
      </c>
      <c r="P1764">
        <f t="shared" si="162"/>
        <v>323.14999999999998</v>
      </c>
      <c r="Q1764">
        <f t="shared" si="167"/>
        <v>500</v>
      </c>
      <c r="R1764">
        <v>1.09281E-2</v>
      </c>
      <c r="S1764">
        <v>4.3894700000000002E-2</v>
      </c>
      <c r="T1764">
        <v>1.71E-28</v>
      </c>
      <c r="U1764">
        <v>0.13714000000000001</v>
      </c>
      <c r="V1764">
        <v>0.13300000000000001</v>
      </c>
      <c r="W1764">
        <v>0.86699999999999999</v>
      </c>
      <c r="X1764">
        <f t="shared" si="163"/>
        <v>5.3839999999999995</v>
      </c>
      <c r="Y1764">
        <v>8.8109999999999994E-2</v>
      </c>
      <c r="Z1764">
        <f t="shared" si="164"/>
        <v>781.57</v>
      </c>
      <c r="AA1764">
        <v>8.0700000000000008E-3</v>
      </c>
      <c r="AC1764">
        <v>4.2026700000000004E-3</v>
      </c>
      <c r="AD1764">
        <f t="shared" si="165"/>
        <v>0.420267</v>
      </c>
      <c r="AF1764">
        <v>4.3314959101619201E-3</v>
      </c>
      <c r="AG1764">
        <f t="shared" si="166"/>
        <v>0.43314959101619199</v>
      </c>
      <c r="AJ1764">
        <v>8.6154692142359679E-41</v>
      </c>
      <c r="AK1764">
        <v>0.420267</v>
      </c>
    </row>
    <row r="1765" spans="1:37" x14ac:dyDescent="0.25">
      <c r="A1765">
        <v>3.28E-4</v>
      </c>
      <c r="B1765">
        <v>0.4</v>
      </c>
      <c r="C1765">
        <v>1</v>
      </c>
      <c r="D1765">
        <v>1.00261E-2</v>
      </c>
      <c r="E1765">
        <v>4.3894700000000002E-2</v>
      </c>
      <c r="F1765">
        <v>1.71E-28</v>
      </c>
      <c r="G1765">
        <v>0.13714000000000001</v>
      </c>
      <c r="H1765">
        <v>0.13300000000000001</v>
      </c>
      <c r="I1765">
        <v>0.86699999999999999</v>
      </c>
      <c r="J1765">
        <v>0.53839999999999999</v>
      </c>
      <c r="K1765">
        <v>8.8109999999999994E-2</v>
      </c>
      <c r="L1765">
        <v>-7.8157000000000004E-2</v>
      </c>
      <c r="M1765">
        <v>8.0700000000000008E-3</v>
      </c>
      <c r="O1765">
        <v>3.28E-4</v>
      </c>
      <c r="P1765">
        <f t="shared" si="162"/>
        <v>323.14999999999998</v>
      </c>
      <c r="Q1765">
        <f t="shared" si="167"/>
        <v>500</v>
      </c>
      <c r="R1765">
        <v>1.00261E-2</v>
      </c>
      <c r="S1765">
        <v>4.3894700000000002E-2</v>
      </c>
      <c r="T1765">
        <v>1.71E-28</v>
      </c>
      <c r="U1765">
        <v>0.13714000000000001</v>
      </c>
      <c r="V1765">
        <v>0.13300000000000001</v>
      </c>
      <c r="W1765">
        <v>0.86699999999999999</v>
      </c>
      <c r="X1765">
        <f t="shared" si="163"/>
        <v>5.3839999999999995</v>
      </c>
      <c r="Y1765">
        <v>8.8109999999999994E-2</v>
      </c>
      <c r="Z1765">
        <f t="shared" si="164"/>
        <v>781.57</v>
      </c>
      <c r="AA1765">
        <v>8.0700000000000008E-3</v>
      </c>
      <c r="AC1765">
        <v>3.7759999999999998E-3</v>
      </c>
      <c r="AD1765">
        <f t="shared" si="165"/>
        <v>0.37759999999999999</v>
      </c>
      <c r="AF1765">
        <v>3.9028714030457101E-3</v>
      </c>
      <c r="AG1765">
        <f t="shared" si="166"/>
        <v>0.39028714030457101</v>
      </c>
      <c r="AJ1765">
        <v>8.1487626935172846E-41</v>
      </c>
      <c r="AK1765">
        <v>0.37759999999999999</v>
      </c>
    </row>
    <row r="1766" spans="1:37" x14ac:dyDescent="0.25">
      <c r="A1766">
        <v>3.28E-4</v>
      </c>
      <c r="B1766">
        <v>0.4</v>
      </c>
      <c r="C1766">
        <v>1</v>
      </c>
      <c r="D1766">
        <v>9.1241800000000008E-3</v>
      </c>
      <c r="E1766">
        <v>4.3894700000000002E-2</v>
      </c>
      <c r="F1766">
        <v>1.71E-28</v>
      </c>
      <c r="G1766">
        <v>0.13714000000000001</v>
      </c>
      <c r="H1766">
        <v>0.13300000000000001</v>
      </c>
      <c r="I1766">
        <v>0.86699999999999999</v>
      </c>
      <c r="J1766">
        <v>0.53839999999999999</v>
      </c>
      <c r="K1766">
        <v>8.8109999999999994E-2</v>
      </c>
      <c r="L1766">
        <v>-7.8157000000000004E-2</v>
      </c>
      <c r="M1766">
        <v>8.0700000000000008E-3</v>
      </c>
      <c r="O1766">
        <v>3.28E-4</v>
      </c>
      <c r="P1766">
        <f t="shared" si="162"/>
        <v>323.14999999999998</v>
      </c>
      <c r="Q1766">
        <f t="shared" si="167"/>
        <v>500</v>
      </c>
      <c r="R1766">
        <v>9.1241800000000008E-3</v>
      </c>
      <c r="S1766">
        <v>4.3894700000000002E-2</v>
      </c>
      <c r="T1766">
        <v>1.71E-28</v>
      </c>
      <c r="U1766">
        <v>0.13714000000000001</v>
      </c>
      <c r="V1766">
        <v>0.13300000000000001</v>
      </c>
      <c r="W1766">
        <v>0.86699999999999999</v>
      </c>
      <c r="X1766">
        <f t="shared" si="163"/>
        <v>5.3839999999999995</v>
      </c>
      <c r="Y1766">
        <v>8.8109999999999994E-2</v>
      </c>
      <c r="Z1766">
        <f t="shared" si="164"/>
        <v>781.57</v>
      </c>
      <c r="AA1766">
        <v>8.0700000000000008E-3</v>
      </c>
      <c r="AC1766">
        <v>3.3848900000000002E-3</v>
      </c>
      <c r="AD1766">
        <f t="shared" si="165"/>
        <v>0.33848899999999998</v>
      </c>
      <c r="AF1766">
        <v>3.4793525936575999E-3</v>
      </c>
      <c r="AG1766">
        <f t="shared" si="166"/>
        <v>0.34793525936575997</v>
      </c>
      <c r="AJ1766">
        <v>7.6669941572003954E-41</v>
      </c>
      <c r="AK1766">
        <v>0.33848899999999998</v>
      </c>
    </row>
    <row r="1767" spans="1:37" x14ac:dyDescent="0.25">
      <c r="A1767">
        <v>3.28E-4</v>
      </c>
      <c r="B1767">
        <v>0.4</v>
      </c>
      <c r="C1767">
        <v>1</v>
      </c>
      <c r="D1767">
        <v>8.2222200000000006E-3</v>
      </c>
      <c r="E1767">
        <v>4.3894700000000002E-2</v>
      </c>
      <c r="F1767">
        <v>1.71E-28</v>
      </c>
      <c r="G1767">
        <v>0.13714000000000001</v>
      </c>
      <c r="H1767">
        <v>0.13300000000000001</v>
      </c>
      <c r="I1767">
        <v>0.86699999999999999</v>
      </c>
      <c r="J1767">
        <v>0.53839999999999999</v>
      </c>
      <c r="K1767">
        <v>8.8109999999999994E-2</v>
      </c>
      <c r="L1767">
        <v>-7.8157000000000004E-2</v>
      </c>
      <c r="M1767">
        <v>8.0700000000000008E-3</v>
      </c>
      <c r="O1767">
        <v>3.28E-4</v>
      </c>
      <c r="P1767">
        <f t="shared" si="162"/>
        <v>323.14999999999998</v>
      </c>
      <c r="Q1767">
        <f t="shared" si="167"/>
        <v>500</v>
      </c>
      <c r="R1767">
        <v>8.2222200000000006E-3</v>
      </c>
      <c r="S1767">
        <v>4.3894700000000002E-2</v>
      </c>
      <c r="T1767">
        <v>1.71E-28</v>
      </c>
      <c r="U1767">
        <v>0.13714000000000001</v>
      </c>
      <c r="V1767">
        <v>0.13300000000000001</v>
      </c>
      <c r="W1767">
        <v>0.86699999999999999</v>
      </c>
      <c r="X1767">
        <f t="shared" si="163"/>
        <v>5.3839999999999995</v>
      </c>
      <c r="Y1767">
        <v>8.8109999999999994E-2</v>
      </c>
      <c r="Z1767">
        <f t="shared" si="164"/>
        <v>781.57</v>
      </c>
      <c r="AA1767">
        <v>8.0700000000000008E-3</v>
      </c>
      <c r="AC1767">
        <v>2.9937800000000001E-3</v>
      </c>
      <c r="AD1767">
        <f t="shared" si="165"/>
        <v>0.29937799999999998</v>
      </c>
      <c r="AF1767">
        <v>3.0608734308494498E-3</v>
      </c>
      <c r="AG1767">
        <f t="shared" si="166"/>
        <v>0.30608734308494495</v>
      </c>
      <c r="AJ1767">
        <v>7.1680373644012824E-41</v>
      </c>
      <c r="AK1767">
        <v>0.29937799999999998</v>
      </c>
    </row>
    <row r="1768" spans="1:37" x14ac:dyDescent="0.25">
      <c r="A1768">
        <v>3.28E-4</v>
      </c>
      <c r="B1768">
        <v>0.4</v>
      </c>
      <c r="C1768">
        <v>1</v>
      </c>
      <c r="D1768">
        <v>7.4509800000000003E-3</v>
      </c>
      <c r="E1768">
        <v>4.3894700000000002E-2</v>
      </c>
      <c r="F1768">
        <v>1.71E-28</v>
      </c>
      <c r="G1768">
        <v>0.13714000000000001</v>
      </c>
      <c r="H1768">
        <v>0.13300000000000001</v>
      </c>
      <c r="I1768">
        <v>0.86699999999999999</v>
      </c>
      <c r="J1768">
        <v>0.53839999999999999</v>
      </c>
      <c r="K1768">
        <v>8.8109999999999994E-2</v>
      </c>
      <c r="L1768">
        <v>-7.8157000000000004E-2</v>
      </c>
      <c r="M1768">
        <v>8.0700000000000008E-3</v>
      </c>
      <c r="O1768">
        <v>3.28E-4</v>
      </c>
      <c r="P1768">
        <f t="shared" si="162"/>
        <v>323.14999999999998</v>
      </c>
      <c r="Q1768">
        <f t="shared" si="167"/>
        <v>500</v>
      </c>
      <c r="R1768">
        <v>7.4509800000000003E-3</v>
      </c>
      <c r="S1768">
        <v>4.3894700000000002E-2</v>
      </c>
      <c r="T1768">
        <v>1.71E-28</v>
      </c>
      <c r="U1768">
        <v>0.13714000000000001</v>
      </c>
      <c r="V1768">
        <v>0.13300000000000001</v>
      </c>
      <c r="W1768">
        <v>0.86699999999999999</v>
      </c>
      <c r="X1768">
        <f t="shared" si="163"/>
        <v>5.3839999999999995</v>
      </c>
      <c r="Y1768">
        <v>8.8109999999999994E-2</v>
      </c>
      <c r="Z1768">
        <f t="shared" si="164"/>
        <v>781.57</v>
      </c>
      <c r="AA1768">
        <v>8.0700000000000008E-3</v>
      </c>
      <c r="AC1768">
        <v>2.624E-3</v>
      </c>
      <c r="AD1768">
        <f t="shared" si="165"/>
        <v>0.26240000000000002</v>
      </c>
      <c r="AF1768">
        <v>2.7070484538088699E-3</v>
      </c>
      <c r="AG1768">
        <f t="shared" si="166"/>
        <v>0.27070484538088696</v>
      </c>
      <c r="AJ1768">
        <v>6.7258282573531455E-41</v>
      </c>
      <c r="AK1768">
        <v>0.26240000000000002</v>
      </c>
    </row>
    <row r="1769" spans="1:37" x14ac:dyDescent="0.25">
      <c r="A1769">
        <v>3.28E-4</v>
      </c>
      <c r="B1769">
        <v>0.4</v>
      </c>
      <c r="C1769">
        <v>1</v>
      </c>
      <c r="D1769">
        <v>5.5947699999999998E-3</v>
      </c>
      <c r="E1769">
        <v>4.3894700000000002E-2</v>
      </c>
      <c r="F1769">
        <v>1.71E-28</v>
      </c>
      <c r="G1769">
        <v>0.13714000000000001</v>
      </c>
      <c r="H1769">
        <v>0.13300000000000001</v>
      </c>
      <c r="I1769">
        <v>0.86699999999999999</v>
      </c>
      <c r="J1769">
        <v>0.53839999999999999</v>
      </c>
      <c r="K1769">
        <v>8.8109999999999994E-2</v>
      </c>
      <c r="L1769">
        <v>-7.8157000000000004E-2</v>
      </c>
      <c r="M1769">
        <v>8.0700000000000008E-3</v>
      </c>
      <c r="O1769">
        <v>3.28E-4</v>
      </c>
      <c r="P1769">
        <f t="shared" si="162"/>
        <v>323.14999999999998</v>
      </c>
      <c r="Q1769">
        <f t="shared" si="167"/>
        <v>500</v>
      </c>
      <c r="R1769">
        <v>5.5947699999999998E-3</v>
      </c>
      <c r="S1769">
        <v>4.3894700000000002E-2</v>
      </c>
      <c r="T1769">
        <v>1.71E-28</v>
      </c>
      <c r="U1769">
        <v>0.13714000000000001</v>
      </c>
      <c r="V1769">
        <v>0.13300000000000001</v>
      </c>
      <c r="W1769">
        <v>0.86699999999999999</v>
      </c>
      <c r="X1769">
        <f t="shared" si="163"/>
        <v>5.3839999999999995</v>
      </c>
      <c r="Y1769">
        <v>8.8109999999999994E-2</v>
      </c>
      <c r="Z1769">
        <f t="shared" si="164"/>
        <v>781.57</v>
      </c>
      <c r="AA1769">
        <v>8.0700000000000008E-3</v>
      </c>
      <c r="AC1769">
        <v>1.856E-3</v>
      </c>
      <c r="AD1769">
        <f t="shared" si="165"/>
        <v>0.18559999999999999</v>
      </c>
      <c r="AF1769">
        <v>1.87056054178645E-3</v>
      </c>
      <c r="AG1769">
        <f t="shared" si="166"/>
        <v>0.18705605417864499</v>
      </c>
      <c r="AJ1769">
        <v>5.5885742895464765E-41</v>
      </c>
      <c r="AK1769">
        <v>0.18559999999999999</v>
      </c>
    </row>
    <row r="1770" spans="1:37" x14ac:dyDescent="0.25">
      <c r="A1770">
        <v>3.28E-4</v>
      </c>
      <c r="B1770">
        <v>0.4</v>
      </c>
      <c r="C1770">
        <v>1</v>
      </c>
      <c r="D1770">
        <v>4.5882400000000004E-3</v>
      </c>
      <c r="E1770">
        <v>4.3894700000000002E-2</v>
      </c>
      <c r="F1770">
        <v>1.71E-28</v>
      </c>
      <c r="G1770">
        <v>0.13714000000000001</v>
      </c>
      <c r="H1770">
        <v>0.13300000000000001</v>
      </c>
      <c r="I1770">
        <v>0.86699999999999999</v>
      </c>
      <c r="J1770">
        <v>0.53839999999999999</v>
      </c>
      <c r="K1770">
        <v>8.8109999999999994E-2</v>
      </c>
      <c r="L1770">
        <v>-7.8157000000000004E-2</v>
      </c>
      <c r="M1770">
        <v>8.0700000000000008E-3</v>
      </c>
      <c r="O1770">
        <v>3.28E-4</v>
      </c>
      <c r="P1770">
        <f t="shared" si="162"/>
        <v>323.14999999999998</v>
      </c>
      <c r="Q1770">
        <f t="shared" si="167"/>
        <v>500</v>
      </c>
      <c r="R1770">
        <v>4.5882400000000004E-3</v>
      </c>
      <c r="S1770">
        <v>4.3894700000000002E-2</v>
      </c>
      <c r="T1770">
        <v>1.71E-28</v>
      </c>
      <c r="U1770">
        <v>0.13714000000000001</v>
      </c>
      <c r="V1770">
        <v>0.13300000000000001</v>
      </c>
      <c r="W1770">
        <v>0.86699999999999999</v>
      </c>
      <c r="X1770">
        <f t="shared" si="163"/>
        <v>5.3839999999999995</v>
      </c>
      <c r="Y1770">
        <v>8.8109999999999994E-2</v>
      </c>
      <c r="Z1770">
        <f t="shared" si="164"/>
        <v>781.57</v>
      </c>
      <c r="AA1770">
        <v>8.0700000000000008E-3</v>
      </c>
      <c r="AC1770">
        <v>1.45067E-3</v>
      </c>
      <c r="AD1770">
        <f t="shared" si="165"/>
        <v>0.145067</v>
      </c>
      <c r="AF1770">
        <v>1.42586540754775E-3</v>
      </c>
      <c r="AG1770">
        <f t="shared" si="166"/>
        <v>0.142586540754775</v>
      </c>
      <c r="AJ1770">
        <v>4.916024434758654E-41</v>
      </c>
      <c r="AK1770">
        <v>0.145067</v>
      </c>
    </row>
    <row r="1771" spans="1:37" x14ac:dyDescent="0.25">
      <c r="A1771">
        <v>3.28E-4</v>
      </c>
      <c r="B1771">
        <v>0.4</v>
      </c>
      <c r="C1771">
        <v>1</v>
      </c>
      <c r="D1771">
        <v>3.3333299999999998E-3</v>
      </c>
      <c r="E1771">
        <v>4.3894700000000002E-2</v>
      </c>
      <c r="F1771">
        <v>1.71E-28</v>
      </c>
      <c r="G1771">
        <v>0.13714000000000001</v>
      </c>
      <c r="H1771">
        <v>0.13300000000000001</v>
      </c>
      <c r="I1771">
        <v>0.86699999999999999</v>
      </c>
      <c r="J1771">
        <v>0.53839999999999999</v>
      </c>
      <c r="K1771">
        <v>8.8109999999999994E-2</v>
      </c>
      <c r="L1771">
        <v>-7.8157000000000004E-2</v>
      </c>
      <c r="M1771">
        <v>8.0700000000000008E-3</v>
      </c>
      <c r="O1771">
        <v>3.28E-4</v>
      </c>
      <c r="P1771">
        <f t="shared" si="162"/>
        <v>323.14999999999998</v>
      </c>
      <c r="Q1771">
        <f t="shared" si="167"/>
        <v>500</v>
      </c>
      <c r="R1771">
        <v>3.3333299999999998E-3</v>
      </c>
      <c r="S1771">
        <v>4.3894700000000002E-2</v>
      </c>
      <c r="T1771">
        <v>1.71E-28</v>
      </c>
      <c r="U1771">
        <v>0.13714000000000001</v>
      </c>
      <c r="V1771">
        <v>0.13300000000000001</v>
      </c>
      <c r="W1771">
        <v>0.86699999999999999</v>
      </c>
      <c r="X1771">
        <f t="shared" si="163"/>
        <v>5.3839999999999995</v>
      </c>
      <c r="Y1771">
        <v>8.8109999999999994E-2</v>
      </c>
      <c r="Z1771">
        <f t="shared" si="164"/>
        <v>781.57</v>
      </c>
      <c r="AA1771">
        <v>8.0700000000000008E-3</v>
      </c>
      <c r="AC1771">
        <v>1.0168899999999999E-3</v>
      </c>
      <c r="AD1771">
        <f t="shared" si="165"/>
        <v>0.10168899999999999</v>
      </c>
      <c r="AF1771">
        <v>8.80158013135253E-4</v>
      </c>
      <c r="AG1771">
        <f t="shared" si="166"/>
        <v>8.8015801313525294E-2</v>
      </c>
      <c r="AJ1771">
        <v>3.9985325889247941E-41</v>
      </c>
      <c r="AK1771">
        <v>0.10168899999999999</v>
      </c>
    </row>
    <row r="1772" spans="1:37" x14ac:dyDescent="0.25">
      <c r="A1772">
        <v>3.28E-4</v>
      </c>
      <c r="B1772">
        <v>0.4</v>
      </c>
      <c r="C1772">
        <v>1</v>
      </c>
      <c r="D1772">
        <v>6.6666700000000002E-4</v>
      </c>
      <c r="E1772">
        <v>4.3894700000000002E-2</v>
      </c>
      <c r="F1772">
        <v>1.71E-28</v>
      </c>
      <c r="G1772">
        <v>0.13714000000000001</v>
      </c>
      <c r="H1772">
        <v>0.13300000000000001</v>
      </c>
      <c r="I1772">
        <v>0.86699999999999999</v>
      </c>
      <c r="J1772">
        <v>0.53839999999999999</v>
      </c>
      <c r="K1772">
        <v>8.8109999999999994E-2</v>
      </c>
      <c r="L1772">
        <v>-7.8157000000000004E-2</v>
      </c>
      <c r="M1772">
        <v>8.0700000000000008E-3</v>
      </c>
      <c r="O1772">
        <v>3.28E-4</v>
      </c>
      <c r="P1772">
        <f t="shared" si="162"/>
        <v>323.14999999999998</v>
      </c>
      <c r="Q1772">
        <f t="shared" si="167"/>
        <v>500</v>
      </c>
      <c r="R1772">
        <v>6.6666700000000002E-4</v>
      </c>
      <c r="S1772">
        <v>4.3894700000000002E-2</v>
      </c>
      <c r="T1772">
        <v>1.71E-28</v>
      </c>
      <c r="U1772">
        <v>0.13714000000000001</v>
      </c>
      <c r="V1772">
        <v>0.13300000000000001</v>
      </c>
      <c r="W1772">
        <v>0.86699999999999999</v>
      </c>
      <c r="X1772">
        <f t="shared" si="163"/>
        <v>5.3839999999999995</v>
      </c>
      <c r="Y1772">
        <v>8.8109999999999994E-2</v>
      </c>
      <c r="Z1772">
        <f t="shared" si="164"/>
        <v>781.57</v>
      </c>
      <c r="AA1772">
        <v>8.0700000000000008E-3</v>
      </c>
      <c r="AC1772">
        <v>1.63556E-4</v>
      </c>
      <c r="AD1772">
        <f t="shared" si="165"/>
        <v>1.6355600000000001E-2</v>
      </c>
      <c r="AF1772">
        <v>-2.4746178960980802E-4</v>
      </c>
      <c r="AG1772">
        <f t="shared" si="166"/>
        <v>-2.4746178960980802E-2</v>
      </c>
      <c r="AJ1772">
        <v>1.4125926861596255E-41</v>
      </c>
      <c r="AK1772">
        <v>1.6355600000000001E-2</v>
      </c>
    </row>
    <row r="1773" spans="1:37" x14ac:dyDescent="0.25">
      <c r="A1773">
        <v>3.28E-4</v>
      </c>
      <c r="B1773">
        <v>0.5</v>
      </c>
      <c r="C1773">
        <v>1</v>
      </c>
      <c r="D1773">
        <v>2.0183E-2</v>
      </c>
      <c r="E1773">
        <v>2.1578900000000002E-2</v>
      </c>
      <c r="F1773">
        <v>1.71E-28</v>
      </c>
      <c r="G1773">
        <v>0.13714000000000001</v>
      </c>
      <c r="H1773">
        <v>0.13300000000000001</v>
      </c>
      <c r="I1773">
        <v>0.86699999999999999</v>
      </c>
      <c r="J1773">
        <v>0.53839999999999999</v>
      </c>
      <c r="K1773">
        <v>8.8109999999999994E-2</v>
      </c>
      <c r="L1773">
        <v>-7.8157000000000004E-2</v>
      </c>
      <c r="M1773">
        <v>8.0700000000000008E-3</v>
      </c>
      <c r="O1773">
        <v>3.28E-4</v>
      </c>
      <c r="P1773">
        <f t="shared" si="162"/>
        <v>323.14999999999998</v>
      </c>
      <c r="Q1773">
        <f t="shared" si="167"/>
        <v>500</v>
      </c>
      <c r="R1773">
        <v>2.0183E-2</v>
      </c>
      <c r="S1773">
        <v>2.1578900000000002E-2</v>
      </c>
      <c r="T1773">
        <v>1.71E-28</v>
      </c>
      <c r="U1773">
        <v>0.13714000000000001</v>
      </c>
      <c r="V1773">
        <v>0.13300000000000001</v>
      </c>
      <c r="W1773">
        <v>0.86699999999999999</v>
      </c>
      <c r="X1773">
        <f t="shared" si="163"/>
        <v>5.3839999999999995</v>
      </c>
      <c r="Y1773">
        <v>8.8109999999999994E-2</v>
      </c>
      <c r="Z1773">
        <f t="shared" si="164"/>
        <v>781.57</v>
      </c>
      <c r="AA1773">
        <v>8.0700000000000008E-3</v>
      </c>
      <c r="AC1773">
        <v>1.29564E-2</v>
      </c>
      <c r="AD1773">
        <f t="shared" si="165"/>
        <v>1.2956399999999999</v>
      </c>
      <c r="AF1773">
        <v>1.09145340110636E-2</v>
      </c>
      <c r="AG1773">
        <f t="shared" si="166"/>
        <v>1.0914534011063599</v>
      </c>
      <c r="AJ1773">
        <v>1.1415174489340871E-40</v>
      </c>
      <c r="AK1773">
        <v>1.2956399999999999</v>
      </c>
    </row>
    <row r="1774" spans="1:37" x14ac:dyDescent="0.25">
      <c r="A1774">
        <v>3.28E-4</v>
      </c>
      <c r="B1774">
        <v>0.5</v>
      </c>
      <c r="C1774">
        <v>1</v>
      </c>
      <c r="D1774">
        <v>1.9045800000000002E-2</v>
      </c>
      <c r="E1774">
        <v>2.1578900000000002E-2</v>
      </c>
      <c r="F1774">
        <v>1.71E-28</v>
      </c>
      <c r="G1774">
        <v>0.13714000000000001</v>
      </c>
      <c r="H1774">
        <v>0.13300000000000001</v>
      </c>
      <c r="I1774">
        <v>0.86699999999999999</v>
      </c>
      <c r="J1774">
        <v>0.53839999999999999</v>
      </c>
      <c r="K1774">
        <v>8.8109999999999994E-2</v>
      </c>
      <c r="L1774">
        <v>-7.8157000000000004E-2</v>
      </c>
      <c r="M1774">
        <v>8.0700000000000008E-3</v>
      </c>
      <c r="O1774">
        <v>3.28E-4</v>
      </c>
      <c r="P1774">
        <f t="shared" si="162"/>
        <v>323.14999999999998</v>
      </c>
      <c r="Q1774">
        <f t="shared" si="167"/>
        <v>500</v>
      </c>
      <c r="R1774">
        <v>1.9045800000000002E-2</v>
      </c>
      <c r="S1774">
        <v>2.1578900000000002E-2</v>
      </c>
      <c r="T1774">
        <v>1.71E-28</v>
      </c>
      <c r="U1774">
        <v>0.13714000000000001</v>
      </c>
      <c r="V1774">
        <v>0.13300000000000001</v>
      </c>
      <c r="W1774">
        <v>0.86699999999999999</v>
      </c>
      <c r="X1774">
        <f t="shared" si="163"/>
        <v>5.3839999999999995</v>
      </c>
      <c r="Y1774">
        <v>8.8109999999999994E-2</v>
      </c>
      <c r="Z1774">
        <f t="shared" si="164"/>
        <v>781.57</v>
      </c>
      <c r="AA1774">
        <v>8.0700000000000008E-3</v>
      </c>
      <c r="AC1774">
        <v>1.2074700000000001E-2</v>
      </c>
      <c r="AD1774">
        <f t="shared" si="165"/>
        <v>1.20747</v>
      </c>
      <c r="AF1774">
        <v>1.0270238264757E-2</v>
      </c>
      <c r="AG1774">
        <f t="shared" si="166"/>
        <v>1.0270238264756999</v>
      </c>
      <c r="AJ1774">
        <v>1.099510754625431E-40</v>
      </c>
      <c r="AK1774">
        <v>1.20747</v>
      </c>
    </row>
    <row r="1775" spans="1:37" x14ac:dyDescent="0.25">
      <c r="A1775">
        <v>3.28E-4</v>
      </c>
      <c r="B1775">
        <v>0.5</v>
      </c>
      <c r="C1775">
        <v>1</v>
      </c>
      <c r="D1775">
        <v>1.7267999999999999E-2</v>
      </c>
      <c r="E1775">
        <v>2.1578900000000002E-2</v>
      </c>
      <c r="F1775">
        <v>1.71E-28</v>
      </c>
      <c r="G1775">
        <v>0.13714000000000001</v>
      </c>
      <c r="H1775">
        <v>0.13300000000000001</v>
      </c>
      <c r="I1775">
        <v>0.86699999999999999</v>
      </c>
      <c r="J1775">
        <v>0.53839999999999999</v>
      </c>
      <c r="K1775">
        <v>8.8109999999999994E-2</v>
      </c>
      <c r="L1775">
        <v>-7.8157000000000004E-2</v>
      </c>
      <c r="M1775">
        <v>8.0700000000000008E-3</v>
      </c>
      <c r="O1775">
        <v>3.28E-4</v>
      </c>
      <c r="P1775">
        <f t="shared" si="162"/>
        <v>323.14999999999998</v>
      </c>
      <c r="Q1775">
        <f t="shared" si="167"/>
        <v>500</v>
      </c>
      <c r="R1775">
        <v>1.7267999999999999E-2</v>
      </c>
      <c r="S1775">
        <v>2.1578900000000002E-2</v>
      </c>
      <c r="T1775">
        <v>1.71E-28</v>
      </c>
      <c r="U1775">
        <v>0.13714000000000001</v>
      </c>
      <c r="V1775">
        <v>0.13300000000000001</v>
      </c>
      <c r="W1775">
        <v>0.86699999999999999</v>
      </c>
      <c r="X1775">
        <f t="shared" si="163"/>
        <v>5.3839999999999995</v>
      </c>
      <c r="Y1775">
        <v>8.8109999999999994E-2</v>
      </c>
      <c r="Z1775">
        <f t="shared" si="164"/>
        <v>781.57</v>
      </c>
      <c r="AA1775">
        <v>8.0700000000000008E-3</v>
      </c>
      <c r="AC1775">
        <v>1.0631099999999999E-2</v>
      </c>
      <c r="AD1775">
        <f t="shared" si="165"/>
        <v>1.06311</v>
      </c>
      <c r="AF1775">
        <v>9.2762279018618297E-3</v>
      </c>
      <c r="AG1775">
        <f t="shared" si="166"/>
        <v>0.92762279018618299</v>
      </c>
      <c r="AJ1775">
        <v>1.0320156070474348E-40</v>
      </c>
      <c r="AK1775">
        <v>1.06311</v>
      </c>
    </row>
    <row r="1776" spans="1:37" x14ac:dyDescent="0.25">
      <c r="A1776">
        <v>3.28E-4</v>
      </c>
      <c r="B1776">
        <v>0.5</v>
      </c>
      <c r="C1776">
        <v>1</v>
      </c>
      <c r="D1776">
        <v>1.6509800000000002E-2</v>
      </c>
      <c r="E1776">
        <v>2.1578900000000002E-2</v>
      </c>
      <c r="F1776">
        <v>1.71E-28</v>
      </c>
      <c r="G1776">
        <v>0.13714000000000001</v>
      </c>
      <c r="H1776">
        <v>0.13300000000000001</v>
      </c>
      <c r="I1776">
        <v>0.86699999999999999</v>
      </c>
      <c r="J1776">
        <v>0.53839999999999999</v>
      </c>
      <c r="K1776">
        <v>8.8109999999999994E-2</v>
      </c>
      <c r="L1776">
        <v>-7.8157000000000004E-2</v>
      </c>
      <c r="M1776">
        <v>8.0700000000000008E-3</v>
      </c>
      <c r="O1776">
        <v>3.28E-4</v>
      </c>
      <c r="P1776">
        <f t="shared" si="162"/>
        <v>323.14999999999998</v>
      </c>
      <c r="Q1776">
        <f t="shared" si="167"/>
        <v>500</v>
      </c>
      <c r="R1776">
        <v>1.6509800000000002E-2</v>
      </c>
      <c r="S1776">
        <v>2.1578900000000002E-2</v>
      </c>
      <c r="T1776">
        <v>1.71E-28</v>
      </c>
      <c r="U1776">
        <v>0.13714000000000001</v>
      </c>
      <c r="V1776">
        <v>0.13300000000000001</v>
      </c>
      <c r="W1776">
        <v>0.86699999999999999</v>
      </c>
      <c r="X1776">
        <f t="shared" si="163"/>
        <v>5.3839999999999995</v>
      </c>
      <c r="Y1776">
        <v>8.8109999999999994E-2</v>
      </c>
      <c r="Z1776">
        <f t="shared" si="164"/>
        <v>781.57</v>
      </c>
      <c r="AA1776">
        <v>8.0700000000000008E-3</v>
      </c>
      <c r="AC1776">
        <v>1.00267E-2</v>
      </c>
      <c r="AD1776">
        <f t="shared" si="165"/>
        <v>1.00267</v>
      </c>
      <c r="AF1776">
        <v>8.85724077556381E-3</v>
      </c>
      <c r="AG1776">
        <f t="shared" si="166"/>
        <v>0.88572407755638105</v>
      </c>
      <c r="AJ1776">
        <v>1.002488427421492E-40</v>
      </c>
      <c r="AK1776">
        <v>1.00267</v>
      </c>
    </row>
    <row r="1777" spans="1:37" x14ac:dyDescent="0.25">
      <c r="A1777">
        <v>3.28E-4</v>
      </c>
      <c r="B1777">
        <v>0.5</v>
      </c>
      <c r="C1777">
        <v>1</v>
      </c>
      <c r="D1777">
        <v>1.5712400000000001E-2</v>
      </c>
      <c r="E1777">
        <v>2.1578900000000002E-2</v>
      </c>
      <c r="F1777">
        <v>1.71E-28</v>
      </c>
      <c r="G1777">
        <v>0.13714000000000001</v>
      </c>
      <c r="H1777">
        <v>0.13300000000000001</v>
      </c>
      <c r="I1777">
        <v>0.86699999999999999</v>
      </c>
      <c r="J1777">
        <v>0.53839999999999999</v>
      </c>
      <c r="K1777">
        <v>8.8109999999999994E-2</v>
      </c>
      <c r="L1777">
        <v>-7.8157000000000004E-2</v>
      </c>
      <c r="M1777">
        <v>8.0700000000000008E-3</v>
      </c>
      <c r="O1777">
        <v>3.28E-4</v>
      </c>
      <c r="P1777">
        <f t="shared" si="162"/>
        <v>323.14999999999998</v>
      </c>
      <c r="Q1777">
        <f t="shared" si="167"/>
        <v>500</v>
      </c>
      <c r="R1777">
        <v>1.5712400000000001E-2</v>
      </c>
      <c r="S1777">
        <v>2.1578900000000002E-2</v>
      </c>
      <c r="T1777">
        <v>1.71E-28</v>
      </c>
      <c r="U1777">
        <v>0.13714000000000001</v>
      </c>
      <c r="V1777">
        <v>0.13300000000000001</v>
      </c>
      <c r="W1777">
        <v>0.86699999999999999</v>
      </c>
      <c r="X1777">
        <f t="shared" si="163"/>
        <v>5.3839999999999995</v>
      </c>
      <c r="Y1777">
        <v>8.8109999999999994E-2</v>
      </c>
      <c r="Z1777">
        <f t="shared" si="164"/>
        <v>781.57</v>
      </c>
      <c r="AA1777">
        <v>8.0700000000000008E-3</v>
      </c>
      <c r="AC1777">
        <v>9.3439999999999999E-3</v>
      </c>
      <c r="AD1777">
        <f t="shared" si="165"/>
        <v>0.93440000000000001</v>
      </c>
      <c r="AF1777">
        <v>8.4197968668361396E-3</v>
      </c>
      <c r="AG1777">
        <f t="shared" si="166"/>
        <v>0.841979686683614</v>
      </c>
      <c r="AJ1777">
        <v>9.7091247167481228E-41</v>
      </c>
      <c r="AK1777">
        <v>0.93440000000000001</v>
      </c>
    </row>
    <row r="1778" spans="1:37" x14ac:dyDescent="0.25">
      <c r="A1778">
        <v>3.28E-4</v>
      </c>
      <c r="B1778">
        <v>0.5</v>
      </c>
      <c r="C1778">
        <v>1</v>
      </c>
      <c r="D1778">
        <v>1.3960800000000001E-2</v>
      </c>
      <c r="E1778">
        <v>2.1578900000000002E-2</v>
      </c>
      <c r="F1778">
        <v>1.71E-28</v>
      </c>
      <c r="G1778">
        <v>0.13714000000000001</v>
      </c>
      <c r="H1778">
        <v>0.13300000000000001</v>
      </c>
      <c r="I1778">
        <v>0.86699999999999999</v>
      </c>
      <c r="J1778">
        <v>0.53839999999999999</v>
      </c>
      <c r="K1778">
        <v>8.8109999999999994E-2</v>
      </c>
      <c r="L1778">
        <v>-7.8157000000000004E-2</v>
      </c>
      <c r="M1778">
        <v>8.0700000000000008E-3</v>
      </c>
      <c r="O1778">
        <v>3.28E-4</v>
      </c>
      <c r="P1778">
        <f t="shared" si="162"/>
        <v>323.14999999999998</v>
      </c>
      <c r="Q1778">
        <f t="shared" si="167"/>
        <v>500</v>
      </c>
      <c r="R1778">
        <v>1.3960800000000001E-2</v>
      </c>
      <c r="S1778">
        <v>2.1578900000000002E-2</v>
      </c>
      <c r="T1778">
        <v>1.71E-28</v>
      </c>
      <c r="U1778">
        <v>0.13714000000000001</v>
      </c>
      <c r="V1778">
        <v>0.13300000000000001</v>
      </c>
      <c r="W1778">
        <v>0.86699999999999999</v>
      </c>
      <c r="X1778">
        <f t="shared" si="163"/>
        <v>5.3839999999999995</v>
      </c>
      <c r="Y1778">
        <v>8.8109999999999994E-2</v>
      </c>
      <c r="Z1778">
        <f t="shared" si="164"/>
        <v>781.57</v>
      </c>
      <c r="AA1778">
        <v>8.0700000000000008E-3</v>
      </c>
      <c r="AC1778">
        <v>7.9786700000000002E-3</v>
      </c>
      <c r="AD1778">
        <f t="shared" si="165"/>
        <v>0.79786699999999999</v>
      </c>
      <c r="AF1778">
        <v>7.4704876355128E-3</v>
      </c>
      <c r="AG1778">
        <f t="shared" si="166"/>
        <v>0.74704876355128003</v>
      </c>
      <c r="AJ1778">
        <v>8.9948473785560766E-41</v>
      </c>
      <c r="AK1778">
        <v>0.79786699999999999</v>
      </c>
    </row>
    <row r="1779" spans="1:37" x14ac:dyDescent="0.25">
      <c r="A1779">
        <v>3.28E-4</v>
      </c>
      <c r="B1779">
        <v>0.5</v>
      </c>
      <c r="C1779">
        <v>1</v>
      </c>
      <c r="D1779">
        <v>1.2954200000000001E-2</v>
      </c>
      <c r="E1779">
        <v>2.1578900000000002E-2</v>
      </c>
      <c r="F1779">
        <v>1.71E-28</v>
      </c>
      <c r="G1779">
        <v>0.13714000000000001</v>
      </c>
      <c r="H1779">
        <v>0.13300000000000001</v>
      </c>
      <c r="I1779">
        <v>0.86699999999999999</v>
      </c>
      <c r="J1779">
        <v>0.53839999999999999</v>
      </c>
      <c r="K1779">
        <v>8.8109999999999994E-2</v>
      </c>
      <c r="L1779">
        <v>-7.8157000000000004E-2</v>
      </c>
      <c r="M1779">
        <v>8.0700000000000008E-3</v>
      </c>
      <c r="O1779">
        <v>3.28E-4</v>
      </c>
      <c r="P1779">
        <f t="shared" si="162"/>
        <v>323.14999999999998</v>
      </c>
      <c r="Q1779">
        <f t="shared" si="167"/>
        <v>500</v>
      </c>
      <c r="R1779">
        <v>1.2954200000000001E-2</v>
      </c>
      <c r="S1779">
        <v>2.1578900000000002E-2</v>
      </c>
      <c r="T1779">
        <v>1.71E-28</v>
      </c>
      <c r="U1779">
        <v>0.13714000000000001</v>
      </c>
      <c r="V1779">
        <v>0.13300000000000001</v>
      </c>
      <c r="W1779">
        <v>0.86699999999999999</v>
      </c>
      <c r="X1779">
        <f t="shared" si="163"/>
        <v>5.3839999999999995</v>
      </c>
      <c r="Y1779">
        <v>8.8109999999999994E-2</v>
      </c>
      <c r="Z1779">
        <f t="shared" si="164"/>
        <v>781.57</v>
      </c>
      <c r="AA1779">
        <v>8.0700000000000008E-3</v>
      </c>
      <c r="AC1779">
        <v>7.2462200000000003E-3</v>
      </c>
      <c r="AD1779">
        <f t="shared" si="165"/>
        <v>0.72462199999999999</v>
      </c>
      <c r="AF1779">
        <v>6.9321920769640499E-3</v>
      </c>
      <c r="AG1779">
        <f t="shared" si="166"/>
        <v>0.69321920769640499</v>
      </c>
      <c r="AJ1779">
        <v>8.5700378060071343E-41</v>
      </c>
      <c r="AK1779">
        <v>0.72462199999999999</v>
      </c>
    </row>
    <row r="1780" spans="1:37" x14ac:dyDescent="0.25">
      <c r="A1780">
        <v>3.28E-4</v>
      </c>
      <c r="B1780">
        <v>0.5</v>
      </c>
      <c r="C1780">
        <v>1</v>
      </c>
      <c r="D1780">
        <v>1.1869299999999999E-2</v>
      </c>
      <c r="E1780">
        <v>2.1578900000000002E-2</v>
      </c>
      <c r="F1780">
        <v>1.71E-28</v>
      </c>
      <c r="G1780">
        <v>0.13714000000000001</v>
      </c>
      <c r="H1780">
        <v>0.13300000000000001</v>
      </c>
      <c r="I1780">
        <v>0.86699999999999999</v>
      </c>
      <c r="J1780">
        <v>0.53839999999999999</v>
      </c>
      <c r="K1780">
        <v>8.8109999999999994E-2</v>
      </c>
      <c r="L1780">
        <v>-7.8157000000000004E-2</v>
      </c>
      <c r="M1780">
        <v>8.0700000000000008E-3</v>
      </c>
      <c r="O1780">
        <v>3.28E-4</v>
      </c>
      <c r="P1780">
        <f t="shared" si="162"/>
        <v>323.14999999999998</v>
      </c>
      <c r="Q1780">
        <f t="shared" si="167"/>
        <v>500</v>
      </c>
      <c r="R1780">
        <v>1.1869299999999999E-2</v>
      </c>
      <c r="S1780">
        <v>2.1578900000000002E-2</v>
      </c>
      <c r="T1780">
        <v>1.71E-28</v>
      </c>
      <c r="U1780">
        <v>0.13714000000000001</v>
      </c>
      <c r="V1780">
        <v>0.13300000000000001</v>
      </c>
      <c r="W1780">
        <v>0.86699999999999999</v>
      </c>
      <c r="X1780">
        <f t="shared" si="163"/>
        <v>5.3839999999999995</v>
      </c>
      <c r="Y1780">
        <v>8.8109999999999994E-2</v>
      </c>
      <c r="Z1780">
        <f t="shared" si="164"/>
        <v>781.57</v>
      </c>
      <c r="AA1780">
        <v>8.0700000000000008E-3</v>
      </c>
      <c r="AC1780">
        <v>6.4355599999999999E-3</v>
      </c>
      <c r="AD1780">
        <f t="shared" si="165"/>
        <v>0.64355600000000002</v>
      </c>
      <c r="AF1780">
        <v>6.3579778472871301E-3</v>
      </c>
      <c r="AG1780">
        <f t="shared" si="166"/>
        <v>0.63579778472871307</v>
      </c>
      <c r="AJ1780">
        <v>8.0988828672341063E-41</v>
      </c>
      <c r="AK1780">
        <v>0.64355600000000002</v>
      </c>
    </row>
    <row r="1781" spans="1:37" x14ac:dyDescent="0.25">
      <c r="A1781">
        <v>3.28E-4</v>
      </c>
      <c r="B1781">
        <v>0.5</v>
      </c>
      <c r="C1781">
        <v>1</v>
      </c>
      <c r="D1781">
        <v>1.09935E-2</v>
      </c>
      <c r="E1781">
        <v>2.1578900000000002E-2</v>
      </c>
      <c r="F1781">
        <v>1.71E-28</v>
      </c>
      <c r="G1781">
        <v>0.13714000000000001</v>
      </c>
      <c r="H1781">
        <v>0.13300000000000001</v>
      </c>
      <c r="I1781">
        <v>0.86699999999999999</v>
      </c>
      <c r="J1781">
        <v>0.53839999999999999</v>
      </c>
      <c r="K1781">
        <v>8.8109999999999994E-2</v>
      </c>
      <c r="L1781">
        <v>-7.8157000000000004E-2</v>
      </c>
      <c r="M1781">
        <v>8.0700000000000008E-3</v>
      </c>
      <c r="O1781">
        <v>3.28E-4</v>
      </c>
      <c r="P1781">
        <f t="shared" si="162"/>
        <v>323.14999999999998</v>
      </c>
      <c r="Q1781">
        <f t="shared" si="167"/>
        <v>500</v>
      </c>
      <c r="R1781">
        <v>1.09935E-2</v>
      </c>
      <c r="S1781">
        <v>2.1578900000000002E-2</v>
      </c>
      <c r="T1781">
        <v>1.71E-28</v>
      </c>
      <c r="U1781">
        <v>0.13714000000000001</v>
      </c>
      <c r="V1781">
        <v>0.13300000000000001</v>
      </c>
      <c r="W1781">
        <v>0.86699999999999999</v>
      </c>
      <c r="X1781">
        <f t="shared" si="163"/>
        <v>5.3839999999999995</v>
      </c>
      <c r="Y1781">
        <v>8.8109999999999994E-2</v>
      </c>
      <c r="Z1781">
        <f t="shared" si="164"/>
        <v>781.57</v>
      </c>
      <c r="AA1781">
        <v>8.0700000000000008E-3</v>
      </c>
      <c r="AC1781">
        <v>5.8168899999999999E-3</v>
      </c>
      <c r="AD1781">
        <f t="shared" si="165"/>
        <v>0.58168900000000001</v>
      </c>
      <c r="AF1781">
        <v>5.8989569552147297E-3</v>
      </c>
      <c r="AG1781">
        <f t="shared" si="166"/>
        <v>0.58989569552147292</v>
      </c>
      <c r="AJ1781">
        <v>7.7073254483915274E-41</v>
      </c>
      <c r="AK1781">
        <v>0.58168900000000001</v>
      </c>
    </row>
    <row r="1782" spans="1:37" x14ac:dyDescent="0.25">
      <c r="A1782">
        <v>3.28E-4</v>
      </c>
      <c r="B1782">
        <v>0.5</v>
      </c>
      <c r="C1782">
        <v>1</v>
      </c>
      <c r="D1782">
        <v>9.9346399999999998E-3</v>
      </c>
      <c r="E1782">
        <v>2.1578900000000002E-2</v>
      </c>
      <c r="F1782">
        <v>1.71E-28</v>
      </c>
      <c r="G1782">
        <v>0.13714000000000001</v>
      </c>
      <c r="H1782">
        <v>0.13300000000000001</v>
      </c>
      <c r="I1782">
        <v>0.86699999999999999</v>
      </c>
      <c r="J1782">
        <v>0.53839999999999999</v>
      </c>
      <c r="K1782">
        <v>8.8109999999999994E-2</v>
      </c>
      <c r="L1782">
        <v>-7.8157000000000004E-2</v>
      </c>
      <c r="M1782">
        <v>8.0700000000000008E-3</v>
      </c>
      <c r="O1782">
        <v>3.28E-4</v>
      </c>
      <c r="P1782">
        <f t="shared" si="162"/>
        <v>323.14999999999998</v>
      </c>
      <c r="Q1782">
        <f t="shared" si="167"/>
        <v>500</v>
      </c>
      <c r="R1782">
        <v>9.9346399999999998E-3</v>
      </c>
      <c r="S1782">
        <v>2.1578900000000002E-2</v>
      </c>
      <c r="T1782">
        <v>1.71E-28</v>
      </c>
      <c r="U1782">
        <v>0.13714000000000001</v>
      </c>
      <c r="V1782">
        <v>0.13300000000000001</v>
      </c>
      <c r="W1782">
        <v>0.86699999999999999</v>
      </c>
      <c r="X1782">
        <f t="shared" si="163"/>
        <v>5.3839999999999995</v>
      </c>
      <c r="Y1782">
        <v>8.8109999999999994E-2</v>
      </c>
      <c r="Z1782">
        <f t="shared" si="164"/>
        <v>781.57</v>
      </c>
      <c r="AA1782">
        <v>8.0700000000000008E-3</v>
      </c>
      <c r="AC1782">
        <v>5.0915600000000002E-3</v>
      </c>
      <c r="AD1782">
        <f t="shared" si="165"/>
        <v>0.50915600000000005</v>
      </c>
      <c r="AF1782">
        <v>5.3494024334518201E-3</v>
      </c>
      <c r="AG1782">
        <f t="shared" si="166"/>
        <v>0.53494024334518198</v>
      </c>
      <c r="AJ1782">
        <v>7.2188520502954764E-41</v>
      </c>
      <c r="AK1782">
        <v>0.50915600000000005</v>
      </c>
    </row>
    <row r="1783" spans="1:37" x14ac:dyDescent="0.25">
      <c r="A1783">
        <v>3.28E-4</v>
      </c>
      <c r="B1783">
        <v>0.5</v>
      </c>
      <c r="C1783">
        <v>1</v>
      </c>
      <c r="D1783">
        <v>8.99346E-3</v>
      </c>
      <c r="E1783">
        <v>2.1578900000000002E-2</v>
      </c>
      <c r="F1783">
        <v>1.71E-28</v>
      </c>
      <c r="G1783">
        <v>0.13714000000000001</v>
      </c>
      <c r="H1783">
        <v>0.13300000000000001</v>
      </c>
      <c r="I1783">
        <v>0.86699999999999999</v>
      </c>
      <c r="J1783">
        <v>0.53839999999999999</v>
      </c>
      <c r="K1783">
        <v>8.8109999999999994E-2</v>
      </c>
      <c r="L1783">
        <v>-7.8157000000000004E-2</v>
      </c>
      <c r="M1783">
        <v>8.0700000000000008E-3</v>
      </c>
      <c r="O1783">
        <v>3.28E-4</v>
      </c>
      <c r="P1783">
        <f t="shared" si="162"/>
        <v>323.14999999999998</v>
      </c>
      <c r="Q1783">
        <f t="shared" si="167"/>
        <v>500</v>
      </c>
      <c r="R1783">
        <v>8.99346E-3</v>
      </c>
      <c r="S1783">
        <v>2.1578900000000002E-2</v>
      </c>
      <c r="T1783">
        <v>1.71E-28</v>
      </c>
      <c r="U1783">
        <v>0.13714000000000001</v>
      </c>
      <c r="V1783">
        <v>0.13300000000000001</v>
      </c>
      <c r="W1783">
        <v>0.86699999999999999</v>
      </c>
      <c r="X1783">
        <f t="shared" si="163"/>
        <v>5.3839999999999995</v>
      </c>
      <c r="Y1783">
        <v>8.8109999999999994E-2</v>
      </c>
      <c r="Z1783">
        <f t="shared" si="164"/>
        <v>781.57</v>
      </c>
      <c r="AA1783">
        <v>8.0700000000000008E-3</v>
      </c>
      <c r="AC1783">
        <v>4.4871099999999999E-3</v>
      </c>
      <c r="AD1783">
        <f t="shared" si="165"/>
        <v>0.44871100000000003</v>
      </c>
      <c r="AF1783">
        <v>4.8659106126139199E-3</v>
      </c>
      <c r="AG1783">
        <f t="shared" si="166"/>
        <v>0.48659106126139201</v>
      </c>
      <c r="AJ1783">
        <v>6.7689758906699772E-41</v>
      </c>
      <c r="AK1783">
        <v>0.44871100000000003</v>
      </c>
    </row>
    <row r="1784" spans="1:37" x14ac:dyDescent="0.25">
      <c r="A1784">
        <v>3.28E-4</v>
      </c>
      <c r="B1784">
        <v>0.5</v>
      </c>
      <c r="C1784">
        <v>1</v>
      </c>
      <c r="D1784">
        <v>8.1699300000000006E-3</v>
      </c>
      <c r="E1784">
        <v>2.1578900000000002E-2</v>
      </c>
      <c r="F1784">
        <v>1.71E-28</v>
      </c>
      <c r="G1784">
        <v>0.13714000000000001</v>
      </c>
      <c r="H1784">
        <v>0.13300000000000001</v>
      </c>
      <c r="I1784">
        <v>0.86699999999999999</v>
      </c>
      <c r="J1784">
        <v>0.53839999999999999</v>
      </c>
      <c r="K1784">
        <v>8.8109999999999994E-2</v>
      </c>
      <c r="L1784">
        <v>-7.8157000000000004E-2</v>
      </c>
      <c r="M1784">
        <v>8.0700000000000008E-3</v>
      </c>
      <c r="O1784">
        <v>3.28E-4</v>
      </c>
      <c r="P1784">
        <f t="shared" si="162"/>
        <v>323.14999999999998</v>
      </c>
      <c r="Q1784">
        <f t="shared" si="167"/>
        <v>500</v>
      </c>
      <c r="R1784">
        <v>8.1699300000000006E-3</v>
      </c>
      <c r="S1784">
        <v>2.1578900000000002E-2</v>
      </c>
      <c r="T1784">
        <v>1.71E-28</v>
      </c>
      <c r="U1784">
        <v>0.13714000000000001</v>
      </c>
      <c r="V1784">
        <v>0.13300000000000001</v>
      </c>
      <c r="W1784">
        <v>0.86699999999999999</v>
      </c>
      <c r="X1784">
        <f t="shared" si="163"/>
        <v>5.3839999999999995</v>
      </c>
      <c r="Y1784">
        <v>8.8109999999999994E-2</v>
      </c>
      <c r="Z1784">
        <f t="shared" si="164"/>
        <v>781.57</v>
      </c>
      <c r="AA1784">
        <v>8.0700000000000008E-3</v>
      </c>
      <c r="AC1784">
        <v>3.9537799999999996E-3</v>
      </c>
      <c r="AD1784">
        <f t="shared" si="165"/>
        <v>0.39537799999999995</v>
      </c>
      <c r="AF1784">
        <v>4.4467155772304999E-3</v>
      </c>
      <c r="AG1784">
        <f t="shared" si="166"/>
        <v>0.44467155772305</v>
      </c>
      <c r="AJ1784">
        <v>6.3614840142832381E-41</v>
      </c>
      <c r="AK1784">
        <v>0.39537799999999995</v>
      </c>
    </row>
    <row r="1785" spans="1:37" x14ac:dyDescent="0.25">
      <c r="A1785">
        <v>3.28E-4</v>
      </c>
      <c r="B1785">
        <v>0.5</v>
      </c>
      <c r="C1785">
        <v>1</v>
      </c>
      <c r="D1785">
        <v>7.0457499999999999E-3</v>
      </c>
      <c r="E1785">
        <v>2.1578900000000002E-2</v>
      </c>
      <c r="F1785">
        <v>1.71E-28</v>
      </c>
      <c r="G1785">
        <v>0.13714000000000001</v>
      </c>
      <c r="H1785">
        <v>0.13300000000000001</v>
      </c>
      <c r="I1785">
        <v>0.86699999999999999</v>
      </c>
      <c r="J1785">
        <v>0.53839999999999999</v>
      </c>
      <c r="K1785">
        <v>8.8109999999999994E-2</v>
      </c>
      <c r="L1785">
        <v>-7.8157000000000004E-2</v>
      </c>
      <c r="M1785">
        <v>8.0700000000000008E-3</v>
      </c>
      <c r="O1785">
        <v>3.28E-4</v>
      </c>
      <c r="P1785">
        <f t="shared" si="162"/>
        <v>323.14999999999998</v>
      </c>
      <c r="Q1785">
        <f t="shared" si="167"/>
        <v>500</v>
      </c>
      <c r="R1785">
        <v>7.0457499999999999E-3</v>
      </c>
      <c r="S1785">
        <v>2.1578900000000002E-2</v>
      </c>
      <c r="T1785">
        <v>1.71E-28</v>
      </c>
      <c r="U1785">
        <v>0.13714000000000001</v>
      </c>
      <c r="V1785">
        <v>0.13300000000000001</v>
      </c>
      <c r="W1785">
        <v>0.86699999999999999</v>
      </c>
      <c r="X1785">
        <f t="shared" si="163"/>
        <v>5.3839999999999995</v>
      </c>
      <c r="Y1785">
        <v>8.8109999999999994E-2</v>
      </c>
      <c r="Z1785">
        <f t="shared" si="164"/>
        <v>781.57</v>
      </c>
      <c r="AA1785">
        <v>8.0700000000000008E-3</v>
      </c>
      <c r="AC1785">
        <v>3.22844E-3</v>
      </c>
      <c r="AD1785">
        <f t="shared" si="165"/>
        <v>0.32284400000000002</v>
      </c>
      <c r="AF1785">
        <v>3.8803103127411599E-3</v>
      </c>
      <c r="AG1785">
        <f t="shared" si="166"/>
        <v>0.38803103127411598</v>
      </c>
      <c r="AJ1785">
        <v>5.7808838026749597E-41</v>
      </c>
      <c r="AK1785">
        <v>0.32284400000000002</v>
      </c>
    </row>
    <row r="1786" spans="1:37" x14ac:dyDescent="0.25">
      <c r="A1786">
        <v>3.28E-4</v>
      </c>
      <c r="B1786">
        <v>0.5</v>
      </c>
      <c r="C1786">
        <v>1</v>
      </c>
      <c r="D1786">
        <v>6.0000000000000001E-3</v>
      </c>
      <c r="E1786">
        <v>2.1578900000000002E-2</v>
      </c>
      <c r="F1786">
        <v>1.71E-28</v>
      </c>
      <c r="G1786">
        <v>0.13714000000000001</v>
      </c>
      <c r="H1786">
        <v>0.13300000000000001</v>
      </c>
      <c r="I1786">
        <v>0.86699999999999999</v>
      </c>
      <c r="J1786">
        <v>0.53839999999999999</v>
      </c>
      <c r="K1786">
        <v>8.8109999999999994E-2</v>
      </c>
      <c r="L1786">
        <v>-7.8157000000000004E-2</v>
      </c>
      <c r="M1786">
        <v>8.0700000000000008E-3</v>
      </c>
      <c r="O1786">
        <v>3.28E-4</v>
      </c>
      <c r="P1786">
        <f t="shared" si="162"/>
        <v>323.14999999999998</v>
      </c>
      <c r="Q1786">
        <f t="shared" si="167"/>
        <v>500</v>
      </c>
      <c r="R1786">
        <v>6.0000000000000001E-3</v>
      </c>
      <c r="S1786">
        <v>2.1578900000000002E-2</v>
      </c>
      <c r="T1786">
        <v>1.71E-28</v>
      </c>
      <c r="U1786">
        <v>0.13714000000000001</v>
      </c>
      <c r="V1786">
        <v>0.13300000000000001</v>
      </c>
      <c r="W1786">
        <v>0.86699999999999999</v>
      </c>
      <c r="X1786">
        <f t="shared" si="163"/>
        <v>5.3839999999999995</v>
      </c>
      <c r="Y1786">
        <v>8.8109999999999994E-2</v>
      </c>
      <c r="Z1786">
        <f t="shared" si="164"/>
        <v>781.57</v>
      </c>
      <c r="AA1786">
        <v>8.0700000000000008E-3</v>
      </c>
      <c r="AC1786">
        <v>2.65956E-3</v>
      </c>
      <c r="AD1786">
        <f t="shared" si="165"/>
        <v>0.26595600000000003</v>
      </c>
      <c r="AF1786">
        <v>3.3594728170982199E-3</v>
      </c>
      <c r="AG1786">
        <f t="shared" si="166"/>
        <v>0.33594728170982197</v>
      </c>
      <c r="AJ1786">
        <v>5.21055602215887E-41</v>
      </c>
      <c r="AK1786">
        <v>0.26595600000000003</v>
      </c>
    </row>
    <row r="1787" spans="1:37" x14ac:dyDescent="0.25">
      <c r="A1787">
        <v>3.28E-4</v>
      </c>
      <c r="B1787">
        <v>0.5</v>
      </c>
      <c r="C1787">
        <v>1</v>
      </c>
      <c r="D1787">
        <v>4.9019600000000003E-3</v>
      </c>
      <c r="E1787">
        <v>2.1578900000000002E-2</v>
      </c>
      <c r="F1787">
        <v>1.71E-28</v>
      </c>
      <c r="G1787">
        <v>0.13714000000000001</v>
      </c>
      <c r="H1787">
        <v>0.13300000000000001</v>
      </c>
      <c r="I1787">
        <v>0.86699999999999999</v>
      </c>
      <c r="J1787">
        <v>0.53839999999999999</v>
      </c>
      <c r="K1787">
        <v>8.8109999999999994E-2</v>
      </c>
      <c r="L1787">
        <v>-7.8157000000000004E-2</v>
      </c>
      <c r="M1787">
        <v>8.0700000000000008E-3</v>
      </c>
      <c r="O1787">
        <v>3.28E-4</v>
      </c>
      <c r="P1787">
        <f t="shared" si="162"/>
        <v>323.14999999999998</v>
      </c>
      <c r="Q1787">
        <f t="shared" si="167"/>
        <v>500</v>
      </c>
      <c r="R1787">
        <v>4.9019600000000003E-3</v>
      </c>
      <c r="S1787">
        <v>2.1578900000000002E-2</v>
      </c>
      <c r="T1787">
        <v>1.71E-28</v>
      </c>
      <c r="U1787">
        <v>0.13714000000000001</v>
      </c>
      <c r="V1787">
        <v>0.13300000000000001</v>
      </c>
      <c r="W1787">
        <v>0.86699999999999999</v>
      </c>
      <c r="X1787">
        <f t="shared" si="163"/>
        <v>5.3839999999999995</v>
      </c>
      <c r="Y1787">
        <v>8.8109999999999994E-2</v>
      </c>
      <c r="Z1787">
        <f t="shared" si="164"/>
        <v>781.57</v>
      </c>
      <c r="AA1787">
        <v>8.0700000000000008E-3</v>
      </c>
      <c r="AC1787">
        <v>2.0408900000000001E-3</v>
      </c>
      <c r="AD1787">
        <f t="shared" si="165"/>
        <v>0.20408899999999999</v>
      </c>
      <c r="AF1787">
        <v>2.81888224057072E-3</v>
      </c>
      <c r="AG1787">
        <f t="shared" si="166"/>
        <v>0.28188822405707198</v>
      </c>
      <c r="AJ1787">
        <v>4.5722854744763821E-41</v>
      </c>
      <c r="AK1787">
        <v>0.20408899999999999</v>
      </c>
    </row>
    <row r="1788" spans="1:37" x14ac:dyDescent="0.25">
      <c r="A1788">
        <v>3.28E-4</v>
      </c>
      <c r="B1788">
        <v>0.5</v>
      </c>
      <c r="C1788">
        <v>1</v>
      </c>
      <c r="D1788">
        <v>2.6535899999999999E-3</v>
      </c>
      <c r="E1788">
        <v>2.1578900000000002E-2</v>
      </c>
      <c r="F1788">
        <v>1.71E-28</v>
      </c>
      <c r="G1788">
        <v>0.13714000000000001</v>
      </c>
      <c r="H1788">
        <v>0.13300000000000001</v>
      </c>
      <c r="I1788">
        <v>0.86699999999999999</v>
      </c>
      <c r="J1788">
        <v>0.53839999999999999</v>
      </c>
      <c r="K1788">
        <v>8.8109999999999994E-2</v>
      </c>
      <c r="L1788">
        <v>-7.8157000000000004E-2</v>
      </c>
      <c r="M1788">
        <v>8.0700000000000008E-3</v>
      </c>
      <c r="O1788">
        <v>3.28E-4</v>
      </c>
      <c r="P1788">
        <f t="shared" si="162"/>
        <v>323.14999999999998</v>
      </c>
      <c r="Q1788">
        <f t="shared" si="167"/>
        <v>500</v>
      </c>
      <c r="R1788">
        <v>2.6535899999999999E-3</v>
      </c>
      <c r="S1788">
        <v>2.1578900000000002E-2</v>
      </c>
      <c r="T1788">
        <v>1.71E-28</v>
      </c>
      <c r="U1788">
        <v>0.13714000000000001</v>
      </c>
      <c r="V1788">
        <v>0.13300000000000001</v>
      </c>
      <c r="W1788">
        <v>0.86699999999999999</v>
      </c>
      <c r="X1788">
        <f t="shared" si="163"/>
        <v>5.3839999999999995</v>
      </c>
      <c r="Y1788">
        <v>8.8109999999999994E-2</v>
      </c>
      <c r="Z1788">
        <f t="shared" si="164"/>
        <v>781.57</v>
      </c>
      <c r="AA1788">
        <v>8.0700000000000008E-3</v>
      </c>
      <c r="AC1788">
        <v>8.9599999999999999E-4</v>
      </c>
      <c r="AD1788">
        <f t="shared" si="165"/>
        <v>8.9599999999999999E-2</v>
      </c>
      <c r="AF1788">
        <v>1.7321044812252E-3</v>
      </c>
      <c r="AG1788">
        <f t="shared" si="166"/>
        <v>0.17321044812252001</v>
      </c>
      <c r="AJ1788">
        <v>3.0748069364512547E-41</v>
      </c>
      <c r="AK1788">
        <v>8.9599999999999999E-2</v>
      </c>
    </row>
    <row r="1789" spans="1:37" x14ac:dyDescent="0.25">
      <c r="A1789">
        <v>3.28E-4</v>
      </c>
      <c r="B1789">
        <v>0.5</v>
      </c>
      <c r="C1789">
        <v>1</v>
      </c>
      <c r="D1789">
        <v>1.92157E-3</v>
      </c>
      <c r="E1789">
        <v>2.1578900000000002E-2</v>
      </c>
      <c r="F1789">
        <v>1.71E-28</v>
      </c>
      <c r="G1789">
        <v>0.13714000000000001</v>
      </c>
      <c r="H1789">
        <v>0.13300000000000001</v>
      </c>
      <c r="I1789">
        <v>0.86699999999999999</v>
      </c>
      <c r="J1789">
        <v>0.53839999999999999</v>
      </c>
      <c r="K1789">
        <v>8.8109999999999994E-2</v>
      </c>
      <c r="L1789">
        <v>-7.8157000000000004E-2</v>
      </c>
      <c r="M1789">
        <v>8.0700000000000008E-3</v>
      </c>
      <c r="O1789">
        <v>3.28E-4</v>
      </c>
      <c r="P1789">
        <f t="shared" si="162"/>
        <v>323.14999999999998</v>
      </c>
      <c r="Q1789">
        <f t="shared" si="167"/>
        <v>500</v>
      </c>
      <c r="R1789">
        <v>1.92157E-3</v>
      </c>
      <c r="S1789">
        <v>2.1578900000000002E-2</v>
      </c>
      <c r="T1789">
        <v>1.71E-28</v>
      </c>
      <c r="U1789">
        <v>0.13714000000000001</v>
      </c>
      <c r="V1789">
        <v>0.13300000000000001</v>
      </c>
      <c r="W1789">
        <v>0.86699999999999999</v>
      </c>
      <c r="X1789">
        <f t="shared" si="163"/>
        <v>5.3839999999999995</v>
      </c>
      <c r="Y1789">
        <v>8.8109999999999994E-2</v>
      </c>
      <c r="Z1789">
        <f t="shared" si="164"/>
        <v>781.57</v>
      </c>
      <c r="AA1789">
        <v>8.0700000000000008E-3</v>
      </c>
      <c r="AC1789">
        <v>6.0444399999999999E-4</v>
      </c>
      <c r="AD1789">
        <f t="shared" si="165"/>
        <v>6.0444400000000002E-2</v>
      </c>
      <c r="AF1789">
        <v>1.3841242082859599E-3</v>
      </c>
      <c r="AG1789">
        <f t="shared" si="166"/>
        <v>0.13841242082859598</v>
      </c>
      <c r="AJ1789">
        <v>2.4957037174286605E-41</v>
      </c>
      <c r="AK1789">
        <v>6.0444400000000002E-2</v>
      </c>
    </row>
    <row r="1790" spans="1:37" x14ac:dyDescent="0.25">
      <c r="A1790">
        <v>3.28E-4</v>
      </c>
      <c r="B1790">
        <v>0.5</v>
      </c>
      <c r="C1790">
        <v>1</v>
      </c>
      <c r="D1790">
        <v>1.5163399999999999E-3</v>
      </c>
      <c r="E1790">
        <v>2.1578900000000002E-2</v>
      </c>
      <c r="F1790">
        <v>1.71E-28</v>
      </c>
      <c r="G1790">
        <v>0.13714000000000001</v>
      </c>
      <c r="H1790">
        <v>0.13300000000000001</v>
      </c>
      <c r="I1790">
        <v>0.86699999999999999</v>
      </c>
      <c r="J1790">
        <v>0.53839999999999999</v>
      </c>
      <c r="K1790">
        <v>8.8109999999999994E-2</v>
      </c>
      <c r="L1790">
        <v>-7.8157000000000004E-2</v>
      </c>
      <c r="M1790">
        <v>8.0700000000000008E-3</v>
      </c>
      <c r="O1790">
        <v>3.28E-4</v>
      </c>
      <c r="P1790">
        <f t="shared" si="162"/>
        <v>323.14999999999998</v>
      </c>
      <c r="Q1790">
        <f t="shared" si="167"/>
        <v>500</v>
      </c>
      <c r="R1790">
        <v>1.5163399999999999E-3</v>
      </c>
      <c r="S1790">
        <v>2.1578900000000002E-2</v>
      </c>
      <c r="T1790">
        <v>1.71E-28</v>
      </c>
      <c r="U1790">
        <v>0.13714000000000001</v>
      </c>
      <c r="V1790">
        <v>0.13300000000000001</v>
      </c>
      <c r="W1790">
        <v>0.86699999999999999</v>
      </c>
      <c r="X1790">
        <f t="shared" si="163"/>
        <v>5.3839999999999995</v>
      </c>
      <c r="Y1790">
        <v>8.8109999999999994E-2</v>
      </c>
      <c r="Z1790">
        <f t="shared" si="164"/>
        <v>781.57</v>
      </c>
      <c r="AA1790">
        <v>8.0700000000000008E-3</v>
      </c>
      <c r="AC1790">
        <v>4.4799999999999999E-4</v>
      </c>
      <c r="AD1790">
        <f t="shared" si="165"/>
        <v>4.48E-2</v>
      </c>
      <c r="AF1790">
        <v>1.1927270911033601E-3</v>
      </c>
      <c r="AG1790">
        <f t="shared" si="166"/>
        <v>0.11927270911033601</v>
      </c>
      <c r="AJ1790">
        <v>2.1413826652469057E-41</v>
      </c>
      <c r="AK1790">
        <v>4.48E-2</v>
      </c>
    </row>
    <row r="1791" spans="1:37" x14ac:dyDescent="0.25">
      <c r="A1791">
        <v>3.28E-4</v>
      </c>
      <c r="B1791">
        <v>0.5</v>
      </c>
      <c r="C1791">
        <v>1</v>
      </c>
      <c r="D1791">
        <v>8.3660099999999997E-4</v>
      </c>
      <c r="E1791">
        <v>2.1578900000000002E-2</v>
      </c>
      <c r="F1791">
        <v>1.71E-28</v>
      </c>
      <c r="G1791">
        <v>0.13714000000000001</v>
      </c>
      <c r="H1791">
        <v>0.13300000000000001</v>
      </c>
      <c r="I1791">
        <v>0.86699999999999999</v>
      </c>
      <c r="J1791">
        <v>0.53839999999999999</v>
      </c>
      <c r="K1791">
        <v>8.8109999999999994E-2</v>
      </c>
      <c r="L1791">
        <v>-7.8157000000000004E-2</v>
      </c>
      <c r="M1791">
        <v>8.0700000000000008E-3</v>
      </c>
      <c r="O1791">
        <v>3.28E-4</v>
      </c>
      <c r="P1791">
        <f t="shared" si="162"/>
        <v>323.14999999999998</v>
      </c>
      <c r="Q1791">
        <f t="shared" si="167"/>
        <v>500</v>
      </c>
      <c r="R1791">
        <v>8.3660099999999997E-4</v>
      </c>
      <c r="S1791">
        <v>2.1578900000000002E-2</v>
      </c>
      <c r="T1791">
        <v>1.71E-28</v>
      </c>
      <c r="U1791">
        <v>0.13714000000000001</v>
      </c>
      <c r="V1791">
        <v>0.13300000000000001</v>
      </c>
      <c r="W1791">
        <v>0.86699999999999999</v>
      </c>
      <c r="X1791">
        <f t="shared" si="163"/>
        <v>5.3839999999999995</v>
      </c>
      <c r="Y1791">
        <v>8.8109999999999994E-2</v>
      </c>
      <c r="Z1791">
        <f t="shared" si="164"/>
        <v>781.57</v>
      </c>
      <c r="AA1791">
        <v>8.0700000000000008E-3</v>
      </c>
      <c r="AC1791">
        <v>2.2755599999999999E-4</v>
      </c>
      <c r="AD1791">
        <f t="shared" si="165"/>
        <v>2.2755600000000001E-2</v>
      </c>
      <c r="AF1791">
        <v>8.7365495691682298E-4</v>
      </c>
      <c r="AG1791">
        <f t="shared" si="166"/>
        <v>8.7365495691682296E-2</v>
      </c>
      <c r="AJ1791">
        <v>1.4578653654409006E-41</v>
      </c>
      <c r="AK1791">
        <v>2.2755600000000001E-2</v>
      </c>
    </row>
    <row r="1792" spans="1:37" x14ac:dyDescent="0.25">
      <c r="A1792">
        <v>3.28E-4</v>
      </c>
      <c r="B1792">
        <v>0.2</v>
      </c>
      <c r="C1792">
        <v>1</v>
      </c>
      <c r="D1792">
        <v>1.7186099999999999E-2</v>
      </c>
      <c r="E1792">
        <v>1.7172E-2</v>
      </c>
      <c r="F1792">
        <v>1.71E-28</v>
      </c>
      <c r="G1792">
        <v>0.13714000000000001</v>
      </c>
      <c r="H1792">
        <v>0.13300000000000001</v>
      </c>
      <c r="I1792">
        <v>0.01</v>
      </c>
      <c r="J1792">
        <v>4.2000000000000003E-2</v>
      </c>
      <c r="K1792">
        <v>3.2039999999999999E-2</v>
      </c>
      <c r="L1792">
        <v>-7.8157000000000004E-2</v>
      </c>
      <c r="M1792">
        <v>8.8400000000000006E-3</v>
      </c>
      <c r="O1792">
        <v>3.28E-4</v>
      </c>
      <c r="P1792">
        <f t="shared" si="162"/>
        <v>323.14999999999998</v>
      </c>
      <c r="Q1792">
        <f t="shared" si="167"/>
        <v>500</v>
      </c>
      <c r="R1792">
        <v>1.7186099999999999E-2</v>
      </c>
      <c r="S1792">
        <v>1.7172E-2</v>
      </c>
      <c r="T1792">
        <v>1.71E-28</v>
      </c>
      <c r="U1792">
        <v>0.13714000000000001</v>
      </c>
      <c r="V1792">
        <v>0.13300000000000001</v>
      </c>
      <c r="W1792">
        <v>0.01</v>
      </c>
      <c r="X1792">
        <f t="shared" si="163"/>
        <v>0.42</v>
      </c>
      <c r="Y1792">
        <v>3.2039999999999999E-2</v>
      </c>
      <c r="Z1792">
        <f t="shared" si="164"/>
        <v>781.57</v>
      </c>
      <c r="AA1792">
        <v>8.8400000000000006E-3</v>
      </c>
      <c r="AC1792">
        <v>8.5793899999999992E-3</v>
      </c>
      <c r="AD1792">
        <f t="shared" si="165"/>
        <v>0.85793900000000001</v>
      </c>
      <c r="AF1792">
        <v>6.3986860046999104E-3</v>
      </c>
      <c r="AG1792">
        <f t="shared" si="166"/>
        <v>0.63986860046999106</v>
      </c>
      <c r="AJ1792">
        <v>2.344838578741428E-41</v>
      </c>
      <c r="AK1792">
        <v>0.85793900000000001</v>
      </c>
    </row>
    <row r="1793" spans="1:37" x14ac:dyDescent="0.25">
      <c r="A1793">
        <v>3.28E-4</v>
      </c>
      <c r="B1793">
        <v>0.2</v>
      </c>
      <c r="C1793">
        <v>1</v>
      </c>
      <c r="D1793">
        <v>1.6793700000000002E-2</v>
      </c>
      <c r="E1793">
        <v>1.7172E-2</v>
      </c>
      <c r="F1793">
        <v>1.71E-28</v>
      </c>
      <c r="G1793">
        <v>0.13714000000000001</v>
      </c>
      <c r="H1793">
        <v>0.13300000000000001</v>
      </c>
      <c r="I1793">
        <v>0.01</v>
      </c>
      <c r="J1793">
        <v>4.2000000000000003E-2</v>
      </c>
      <c r="K1793">
        <v>3.2039999999999999E-2</v>
      </c>
      <c r="L1793">
        <v>-7.8157000000000004E-2</v>
      </c>
      <c r="M1793">
        <v>8.8400000000000006E-3</v>
      </c>
      <c r="O1793">
        <v>3.28E-4</v>
      </c>
      <c r="P1793">
        <f t="shared" si="162"/>
        <v>323.14999999999998</v>
      </c>
      <c r="Q1793">
        <f t="shared" si="167"/>
        <v>500</v>
      </c>
      <c r="R1793">
        <v>1.6793700000000002E-2</v>
      </c>
      <c r="S1793">
        <v>1.7172E-2</v>
      </c>
      <c r="T1793">
        <v>1.71E-28</v>
      </c>
      <c r="U1793">
        <v>0.13714000000000001</v>
      </c>
      <c r="V1793">
        <v>0.13300000000000001</v>
      </c>
      <c r="W1793">
        <v>0.01</v>
      </c>
      <c r="X1793">
        <f t="shared" si="163"/>
        <v>0.42</v>
      </c>
      <c r="Y1793">
        <v>3.2039999999999999E-2</v>
      </c>
      <c r="Z1793">
        <f t="shared" si="164"/>
        <v>781.57</v>
      </c>
      <c r="AA1793">
        <v>8.8400000000000006E-3</v>
      </c>
      <c r="AC1793">
        <v>8.30703E-3</v>
      </c>
      <c r="AD1793">
        <f t="shared" si="165"/>
        <v>0.83070299999999997</v>
      </c>
      <c r="AF1793">
        <v>6.2049897863924296E-3</v>
      </c>
      <c r="AG1793">
        <f t="shared" si="166"/>
        <v>0.62049897863924297</v>
      </c>
      <c r="AJ1793">
        <v>2.3100849230002315E-41</v>
      </c>
      <c r="AK1793">
        <v>0.83070299999999997</v>
      </c>
    </row>
    <row r="1794" spans="1:37" x14ac:dyDescent="0.25">
      <c r="A1794">
        <v>3.28E-4</v>
      </c>
      <c r="B1794">
        <v>0.2</v>
      </c>
      <c r="C1794">
        <v>1</v>
      </c>
      <c r="D1794">
        <v>1.6340299999999999E-2</v>
      </c>
      <c r="E1794">
        <v>1.7172E-2</v>
      </c>
      <c r="F1794">
        <v>1.71E-28</v>
      </c>
      <c r="G1794">
        <v>0.13714000000000001</v>
      </c>
      <c r="H1794">
        <v>0.13300000000000001</v>
      </c>
      <c r="I1794">
        <v>0.01</v>
      </c>
      <c r="J1794">
        <v>4.2000000000000003E-2</v>
      </c>
      <c r="K1794">
        <v>3.2039999999999999E-2</v>
      </c>
      <c r="L1794">
        <v>-7.8157000000000004E-2</v>
      </c>
      <c r="M1794">
        <v>8.8400000000000006E-3</v>
      </c>
      <c r="O1794">
        <v>3.28E-4</v>
      </c>
      <c r="P1794">
        <f t="shared" si="162"/>
        <v>323.14999999999998</v>
      </c>
      <c r="Q1794">
        <f t="shared" si="167"/>
        <v>500</v>
      </c>
      <c r="R1794">
        <v>1.6340299999999999E-2</v>
      </c>
      <c r="S1794">
        <v>1.7172E-2</v>
      </c>
      <c r="T1794">
        <v>1.71E-28</v>
      </c>
      <c r="U1794">
        <v>0.13714000000000001</v>
      </c>
      <c r="V1794">
        <v>0.13300000000000001</v>
      </c>
      <c r="W1794">
        <v>0.01</v>
      </c>
      <c r="X1794">
        <f t="shared" si="163"/>
        <v>0.42</v>
      </c>
      <c r="Y1794">
        <v>3.2039999999999999E-2</v>
      </c>
      <c r="Z1794">
        <f t="shared" si="164"/>
        <v>781.57</v>
      </c>
      <c r="AA1794">
        <v>8.8400000000000006E-3</v>
      </c>
      <c r="AC1794">
        <v>8.0346600000000008E-3</v>
      </c>
      <c r="AD1794">
        <f t="shared" si="165"/>
        <v>0.80346600000000012</v>
      </c>
      <c r="AF1794">
        <v>5.98203358398499E-3</v>
      </c>
      <c r="AG1794">
        <f t="shared" si="166"/>
        <v>0.59820335839849892</v>
      </c>
      <c r="AJ1794">
        <v>2.2695691037088966E-41</v>
      </c>
      <c r="AK1794">
        <v>0.80346600000000012</v>
      </c>
    </row>
    <row r="1795" spans="1:37" x14ac:dyDescent="0.25">
      <c r="A1795">
        <v>3.28E-4</v>
      </c>
      <c r="B1795">
        <v>0.2</v>
      </c>
      <c r="C1795">
        <v>1</v>
      </c>
      <c r="D1795">
        <v>1.5668899999999999E-2</v>
      </c>
      <c r="E1795">
        <v>1.7172E-2</v>
      </c>
      <c r="F1795">
        <v>1.71E-28</v>
      </c>
      <c r="G1795">
        <v>0.13714000000000001</v>
      </c>
      <c r="H1795">
        <v>0.13300000000000001</v>
      </c>
      <c r="I1795">
        <v>0.01</v>
      </c>
      <c r="J1795">
        <v>4.2000000000000003E-2</v>
      </c>
      <c r="K1795">
        <v>3.2039999999999999E-2</v>
      </c>
      <c r="L1795">
        <v>-7.8157000000000004E-2</v>
      </c>
      <c r="M1795">
        <v>8.8400000000000006E-3</v>
      </c>
      <c r="O1795">
        <v>3.28E-4</v>
      </c>
      <c r="P1795">
        <f t="shared" ref="P1795:P1858" si="168">(C1795*50)+273.15</f>
        <v>323.14999999999998</v>
      </c>
      <c r="Q1795">
        <f t="shared" si="167"/>
        <v>500</v>
      </c>
      <c r="R1795">
        <v>1.5668899999999999E-2</v>
      </c>
      <c r="S1795">
        <v>1.7172E-2</v>
      </c>
      <c r="T1795">
        <v>1.71E-28</v>
      </c>
      <c r="U1795">
        <v>0.13714000000000001</v>
      </c>
      <c r="V1795">
        <v>0.13300000000000001</v>
      </c>
      <c r="W1795">
        <v>0.01</v>
      </c>
      <c r="X1795">
        <f t="shared" ref="X1795:X1858" si="169">J1795/10^-1</f>
        <v>0.42</v>
      </c>
      <c r="Y1795">
        <v>3.2039999999999999E-2</v>
      </c>
      <c r="Z1795">
        <f t="shared" ref="Z1795:Z1858" si="170">(-L1795/10^-4)</f>
        <v>781.57</v>
      </c>
      <c r="AA1795">
        <v>8.8400000000000006E-3</v>
      </c>
      <c r="AC1795">
        <v>7.5889800000000004E-3</v>
      </c>
      <c r="AD1795">
        <f t="shared" ref="AD1795:AD1858" si="171">(AC1795*10^9)/10^7</f>
        <v>0.75889799999999996</v>
      </c>
      <c r="AF1795">
        <v>5.6535470579873702E-3</v>
      </c>
      <c r="AG1795">
        <f t="shared" ref="AG1795:AG1858" si="172">(AF1795*10^9)/10^7</f>
        <v>0.56535470579873703</v>
      </c>
      <c r="AJ1795">
        <v>2.2088346172125958E-41</v>
      </c>
      <c r="AK1795">
        <v>0.75889799999999996</v>
      </c>
    </row>
    <row r="1796" spans="1:37" x14ac:dyDescent="0.25">
      <c r="A1796">
        <v>3.28E-4</v>
      </c>
      <c r="B1796">
        <v>0.2</v>
      </c>
      <c r="C1796">
        <v>1</v>
      </c>
      <c r="D1796">
        <v>1.45877E-2</v>
      </c>
      <c r="E1796">
        <v>1.7172E-2</v>
      </c>
      <c r="F1796">
        <v>1.71E-28</v>
      </c>
      <c r="G1796">
        <v>0.13714000000000001</v>
      </c>
      <c r="H1796">
        <v>0.13300000000000001</v>
      </c>
      <c r="I1796">
        <v>0.01</v>
      </c>
      <c r="J1796">
        <v>4.2000000000000003E-2</v>
      </c>
      <c r="K1796">
        <v>3.2039999999999999E-2</v>
      </c>
      <c r="L1796">
        <v>-7.8157000000000004E-2</v>
      </c>
      <c r="M1796">
        <v>8.8400000000000006E-3</v>
      </c>
      <c r="O1796">
        <v>3.28E-4</v>
      </c>
      <c r="P1796">
        <f t="shared" si="168"/>
        <v>323.14999999999998</v>
      </c>
      <c r="Q1796">
        <f t="shared" ref="Q1796:Q1859" si="173">C1796*500</f>
        <v>500</v>
      </c>
      <c r="R1796">
        <v>1.45877E-2</v>
      </c>
      <c r="S1796">
        <v>1.7172E-2</v>
      </c>
      <c r="T1796">
        <v>1.71E-28</v>
      </c>
      <c r="U1796">
        <v>0.13714000000000001</v>
      </c>
      <c r="V1796">
        <v>0.13300000000000001</v>
      </c>
      <c r="W1796">
        <v>0.01</v>
      </c>
      <c r="X1796">
        <f t="shared" si="169"/>
        <v>0.42</v>
      </c>
      <c r="Y1796">
        <v>3.2039999999999999E-2</v>
      </c>
      <c r="Z1796">
        <f t="shared" si="170"/>
        <v>781.57</v>
      </c>
      <c r="AA1796">
        <v>8.8400000000000006E-3</v>
      </c>
      <c r="AC1796">
        <v>6.9204599999999998E-3</v>
      </c>
      <c r="AD1796">
        <f t="shared" si="171"/>
        <v>0.69204600000000005</v>
      </c>
      <c r="AF1796">
        <v>5.1287315288155704E-3</v>
      </c>
      <c r="AG1796">
        <f t="shared" si="172"/>
        <v>0.51287315288155699</v>
      </c>
      <c r="AJ1796">
        <v>2.109056844893546E-41</v>
      </c>
      <c r="AK1796">
        <v>0.69204600000000005</v>
      </c>
    </row>
    <row r="1797" spans="1:37" x14ac:dyDescent="0.25">
      <c r="A1797">
        <v>3.28E-4</v>
      </c>
      <c r="B1797">
        <v>0.2</v>
      </c>
      <c r="C1797">
        <v>1</v>
      </c>
      <c r="D1797">
        <v>1.2800199999999999E-2</v>
      </c>
      <c r="E1797">
        <v>1.7172E-2</v>
      </c>
      <c r="F1797">
        <v>1.71E-28</v>
      </c>
      <c r="G1797">
        <v>0.13714000000000001</v>
      </c>
      <c r="H1797">
        <v>0.13300000000000001</v>
      </c>
      <c r="I1797">
        <v>0.01</v>
      </c>
      <c r="J1797">
        <v>4.2000000000000003E-2</v>
      </c>
      <c r="K1797">
        <v>3.2039999999999999E-2</v>
      </c>
      <c r="L1797">
        <v>-7.8157000000000004E-2</v>
      </c>
      <c r="M1797">
        <v>8.8400000000000006E-3</v>
      </c>
      <c r="O1797">
        <v>3.28E-4</v>
      </c>
      <c r="P1797">
        <f t="shared" si="168"/>
        <v>323.14999999999998</v>
      </c>
      <c r="Q1797">
        <f t="shared" si="173"/>
        <v>500</v>
      </c>
      <c r="R1797">
        <v>1.2800199999999999E-2</v>
      </c>
      <c r="S1797">
        <v>1.7172E-2</v>
      </c>
      <c r="T1797">
        <v>1.71E-28</v>
      </c>
      <c r="U1797">
        <v>0.13714000000000001</v>
      </c>
      <c r="V1797">
        <v>0.13300000000000001</v>
      </c>
      <c r="W1797">
        <v>0.01</v>
      </c>
      <c r="X1797">
        <f t="shared" si="169"/>
        <v>0.42</v>
      </c>
      <c r="Y1797">
        <v>3.2039999999999999E-2</v>
      </c>
      <c r="Z1797">
        <f t="shared" si="170"/>
        <v>781.57</v>
      </c>
      <c r="AA1797">
        <v>8.8400000000000006E-3</v>
      </c>
      <c r="AC1797">
        <v>5.8433900000000004E-3</v>
      </c>
      <c r="AD1797">
        <f t="shared" si="171"/>
        <v>0.58433900000000005</v>
      </c>
      <c r="AF1797">
        <v>4.2722648398811798E-3</v>
      </c>
      <c r="AG1797">
        <f t="shared" si="172"/>
        <v>0.42722648398811797</v>
      </c>
      <c r="AJ1797">
        <v>1.9381457643699136E-41</v>
      </c>
      <c r="AK1797">
        <v>0.58433900000000005</v>
      </c>
    </row>
    <row r="1798" spans="1:37" x14ac:dyDescent="0.25">
      <c r="A1798">
        <v>3.28E-4</v>
      </c>
      <c r="B1798">
        <v>0.2</v>
      </c>
      <c r="C1798">
        <v>1</v>
      </c>
      <c r="D1798">
        <v>1.21637E-2</v>
      </c>
      <c r="E1798">
        <v>1.7172E-2</v>
      </c>
      <c r="F1798">
        <v>1.71E-28</v>
      </c>
      <c r="G1798">
        <v>0.13714000000000001</v>
      </c>
      <c r="H1798">
        <v>0.13300000000000001</v>
      </c>
      <c r="I1798">
        <v>0.01</v>
      </c>
      <c r="J1798">
        <v>4.2000000000000003E-2</v>
      </c>
      <c r="K1798">
        <v>3.2039999999999999E-2</v>
      </c>
      <c r="L1798">
        <v>-7.8157000000000004E-2</v>
      </c>
      <c r="M1798">
        <v>8.8400000000000006E-3</v>
      </c>
      <c r="O1798">
        <v>3.28E-4</v>
      </c>
      <c r="P1798">
        <f t="shared" si="168"/>
        <v>323.14999999999998</v>
      </c>
      <c r="Q1798">
        <f t="shared" si="173"/>
        <v>500</v>
      </c>
      <c r="R1798">
        <v>1.21637E-2</v>
      </c>
      <c r="S1798">
        <v>1.7172E-2</v>
      </c>
      <c r="T1798">
        <v>1.71E-28</v>
      </c>
      <c r="U1798">
        <v>0.13714000000000001</v>
      </c>
      <c r="V1798">
        <v>0.13300000000000001</v>
      </c>
      <c r="W1798">
        <v>0.01</v>
      </c>
      <c r="X1798">
        <f t="shared" si="169"/>
        <v>0.42</v>
      </c>
      <c r="Y1798">
        <v>3.2039999999999999E-2</v>
      </c>
      <c r="Z1798">
        <f t="shared" si="170"/>
        <v>781.57</v>
      </c>
      <c r="AA1798">
        <v>8.8400000000000006E-3</v>
      </c>
      <c r="AC1798">
        <v>5.44723E-3</v>
      </c>
      <c r="AD1798">
        <f t="shared" si="171"/>
        <v>0.54472299999999996</v>
      </c>
      <c r="AF1798">
        <v>3.9706297628003002E-3</v>
      </c>
      <c r="AG1798">
        <f t="shared" si="172"/>
        <v>0.39706297628003001</v>
      </c>
      <c r="AJ1798">
        <v>1.8752785208885189E-41</v>
      </c>
      <c r="AK1798">
        <v>0.54472299999999996</v>
      </c>
    </row>
    <row r="1799" spans="1:37" x14ac:dyDescent="0.25">
      <c r="A1799">
        <v>3.28E-4</v>
      </c>
      <c r="B1799">
        <v>0.2</v>
      </c>
      <c r="C1799">
        <v>1</v>
      </c>
      <c r="D1799">
        <v>1.1204499999999999E-2</v>
      </c>
      <c r="E1799">
        <v>1.7172E-2</v>
      </c>
      <c r="F1799">
        <v>1.71E-28</v>
      </c>
      <c r="G1799">
        <v>0.13714000000000001</v>
      </c>
      <c r="H1799">
        <v>0.13300000000000001</v>
      </c>
      <c r="I1799">
        <v>0.01</v>
      </c>
      <c r="J1799">
        <v>4.2000000000000003E-2</v>
      </c>
      <c r="K1799">
        <v>3.2039999999999999E-2</v>
      </c>
      <c r="L1799">
        <v>-7.8157000000000004E-2</v>
      </c>
      <c r="M1799">
        <v>8.8400000000000006E-3</v>
      </c>
      <c r="O1799">
        <v>3.28E-4</v>
      </c>
      <c r="P1799">
        <f t="shared" si="168"/>
        <v>323.14999999999998</v>
      </c>
      <c r="Q1799">
        <f t="shared" si="173"/>
        <v>500</v>
      </c>
      <c r="R1799">
        <v>1.1204499999999999E-2</v>
      </c>
      <c r="S1799">
        <v>1.7172E-2</v>
      </c>
      <c r="T1799">
        <v>1.71E-28</v>
      </c>
      <c r="U1799">
        <v>0.13714000000000001</v>
      </c>
      <c r="V1799">
        <v>0.13300000000000001</v>
      </c>
      <c r="W1799">
        <v>0.01</v>
      </c>
      <c r="X1799">
        <f t="shared" si="169"/>
        <v>0.42</v>
      </c>
      <c r="Y1799">
        <v>3.2039999999999999E-2</v>
      </c>
      <c r="Z1799">
        <f t="shared" si="170"/>
        <v>781.57</v>
      </c>
      <c r="AA1799">
        <v>8.8400000000000006E-3</v>
      </c>
      <c r="AC1799">
        <v>4.9025099999999997E-3</v>
      </c>
      <c r="AD1799">
        <f t="shared" si="171"/>
        <v>0.49025099999999999</v>
      </c>
      <c r="AF1799">
        <v>3.5193547303612499E-3</v>
      </c>
      <c r="AG1799">
        <f t="shared" si="172"/>
        <v>0.35193547303612499</v>
      </c>
      <c r="AJ1799">
        <v>1.7782918699260945E-41</v>
      </c>
      <c r="AK1799">
        <v>0.49025099999999999</v>
      </c>
    </row>
    <row r="1800" spans="1:37" x14ac:dyDescent="0.25">
      <c r="A1800">
        <v>3.28E-4</v>
      </c>
      <c r="B1800">
        <v>0.2</v>
      </c>
      <c r="C1800">
        <v>1</v>
      </c>
      <c r="D1800">
        <v>1.04285E-2</v>
      </c>
      <c r="E1800">
        <v>1.7172E-2</v>
      </c>
      <c r="F1800">
        <v>1.71E-28</v>
      </c>
      <c r="G1800">
        <v>0.13714000000000001</v>
      </c>
      <c r="H1800">
        <v>0.13300000000000001</v>
      </c>
      <c r="I1800">
        <v>0.01</v>
      </c>
      <c r="J1800">
        <v>4.2000000000000003E-2</v>
      </c>
      <c r="K1800">
        <v>3.2039999999999999E-2</v>
      </c>
      <c r="L1800">
        <v>-7.8157000000000004E-2</v>
      </c>
      <c r="M1800">
        <v>8.8400000000000006E-3</v>
      </c>
      <c r="O1800">
        <v>3.28E-4</v>
      </c>
      <c r="P1800">
        <f t="shared" si="168"/>
        <v>323.14999999999998</v>
      </c>
      <c r="Q1800">
        <f t="shared" si="173"/>
        <v>500</v>
      </c>
      <c r="R1800">
        <v>1.04285E-2</v>
      </c>
      <c r="S1800">
        <v>1.7172E-2</v>
      </c>
      <c r="T1800">
        <v>1.71E-28</v>
      </c>
      <c r="U1800">
        <v>0.13714000000000001</v>
      </c>
      <c r="V1800">
        <v>0.13300000000000001</v>
      </c>
      <c r="W1800">
        <v>0.01</v>
      </c>
      <c r="X1800">
        <f t="shared" si="169"/>
        <v>0.42</v>
      </c>
      <c r="Y1800">
        <v>3.2039999999999999E-2</v>
      </c>
      <c r="Z1800">
        <f t="shared" si="170"/>
        <v>781.57</v>
      </c>
      <c r="AA1800">
        <v>8.8400000000000006E-3</v>
      </c>
      <c r="AC1800">
        <v>4.49396E-3</v>
      </c>
      <c r="AD1800">
        <f t="shared" si="171"/>
        <v>0.44939600000000002</v>
      </c>
      <c r="AF1800">
        <v>3.1571450951932501E-3</v>
      </c>
      <c r="AG1800">
        <f t="shared" si="172"/>
        <v>0.315714509519325</v>
      </c>
      <c r="AJ1800">
        <v>1.697661998043607E-41</v>
      </c>
      <c r="AK1800">
        <v>0.44939600000000002</v>
      </c>
    </row>
    <row r="1801" spans="1:37" x14ac:dyDescent="0.25">
      <c r="A1801">
        <v>3.28E-4</v>
      </c>
      <c r="B1801">
        <v>0.2</v>
      </c>
      <c r="C1801">
        <v>1</v>
      </c>
      <c r="D1801">
        <v>8.4404600000000003E-3</v>
      </c>
      <c r="E1801">
        <v>1.7172E-2</v>
      </c>
      <c r="F1801">
        <v>1.71E-28</v>
      </c>
      <c r="G1801">
        <v>0.13714000000000001</v>
      </c>
      <c r="H1801">
        <v>0.13300000000000001</v>
      </c>
      <c r="I1801">
        <v>0.01</v>
      </c>
      <c r="J1801">
        <v>4.2000000000000003E-2</v>
      </c>
      <c r="K1801">
        <v>3.2039999999999999E-2</v>
      </c>
      <c r="L1801">
        <v>-7.8157000000000004E-2</v>
      </c>
      <c r="M1801">
        <v>8.8400000000000006E-3</v>
      </c>
      <c r="O1801">
        <v>3.28E-4</v>
      </c>
      <c r="P1801">
        <f t="shared" si="168"/>
        <v>323.14999999999998</v>
      </c>
      <c r="Q1801">
        <f t="shared" si="173"/>
        <v>500</v>
      </c>
      <c r="R1801">
        <v>8.4404600000000003E-3</v>
      </c>
      <c r="S1801">
        <v>1.7172E-2</v>
      </c>
      <c r="T1801">
        <v>1.71E-28</v>
      </c>
      <c r="U1801">
        <v>0.13714000000000001</v>
      </c>
      <c r="V1801">
        <v>0.13300000000000001</v>
      </c>
      <c r="W1801">
        <v>0.01</v>
      </c>
      <c r="X1801">
        <f t="shared" si="169"/>
        <v>0.42</v>
      </c>
      <c r="Y1801">
        <v>3.2039999999999999E-2</v>
      </c>
      <c r="Z1801">
        <f t="shared" si="170"/>
        <v>781.57</v>
      </c>
      <c r="AA1801">
        <v>8.8400000000000006E-3</v>
      </c>
      <c r="AC1801">
        <v>3.3549999999999999E-3</v>
      </c>
      <c r="AD1801">
        <f t="shared" si="171"/>
        <v>0.33550000000000002</v>
      </c>
      <c r="AF1801">
        <v>2.2408298128290299E-3</v>
      </c>
      <c r="AG1801">
        <f t="shared" si="172"/>
        <v>0.22408298128290297</v>
      </c>
      <c r="AJ1801">
        <v>1.4806980282576831E-41</v>
      </c>
      <c r="AK1801">
        <v>0.33550000000000002</v>
      </c>
    </row>
    <row r="1802" spans="1:37" x14ac:dyDescent="0.25">
      <c r="A1802">
        <v>3.28E-4</v>
      </c>
      <c r="B1802">
        <v>0.2</v>
      </c>
      <c r="C1802">
        <v>1</v>
      </c>
      <c r="D1802">
        <v>7.5423499999999997E-3</v>
      </c>
      <c r="E1802">
        <v>1.7172E-2</v>
      </c>
      <c r="F1802">
        <v>1.71E-28</v>
      </c>
      <c r="G1802">
        <v>0.13714000000000001</v>
      </c>
      <c r="H1802">
        <v>0.13300000000000001</v>
      </c>
      <c r="I1802">
        <v>0.01</v>
      </c>
      <c r="J1802">
        <v>4.2000000000000003E-2</v>
      </c>
      <c r="K1802">
        <v>3.2039999999999999E-2</v>
      </c>
      <c r="L1802">
        <v>-7.8157000000000004E-2</v>
      </c>
      <c r="M1802">
        <v>8.8400000000000006E-3</v>
      </c>
      <c r="O1802">
        <v>3.28E-4</v>
      </c>
      <c r="P1802">
        <f t="shared" si="168"/>
        <v>323.14999999999998</v>
      </c>
      <c r="Q1802">
        <f t="shared" si="173"/>
        <v>500</v>
      </c>
      <c r="R1802">
        <v>7.5423499999999997E-3</v>
      </c>
      <c r="S1802">
        <v>1.7172E-2</v>
      </c>
      <c r="T1802">
        <v>1.71E-28</v>
      </c>
      <c r="U1802">
        <v>0.13714000000000001</v>
      </c>
      <c r="V1802">
        <v>0.13300000000000001</v>
      </c>
      <c r="W1802">
        <v>0.01</v>
      </c>
      <c r="X1802">
        <f t="shared" si="169"/>
        <v>0.42</v>
      </c>
      <c r="Y1802">
        <v>3.2039999999999999E-2</v>
      </c>
      <c r="Z1802">
        <f t="shared" si="170"/>
        <v>781.57</v>
      </c>
      <c r="AA1802">
        <v>8.8400000000000006E-3</v>
      </c>
      <c r="AC1802">
        <v>2.9217000000000002E-3</v>
      </c>
      <c r="AD1802">
        <f t="shared" si="171"/>
        <v>0.29216999999999999</v>
      </c>
      <c r="AF1802">
        <v>1.83231866065457E-3</v>
      </c>
      <c r="AG1802">
        <f t="shared" si="172"/>
        <v>0.18323186606545699</v>
      </c>
      <c r="AJ1802">
        <v>1.3768254141609879E-41</v>
      </c>
      <c r="AK1802">
        <v>0.29216999999999999</v>
      </c>
    </row>
    <row r="1803" spans="1:37" x14ac:dyDescent="0.25">
      <c r="A1803">
        <v>3.28E-4</v>
      </c>
      <c r="B1803">
        <v>0.2</v>
      </c>
      <c r="C1803">
        <v>1</v>
      </c>
      <c r="D1803">
        <v>7.1151000000000001E-3</v>
      </c>
      <c r="E1803">
        <v>1.7172E-2</v>
      </c>
      <c r="F1803">
        <v>1.71E-28</v>
      </c>
      <c r="G1803">
        <v>0.13714000000000001</v>
      </c>
      <c r="H1803">
        <v>0.13300000000000001</v>
      </c>
      <c r="I1803">
        <v>0.01</v>
      </c>
      <c r="J1803">
        <v>4.2000000000000003E-2</v>
      </c>
      <c r="K1803">
        <v>3.2039999999999999E-2</v>
      </c>
      <c r="L1803">
        <v>-7.8157000000000004E-2</v>
      </c>
      <c r="M1803">
        <v>8.8400000000000006E-3</v>
      </c>
      <c r="O1803">
        <v>3.28E-4</v>
      </c>
      <c r="P1803">
        <f t="shared" si="168"/>
        <v>323.14999999999998</v>
      </c>
      <c r="Q1803">
        <f t="shared" si="173"/>
        <v>500</v>
      </c>
      <c r="R1803">
        <v>7.1151000000000001E-3</v>
      </c>
      <c r="S1803">
        <v>1.7172E-2</v>
      </c>
      <c r="T1803">
        <v>1.71E-28</v>
      </c>
      <c r="U1803">
        <v>0.13714000000000001</v>
      </c>
      <c r="V1803">
        <v>0.13300000000000001</v>
      </c>
      <c r="W1803">
        <v>0.01</v>
      </c>
      <c r="X1803">
        <f t="shared" si="169"/>
        <v>0.42</v>
      </c>
      <c r="Y1803">
        <v>3.2039999999999999E-2</v>
      </c>
      <c r="Z1803">
        <f t="shared" si="170"/>
        <v>781.57</v>
      </c>
      <c r="AA1803">
        <v>8.8400000000000006E-3</v>
      </c>
      <c r="AC1803">
        <v>2.7112299999999998E-3</v>
      </c>
      <c r="AD1803">
        <f t="shared" si="171"/>
        <v>0.271123</v>
      </c>
      <c r="AF1803">
        <v>1.6391604786703401E-3</v>
      </c>
      <c r="AG1803">
        <f t="shared" si="172"/>
        <v>0.16391604786703401</v>
      </c>
      <c r="AJ1803">
        <v>1.3258849039094281E-41</v>
      </c>
      <c r="AK1803">
        <v>0.271123</v>
      </c>
    </row>
    <row r="1804" spans="1:37" x14ac:dyDescent="0.25">
      <c r="A1804">
        <v>3.28E-4</v>
      </c>
      <c r="B1804">
        <v>0.2</v>
      </c>
      <c r="C1804">
        <v>1</v>
      </c>
      <c r="D1804">
        <v>5.4409599999999999E-3</v>
      </c>
      <c r="E1804">
        <v>1.7172E-2</v>
      </c>
      <c r="F1804">
        <v>1.71E-28</v>
      </c>
      <c r="G1804">
        <v>0.13714000000000001</v>
      </c>
      <c r="H1804">
        <v>0.13300000000000001</v>
      </c>
      <c r="I1804">
        <v>0.01</v>
      </c>
      <c r="J1804">
        <v>4.2000000000000003E-2</v>
      </c>
      <c r="K1804">
        <v>3.2039999999999999E-2</v>
      </c>
      <c r="L1804">
        <v>-7.8157000000000004E-2</v>
      </c>
      <c r="M1804">
        <v>8.8400000000000006E-3</v>
      </c>
      <c r="O1804">
        <v>3.28E-4</v>
      </c>
      <c r="P1804">
        <f t="shared" si="168"/>
        <v>323.14999999999998</v>
      </c>
      <c r="Q1804">
        <f t="shared" si="173"/>
        <v>500</v>
      </c>
      <c r="R1804">
        <v>5.4409599999999999E-3</v>
      </c>
      <c r="S1804">
        <v>1.7172E-2</v>
      </c>
      <c r="T1804">
        <v>1.71E-28</v>
      </c>
      <c r="U1804">
        <v>0.13714000000000001</v>
      </c>
      <c r="V1804">
        <v>0.13300000000000001</v>
      </c>
      <c r="W1804">
        <v>0.01</v>
      </c>
      <c r="X1804">
        <f t="shared" si="169"/>
        <v>0.42</v>
      </c>
      <c r="Y1804">
        <v>3.2039999999999999E-2</v>
      </c>
      <c r="Z1804">
        <f t="shared" si="170"/>
        <v>781.57</v>
      </c>
      <c r="AA1804">
        <v>8.8400000000000006E-3</v>
      </c>
      <c r="AC1804">
        <v>1.93129E-3</v>
      </c>
      <c r="AD1804">
        <f t="shared" si="171"/>
        <v>0.193129</v>
      </c>
      <c r="AF1804">
        <v>8.8956267065479601E-4</v>
      </c>
      <c r="AG1804">
        <f t="shared" si="172"/>
        <v>8.8956267065479599E-2</v>
      </c>
      <c r="AJ1804">
        <v>1.1147693928745243E-41</v>
      </c>
      <c r="AK1804">
        <v>0.193129</v>
      </c>
    </row>
    <row r="1805" spans="1:37" x14ac:dyDescent="0.25">
      <c r="A1805">
        <v>3.28E-4</v>
      </c>
      <c r="B1805">
        <v>0.2</v>
      </c>
      <c r="C1805">
        <v>1</v>
      </c>
      <c r="D1805">
        <v>3.7580999999999999E-3</v>
      </c>
      <c r="E1805">
        <v>1.7172E-2</v>
      </c>
      <c r="F1805">
        <v>1.71E-28</v>
      </c>
      <c r="G1805">
        <v>0.13714000000000001</v>
      </c>
      <c r="H1805">
        <v>0.13300000000000001</v>
      </c>
      <c r="I1805">
        <v>0.01</v>
      </c>
      <c r="J1805">
        <v>4.2000000000000003E-2</v>
      </c>
      <c r="K1805">
        <v>3.2039999999999999E-2</v>
      </c>
      <c r="L1805">
        <v>-7.8157000000000004E-2</v>
      </c>
      <c r="M1805">
        <v>8.8400000000000006E-3</v>
      </c>
      <c r="O1805">
        <v>3.28E-4</v>
      </c>
      <c r="P1805">
        <f t="shared" si="168"/>
        <v>323.14999999999998</v>
      </c>
      <c r="Q1805">
        <f t="shared" si="173"/>
        <v>500</v>
      </c>
      <c r="R1805">
        <v>3.7580999999999999E-3</v>
      </c>
      <c r="S1805">
        <v>1.7172E-2</v>
      </c>
      <c r="T1805">
        <v>1.71E-28</v>
      </c>
      <c r="U1805">
        <v>0.13714000000000001</v>
      </c>
      <c r="V1805">
        <v>0.13300000000000001</v>
      </c>
      <c r="W1805">
        <v>0.01</v>
      </c>
      <c r="X1805">
        <f t="shared" si="169"/>
        <v>0.42</v>
      </c>
      <c r="Y1805">
        <v>3.2039999999999999E-2</v>
      </c>
      <c r="Z1805">
        <f t="shared" si="170"/>
        <v>781.57</v>
      </c>
      <c r="AA1805">
        <v>8.8400000000000006E-3</v>
      </c>
      <c r="AC1805">
        <v>1.2256299999999999E-3</v>
      </c>
      <c r="AD1805">
        <f t="shared" si="171"/>
        <v>0.12256300000000001</v>
      </c>
      <c r="AF1805">
        <v>1.4763888108119001E-4</v>
      </c>
      <c r="AG1805">
        <f t="shared" si="172"/>
        <v>1.4763888108119003E-2</v>
      </c>
      <c r="AJ1805">
        <v>8.7758225032376676E-42</v>
      </c>
      <c r="AK1805">
        <v>0.12256300000000001</v>
      </c>
    </row>
    <row r="1806" spans="1:37" x14ac:dyDescent="0.25">
      <c r="A1806">
        <v>3.28E-4</v>
      </c>
      <c r="B1806">
        <v>0.2</v>
      </c>
      <c r="C1806">
        <v>1</v>
      </c>
      <c r="D1806">
        <v>3.1128599999999998E-3</v>
      </c>
      <c r="E1806">
        <v>1.7172E-2</v>
      </c>
      <c r="F1806">
        <v>1.71E-28</v>
      </c>
      <c r="G1806">
        <v>0.13714000000000001</v>
      </c>
      <c r="H1806">
        <v>0.13300000000000001</v>
      </c>
      <c r="I1806">
        <v>0.01</v>
      </c>
      <c r="J1806">
        <v>4.2000000000000003E-2</v>
      </c>
      <c r="K1806">
        <v>3.2039999999999999E-2</v>
      </c>
      <c r="L1806">
        <v>-7.8157000000000004E-2</v>
      </c>
      <c r="M1806">
        <v>8.8400000000000006E-3</v>
      </c>
      <c r="O1806">
        <v>3.28E-4</v>
      </c>
      <c r="P1806">
        <f t="shared" si="168"/>
        <v>323.14999999999998</v>
      </c>
      <c r="Q1806">
        <f t="shared" si="173"/>
        <v>500</v>
      </c>
      <c r="R1806">
        <v>3.1128599999999998E-3</v>
      </c>
      <c r="S1806">
        <v>1.7172E-2</v>
      </c>
      <c r="T1806">
        <v>1.71E-28</v>
      </c>
      <c r="U1806">
        <v>0.13714000000000001</v>
      </c>
      <c r="V1806">
        <v>0.13300000000000001</v>
      </c>
      <c r="W1806">
        <v>0.01</v>
      </c>
      <c r="X1806">
        <f t="shared" si="169"/>
        <v>0.42</v>
      </c>
      <c r="Y1806">
        <v>3.2039999999999999E-2</v>
      </c>
      <c r="Z1806">
        <f t="shared" si="170"/>
        <v>781.57</v>
      </c>
      <c r="AA1806">
        <v>8.8400000000000006E-3</v>
      </c>
      <c r="AC1806">
        <v>9.2850500000000004E-4</v>
      </c>
      <c r="AD1806">
        <f t="shared" si="171"/>
        <v>9.2850500000000002E-2</v>
      </c>
      <c r="AF1806">
        <v>-1.33778872695165E-4</v>
      </c>
      <c r="AG1806">
        <f t="shared" si="172"/>
        <v>-1.3377887269516499E-2</v>
      </c>
      <c r="AJ1806">
        <v>7.769596735096654E-42</v>
      </c>
      <c r="AK1806">
        <v>9.2850500000000002E-2</v>
      </c>
    </row>
    <row r="1807" spans="1:37" x14ac:dyDescent="0.25">
      <c r="A1807">
        <v>3.28E-4</v>
      </c>
      <c r="B1807">
        <v>0.2</v>
      </c>
      <c r="C1807">
        <v>1</v>
      </c>
      <c r="D1807">
        <v>2.4327400000000001E-3</v>
      </c>
      <c r="E1807">
        <v>1.7172E-2</v>
      </c>
      <c r="F1807">
        <v>1.71E-28</v>
      </c>
      <c r="G1807">
        <v>0.13714000000000001</v>
      </c>
      <c r="H1807">
        <v>0.13300000000000001</v>
      </c>
      <c r="I1807">
        <v>0.01</v>
      </c>
      <c r="J1807">
        <v>4.2000000000000003E-2</v>
      </c>
      <c r="K1807">
        <v>3.2039999999999999E-2</v>
      </c>
      <c r="L1807">
        <v>-7.8157000000000004E-2</v>
      </c>
      <c r="M1807">
        <v>8.8400000000000006E-3</v>
      </c>
      <c r="O1807">
        <v>3.28E-4</v>
      </c>
      <c r="P1807">
        <f t="shared" si="168"/>
        <v>323.14999999999998</v>
      </c>
      <c r="Q1807">
        <f t="shared" si="173"/>
        <v>500</v>
      </c>
      <c r="R1807">
        <v>2.4327400000000001E-3</v>
      </c>
      <c r="S1807">
        <v>1.7172E-2</v>
      </c>
      <c r="T1807">
        <v>1.71E-28</v>
      </c>
      <c r="U1807">
        <v>0.13714000000000001</v>
      </c>
      <c r="V1807">
        <v>0.13300000000000001</v>
      </c>
      <c r="W1807">
        <v>0.01</v>
      </c>
      <c r="X1807">
        <f t="shared" si="169"/>
        <v>0.42</v>
      </c>
      <c r="Y1807">
        <v>3.2039999999999999E-2</v>
      </c>
      <c r="Z1807">
        <f t="shared" si="170"/>
        <v>781.57</v>
      </c>
      <c r="AA1807">
        <v>8.8400000000000006E-3</v>
      </c>
      <c r="AC1807">
        <v>7.0566400000000005E-4</v>
      </c>
      <c r="AD1807">
        <f t="shared" si="171"/>
        <v>7.0566400000000001E-2</v>
      </c>
      <c r="AF1807">
        <v>-4.2859234692743903E-4</v>
      </c>
      <c r="AG1807">
        <f t="shared" si="172"/>
        <v>-4.2859234692743907E-2</v>
      </c>
      <c r="AJ1807">
        <v>6.6249357616463842E-42</v>
      </c>
      <c r="AK1807">
        <v>7.0566400000000001E-2</v>
      </c>
    </row>
    <row r="1808" spans="1:37" x14ac:dyDescent="0.25">
      <c r="A1808">
        <v>3.28E-4</v>
      </c>
      <c r="B1808">
        <v>0.2</v>
      </c>
      <c r="C1808">
        <v>1</v>
      </c>
      <c r="D1808">
        <v>1.9270100000000001E-3</v>
      </c>
      <c r="E1808">
        <v>1.7172E-2</v>
      </c>
      <c r="F1808">
        <v>1.71E-28</v>
      </c>
      <c r="G1808">
        <v>0.13714000000000001</v>
      </c>
      <c r="H1808">
        <v>0.13300000000000001</v>
      </c>
      <c r="I1808">
        <v>0.01</v>
      </c>
      <c r="J1808">
        <v>4.2000000000000003E-2</v>
      </c>
      <c r="K1808">
        <v>3.2039999999999999E-2</v>
      </c>
      <c r="L1808">
        <v>-7.8157000000000004E-2</v>
      </c>
      <c r="M1808">
        <v>8.8400000000000006E-3</v>
      </c>
      <c r="O1808">
        <v>3.28E-4</v>
      </c>
      <c r="P1808">
        <f t="shared" si="168"/>
        <v>323.14999999999998</v>
      </c>
      <c r="Q1808">
        <f t="shared" si="173"/>
        <v>500</v>
      </c>
      <c r="R1808">
        <v>1.9270100000000001E-3</v>
      </c>
      <c r="S1808">
        <v>1.7172E-2</v>
      </c>
      <c r="T1808">
        <v>1.71E-28</v>
      </c>
      <c r="U1808">
        <v>0.13714000000000001</v>
      </c>
      <c r="V1808">
        <v>0.13300000000000001</v>
      </c>
      <c r="W1808">
        <v>0.01</v>
      </c>
      <c r="X1808">
        <f t="shared" si="169"/>
        <v>0.42</v>
      </c>
      <c r="Y1808">
        <v>3.2039999999999999E-2</v>
      </c>
      <c r="Z1808">
        <f t="shared" si="170"/>
        <v>781.57</v>
      </c>
      <c r="AA1808">
        <v>8.8400000000000006E-3</v>
      </c>
      <c r="AC1808">
        <v>4.8282300000000001E-4</v>
      </c>
      <c r="AD1808">
        <f t="shared" si="171"/>
        <v>4.82823E-2</v>
      </c>
      <c r="AF1808">
        <v>-6.4660888409951301E-4</v>
      </c>
      <c r="AG1808">
        <f t="shared" si="172"/>
        <v>-6.4660888409951309E-2</v>
      </c>
      <c r="AJ1808">
        <v>5.6983390957893337E-42</v>
      </c>
      <c r="AK1808">
        <v>4.82823E-2</v>
      </c>
    </row>
    <row r="1809" spans="1:37" x14ac:dyDescent="0.25">
      <c r="A1809">
        <v>3.28E-4</v>
      </c>
      <c r="B1809">
        <v>0.2</v>
      </c>
      <c r="C1809">
        <v>1</v>
      </c>
      <c r="D1809">
        <v>1.55207E-3</v>
      </c>
      <c r="E1809">
        <v>1.7172E-2</v>
      </c>
      <c r="F1809">
        <v>1.71E-28</v>
      </c>
      <c r="G1809">
        <v>0.13714000000000001</v>
      </c>
      <c r="H1809">
        <v>0.13300000000000001</v>
      </c>
      <c r="I1809">
        <v>0.01</v>
      </c>
      <c r="J1809">
        <v>4.2000000000000003E-2</v>
      </c>
      <c r="K1809">
        <v>3.2039999999999999E-2</v>
      </c>
      <c r="L1809">
        <v>-7.8157000000000004E-2</v>
      </c>
      <c r="M1809">
        <v>8.8400000000000006E-3</v>
      </c>
      <c r="O1809">
        <v>3.28E-4</v>
      </c>
      <c r="P1809">
        <f t="shared" si="168"/>
        <v>323.14999999999998</v>
      </c>
      <c r="Q1809">
        <f t="shared" si="173"/>
        <v>500</v>
      </c>
      <c r="R1809">
        <v>1.55207E-3</v>
      </c>
      <c r="S1809">
        <v>1.7172E-2</v>
      </c>
      <c r="T1809">
        <v>1.71E-28</v>
      </c>
      <c r="U1809">
        <v>0.13714000000000001</v>
      </c>
      <c r="V1809">
        <v>0.13300000000000001</v>
      </c>
      <c r="W1809">
        <v>0.01</v>
      </c>
      <c r="X1809">
        <f t="shared" si="169"/>
        <v>0.42</v>
      </c>
      <c r="Y1809">
        <v>3.2039999999999999E-2</v>
      </c>
      <c r="Z1809">
        <f t="shared" si="170"/>
        <v>781.57</v>
      </c>
      <c r="AA1809">
        <v>8.8400000000000006E-3</v>
      </c>
      <c r="AC1809">
        <v>3.3426199999999999E-4</v>
      </c>
      <c r="AD1809">
        <f t="shared" si="171"/>
        <v>3.3426200000000003E-2</v>
      </c>
      <c r="AF1809">
        <v>-8.0758255519941297E-4</v>
      </c>
      <c r="AG1809">
        <f t="shared" si="172"/>
        <v>-8.0758255519941299E-2</v>
      </c>
      <c r="AJ1809">
        <v>4.9544444385866165E-42</v>
      </c>
      <c r="AK1809">
        <v>3.3426200000000003E-2</v>
      </c>
    </row>
    <row r="1810" spans="1:37" x14ac:dyDescent="0.25">
      <c r="A1810">
        <v>3.28E-4</v>
      </c>
      <c r="B1810">
        <v>0.2</v>
      </c>
      <c r="C1810">
        <v>1</v>
      </c>
      <c r="D1810">
        <v>1.1073700000000001E-3</v>
      </c>
      <c r="E1810">
        <v>1.7172E-2</v>
      </c>
      <c r="F1810">
        <v>1.71E-28</v>
      </c>
      <c r="G1810">
        <v>0.13714000000000001</v>
      </c>
      <c r="H1810">
        <v>0.13300000000000001</v>
      </c>
      <c r="I1810">
        <v>0.01</v>
      </c>
      <c r="J1810">
        <v>4.2000000000000003E-2</v>
      </c>
      <c r="K1810">
        <v>3.2039999999999999E-2</v>
      </c>
      <c r="L1810">
        <v>-7.8157000000000004E-2</v>
      </c>
      <c r="M1810">
        <v>8.8400000000000006E-3</v>
      </c>
      <c r="O1810">
        <v>3.28E-4</v>
      </c>
      <c r="P1810">
        <f t="shared" si="168"/>
        <v>323.14999999999998</v>
      </c>
      <c r="Q1810">
        <f t="shared" si="173"/>
        <v>500</v>
      </c>
      <c r="R1810">
        <v>1.1073700000000001E-3</v>
      </c>
      <c r="S1810">
        <v>1.7172E-2</v>
      </c>
      <c r="T1810">
        <v>1.71E-28</v>
      </c>
      <c r="U1810">
        <v>0.13714000000000001</v>
      </c>
      <c r="V1810">
        <v>0.13300000000000001</v>
      </c>
      <c r="W1810">
        <v>0.01</v>
      </c>
      <c r="X1810">
        <f t="shared" si="169"/>
        <v>0.42</v>
      </c>
      <c r="Y1810">
        <v>3.2039999999999999E-2</v>
      </c>
      <c r="Z1810">
        <f t="shared" si="170"/>
        <v>781.57</v>
      </c>
      <c r="AA1810">
        <v>8.8400000000000006E-3</v>
      </c>
      <c r="AC1810">
        <v>2.4760100000000002E-4</v>
      </c>
      <c r="AD1810">
        <f t="shared" si="171"/>
        <v>2.4760100000000004E-2</v>
      </c>
      <c r="AF1810">
        <v>-9.9777989114366002E-4</v>
      </c>
      <c r="AG1810">
        <f t="shared" si="172"/>
        <v>-9.9777989114366E-2</v>
      </c>
      <c r="AJ1810">
        <v>3.9829611412543687E-42</v>
      </c>
      <c r="AK1810">
        <v>2.4760100000000004E-2</v>
      </c>
    </row>
    <row r="1811" spans="1:37" x14ac:dyDescent="0.25">
      <c r="A1811">
        <v>3.28E-4</v>
      </c>
      <c r="B1811">
        <v>0.2</v>
      </c>
      <c r="C1811">
        <v>1</v>
      </c>
      <c r="D1811">
        <v>6.6268100000000003E-4</v>
      </c>
      <c r="E1811">
        <v>1.7172E-2</v>
      </c>
      <c r="F1811">
        <v>1.71E-28</v>
      </c>
      <c r="G1811">
        <v>0.13714000000000001</v>
      </c>
      <c r="H1811">
        <v>0.13300000000000001</v>
      </c>
      <c r="I1811">
        <v>0.01</v>
      </c>
      <c r="J1811">
        <v>4.2000000000000003E-2</v>
      </c>
      <c r="K1811">
        <v>3.2039999999999999E-2</v>
      </c>
      <c r="L1811">
        <v>-7.8157000000000004E-2</v>
      </c>
      <c r="M1811">
        <v>8.8400000000000006E-3</v>
      </c>
      <c r="O1811">
        <v>3.28E-4</v>
      </c>
      <c r="P1811">
        <f t="shared" si="168"/>
        <v>323.14999999999998</v>
      </c>
      <c r="Q1811">
        <f t="shared" si="173"/>
        <v>500</v>
      </c>
      <c r="R1811">
        <v>6.6268100000000003E-4</v>
      </c>
      <c r="S1811">
        <v>1.7172E-2</v>
      </c>
      <c r="T1811">
        <v>1.71E-28</v>
      </c>
      <c r="U1811">
        <v>0.13714000000000001</v>
      </c>
      <c r="V1811">
        <v>0.13300000000000001</v>
      </c>
      <c r="W1811">
        <v>0.01</v>
      </c>
      <c r="X1811">
        <f t="shared" si="169"/>
        <v>0.42</v>
      </c>
      <c r="Y1811">
        <v>3.2039999999999999E-2</v>
      </c>
      <c r="Z1811">
        <f t="shared" si="170"/>
        <v>781.57</v>
      </c>
      <c r="AA1811">
        <v>8.8400000000000006E-3</v>
      </c>
      <c r="AC1811">
        <v>1.4856099999999999E-4</v>
      </c>
      <c r="AD1811">
        <f t="shared" si="171"/>
        <v>1.4856100000000001E-2</v>
      </c>
      <c r="AF1811">
        <v>-1.1871865674380601E-3</v>
      </c>
      <c r="AG1811">
        <f t="shared" si="172"/>
        <v>-0.11871865674380602</v>
      </c>
      <c r="AJ1811">
        <v>2.857881226283077E-42</v>
      </c>
      <c r="AK1811">
        <v>1.4856100000000001E-2</v>
      </c>
    </row>
    <row r="1812" spans="1:37" x14ac:dyDescent="0.25">
      <c r="A1812">
        <v>3.28E-4</v>
      </c>
      <c r="B1812">
        <v>0.3</v>
      </c>
      <c r="C1812">
        <v>1</v>
      </c>
      <c r="D1812">
        <v>1.27043E-2</v>
      </c>
      <c r="E1812">
        <v>1.34471E-2</v>
      </c>
      <c r="F1812">
        <v>1.71E-28</v>
      </c>
      <c r="G1812">
        <v>0.13714000000000001</v>
      </c>
      <c r="H1812">
        <v>0.13300000000000001</v>
      </c>
      <c r="I1812">
        <v>0.01</v>
      </c>
      <c r="J1812">
        <v>4.2000000000000003E-2</v>
      </c>
      <c r="K1812">
        <v>3.2039999999999999E-2</v>
      </c>
      <c r="L1812">
        <v>-7.8157000000000004E-2</v>
      </c>
      <c r="M1812">
        <v>8.8400000000000006E-3</v>
      </c>
      <c r="O1812">
        <v>3.28E-4</v>
      </c>
      <c r="P1812">
        <f t="shared" si="168"/>
        <v>323.14999999999998</v>
      </c>
      <c r="Q1812">
        <f t="shared" si="173"/>
        <v>500</v>
      </c>
      <c r="R1812">
        <v>1.27043E-2</v>
      </c>
      <c r="S1812">
        <v>1.34471E-2</v>
      </c>
      <c r="T1812">
        <v>1.71E-28</v>
      </c>
      <c r="U1812">
        <v>0.13714000000000001</v>
      </c>
      <c r="V1812">
        <v>0.13300000000000001</v>
      </c>
      <c r="W1812">
        <v>0.01</v>
      </c>
      <c r="X1812">
        <f t="shared" si="169"/>
        <v>0.42</v>
      </c>
      <c r="Y1812">
        <v>3.2039999999999999E-2</v>
      </c>
      <c r="Z1812">
        <f t="shared" si="170"/>
        <v>781.57</v>
      </c>
      <c r="AA1812">
        <v>8.8400000000000006E-3</v>
      </c>
      <c r="AC1812">
        <v>1.11792E-2</v>
      </c>
      <c r="AD1812">
        <f t="shared" si="171"/>
        <v>1.11792</v>
      </c>
      <c r="AF1812">
        <v>9.5688247693775097E-3</v>
      </c>
      <c r="AG1812">
        <f t="shared" si="172"/>
        <v>0.95688247693775086</v>
      </c>
      <c r="AJ1812">
        <v>1.8537021620145853E-41</v>
      </c>
      <c r="AK1812">
        <v>1.11792</v>
      </c>
    </row>
    <row r="1813" spans="1:37" x14ac:dyDescent="0.25">
      <c r="A1813">
        <v>3.28E-4</v>
      </c>
      <c r="B1813">
        <v>0.3</v>
      </c>
      <c r="C1813">
        <v>1</v>
      </c>
      <c r="D1813">
        <v>1.21114E-2</v>
      </c>
      <c r="E1813">
        <v>1.34471E-2</v>
      </c>
      <c r="F1813">
        <v>1.71E-28</v>
      </c>
      <c r="G1813">
        <v>0.13714000000000001</v>
      </c>
      <c r="H1813">
        <v>0.13300000000000001</v>
      </c>
      <c r="I1813">
        <v>0.01</v>
      </c>
      <c r="J1813">
        <v>4.2000000000000003E-2</v>
      </c>
      <c r="K1813">
        <v>3.2039999999999999E-2</v>
      </c>
      <c r="L1813">
        <v>-7.8157000000000004E-2</v>
      </c>
      <c r="M1813">
        <v>8.8400000000000006E-3</v>
      </c>
      <c r="O1813">
        <v>3.28E-4</v>
      </c>
      <c r="P1813">
        <f t="shared" si="168"/>
        <v>323.14999999999998</v>
      </c>
      <c r="Q1813">
        <f t="shared" si="173"/>
        <v>500</v>
      </c>
      <c r="R1813">
        <v>1.21114E-2</v>
      </c>
      <c r="S1813">
        <v>1.34471E-2</v>
      </c>
      <c r="T1813">
        <v>1.71E-28</v>
      </c>
      <c r="U1813">
        <v>0.13714000000000001</v>
      </c>
      <c r="V1813">
        <v>0.13300000000000001</v>
      </c>
      <c r="W1813">
        <v>0.01</v>
      </c>
      <c r="X1813">
        <f t="shared" si="169"/>
        <v>0.42</v>
      </c>
      <c r="Y1813">
        <v>3.2039999999999999E-2</v>
      </c>
      <c r="Z1813">
        <f t="shared" si="170"/>
        <v>781.57</v>
      </c>
      <c r="AA1813">
        <v>8.8400000000000006E-3</v>
      </c>
      <c r="AC1813">
        <v>1.0423999999999999E-2</v>
      </c>
      <c r="AD1813">
        <f t="shared" si="171"/>
        <v>1.0424</v>
      </c>
      <c r="AF1813">
        <v>9.2162000532459206E-3</v>
      </c>
      <c r="AG1813">
        <f t="shared" si="172"/>
        <v>0.9216200053245921</v>
      </c>
      <c r="AJ1813">
        <v>1.7973015482009305E-41</v>
      </c>
      <c r="AK1813">
        <v>1.0424</v>
      </c>
    </row>
    <row r="1814" spans="1:37" x14ac:dyDescent="0.25">
      <c r="A1814">
        <v>3.28E-4</v>
      </c>
      <c r="B1814">
        <v>0.3</v>
      </c>
      <c r="C1814">
        <v>1</v>
      </c>
      <c r="D1814">
        <v>1.14138E-2</v>
      </c>
      <c r="E1814">
        <v>1.34471E-2</v>
      </c>
      <c r="F1814">
        <v>1.71E-28</v>
      </c>
      <c r="G1814">
        <v>0.13714000000000001</v>
      </c>
      <c r="H1814">
        <v>0.13300000000000001</v>
      </c>
      <c r="I1814">
        <v>0.01</v>
      </c>
      <c r="J1814">
        <v>4.2000000000000003E-2</v>
      </c>
      <c r="K1814">
        <v>3.2039999999999999E-2</v>
      </c>
      <c r="L1814">
        <v>-7.8157000000000004E-2</v>
      </c>
      <c r="M1814">
        <v>8.8400000000000006E-3</v>
      </c>
      <c r="O1814">
        <v>3.28E-4</v>
      </c>
      <c r="P1814">
        <f t="shared" si="168"/>
        <v>323.14999999999998</v>
      </c>
      <c r="Q1814">
        <f t="shared" si="173"/>
        <v>500</v>
      </c>
      <c r="R1814">
        <v>1.14138E-2</v>
      </c>
      <c r="S1814">
        <v>1.34471E-2</v>
      </c>
      <c r="T1814">
        <v>1.71E-28</v>
      </c>
      <c r="U1814">
        <v>0.13714000000000001</v>
      </c>
      <c r="V1814">
        <v>0.13300000000000001</v>
      </c>
      <c r="W1814">
        <v>0.01</v>
      </c>
      <c r="X1814">
        <f t="shared" si="169"/>
        <v>0.42</v>
      </c>
      <c r="Y1814">
        <v>3.2039999999999999E-2</v>
      </c>
      <c r="Z1814">
        <f t="shared" si="170"/>
        <v>781.57</v>
      </c>
      <c r="AA1814">
        <v>8.8400000000000006E-3</v>
      </c>
      <c r="AC1814">
        <v>9.6688299999999998E-3</v>
      </c>
      <c r="AD1814">
        <f t="shared" si="171"/>
        <v>0.96688300000000005</v>
      </c>
      <c r="AF1814">
        <v>8.8037001151315096E-3</v>
      </c>
      <c r="AG1814">
        <f t="shared" si="172"/>
        <v>0.88037001151315109</v>
      </c>
      <c r="AJ1814">
        <v>1.7296748258016831E-41</v>
      </c>
      <c r="AK1814">
        <v>0.96688300000000005</v>
      </c>
    </row>
    <row r="1815" spans="1:37" x14ac:dyDescent="0.25">
      <c r="A1815">
        <v>3.28E-4</v>
      </c>
      <c r="B1815">
        <v>0.3</v>
      </c>
      <c r="C1815">
        <v>1</v>
      </c>
      <c r="D1815">
        <v>1.0864499999999999E-2</v>
      </c>
      <c r="E1815">
        <v>1.34471E-2</v>
      </c>
      <c r="F1815">
        <v>1.71E-28</v>
      </c>
      <c r="G1815">
        <v>0.13714000000000001</v>
      </c>
      <c r="H1815">
        <v>0.13300000000000001</v>
      </c>
      <c r="I1815">
        <v>0.01</v>
      </c>
      <c r="J1815">
        <v>4.2000000000000003E-2</v>
      </c>
      <c r="K1815">
        <v>3.2039999999999999E-2</v>
      </c>
      <c r="L1815">
        <v>-7.8157000000000004E-2</v>
      </c>
      <c r="M1815">
        <v>8.8400000000000006E-3</v>
      </c>
      <c r="O1815">
        <v>3.28E-4</v>
      </c>
      <c r="P1815">
        <f t="shared" si="168"/>
        <v>323.14999999999998</v>
      </c>
      <c r="Q1815">
        <f t="shared" si="173"/>
        <v>500</v>
      </c>
      <c r="R1815">
        <v>1.0864499999999999E-2</v>
      </c>
      <c r="S1815">
        <v>1.34471E-2</v>
      </c>
      <c r="T1815">
        <v>1.71E-28</v>
      </c>
      <c r="U1815">
        <v>0.13714000000000001</v>
      </c>
      <c r="V1815">
        <v>0.13300000000000001</v>
      </c>
      <c r="W1815">
        <v>0.01</v>
      </c>
      <c r="X1815">
        <f t="shared" si="169"/>
        <v>0.42</v>
      </c>
      <c r="Y1815">
        <v>3.2039999999999999E-2</v>
      </c>
      <c r="Z1815">
        <f t="shared" si="170"/>
        <v>781.57</v>
      </c>
      <c r="AA1815">
        <v>8.8400000000000006E-3</v>
      </c>
      <c r="AC1815">
        <v>9.0869699999999998E-3</v>
      </c>
      <c r="AD1815">
        <f t="shared" si="171"/>
        <v>0.90869699999999998</v>
      </c>
      <c r="AF1815">
        <v>8.4807059518428995E-3</v>
      </c>
      <c r="AG1815">
        <f t="shared" si="172"/>
        <v>0.84807059518429007</v>
      </c>
      <c r="AJ1815">
        <v>1.6753907074089869E-41</v>
      </c>
      <c r="AK1815">
        <v>0.90869699999999998</v>
      </c>
    </row>
    <row r="1816" spans="1:37" x14ac:dyDescent="0.25">
      <c r="A1816">
        <v>3.28E-4</v>
      </c>
      <c r="B1816">
        <v>0.3</v>
      </c>
      <c r="C1816">
        <v>1</v>
      </c>
      <c r="D1816">
        <v>1.0315100000000001E-2</v>
      </c>
      <c r="E1816">
        <v>1.34471E-2</v>
      </c>
      <c r="F1816">
        <v>1.71E-28</v>
      </c>
      <c r="G1816">
        <v>0.13714000000000001</v>
      </c>
      <c r="H1816">
        <v>0.13300000000000001</v>
      </c>
      <c r="I1816">
        <v>0.01</v>
      </c>
      <c r="J1816">
        <v>4.2000000000000003E-2</v>
      </c>
      <c r="K1816">
        <v>3.2039999999999999E-2</v>
      </c>
      <c r="L1816">
        <v>-7.8157000000000004E-2</v>
      </c>
      <c r="M1816">
        <v>8.8400000000000006E-3</v>
      </c>
      <c r="O1816">
        <v>3.28E-4</v>
      </c>
      <c r="P1816">
        <f t="shared" si="168"/>
        <v>323.14999999999998</v>
      </c>
      <c r="Q1816">
        <f t="shared" si="173"/>
        <v>500</v>
      </c>
      <c r="R1816">
        <v>1.0315100000000001E-2</v>
      </c>
      <c r="S1816">
        <v>1.34471E-2</v>
      </c>
      <c r="T1816">
        <v>1.71E-28</v>
      </c>
      <c r="U1816">
        <v>0.13714000000000001</v>
      </c>
      <c r="V1816">
        <v>0.13300000000000001</v>
      </c>
      <c r="W1816">
        <v>0.01</v>
      </c>
      <c r="X1816">
        <f t="shared" si="169"/>
        <v>0.42</v>
      </c>
      <c r="Y1816">
        <v>3.2039999999999999E-2</v>
      </c>
      <c r="Z1816">
        <f t="shared" si="170"/>
        <v>781.57</v>
      </c>
      <c r="AA1816">
        <v>8.8400000000000006E-3</v>
      </c>
      <c r="AC1816">
        <v>8.4555900000000007E-3</v>
      </c>
      <c r="AD1816">
        <f t="shared" si="171"/>
        <v>0.84555899999999995</v>
      </c>
      <c r="AF1816">
        <v>8.1592450191295702E-3</v>
      </c>
      <c r="AG1816">
        <f t="shared" si="172"/>
        <v>0.81592450191295707</v>
      </c>
      <c r="AJ1816">
        <v>1.6201170154862126E-41</v>
      </c>
      <c r="AK1816">
        <v>0.84555899999999995</v>
      </c>
    </row>
    <row r="1817" spans="1:37" x14ac:dyDescent="0.25">
      <c r="A1817">
        <v>3.28E-4</v>
      </c>
      <c r="B1817">
        <v>0.3</v>
      </c>
      <c r="C1817">
        <v>1</v>
      </c>
      <c r="D1817">
        <v>9.7919800000000005E-3</v>
      </c>
      <c r="E1817">
        <v>1.34471E-2</v>
      </c>
      <c r="F1817">
        <v>1.71E-28</v>
      </c>
      <c r="G1817">
        <v>0.13714000000000001</v>
      </c>
      <c r="H1817">
        <v>0.13300000000000001</v>
      </c>
      <c r="I1817">
        <v>0.01</v>
      </c>
      <c r="J1817">
        <v>4.2000000000000003E-2</v>
      </c>
      <c r="K1817">
        <v>3.2039999999999999E-2</v>
      </c>
      <c r="L1817">
        <v>-7.8157000000000004E-2</v>
      </c>
      <c r="M1817">
        <v>8.8400000000000006E-3</v>
      </c>
      <c r="O1817">
        <v>3.28E-4</v>
      </c>
      <c r="P1817">
        <f t="shared" si="168"/>
        <v>323.14999999999998</v>
      </c>
      <c r="Q1817">
        <f t="shared" si="173"/>
        <v>500</v>
      </c>
      <c r="R1817">
        <v>9.7919800000000005E-3</v>
      </c>
      <c r="S1817">
        <v>1.34471E-2</v>
      </c>
      <c r="T1817">
        <v>1.71E-28</v>
      </c>
      <c r="U1817">
        <v>0.13714000000000001</v>
      </c>
      <c r="V1817">
        <v>0.13300000000000001</v>
      </c>
      <c r="W1817">
        <v>0.01</v>
      </c>
      <c r="X1817">
        <f t="shared" si="169"/>
        <v>0.42</v>
      </c>
      <c r="Y1817">
        <v>3.2039999999999999E-2</v>
      </c>
      <c r="Z1817">
        <f t="shared" si="170"/>
        <v>781.57</v>
      </c>
      <c r="AA1817">
        <v>8.8400000000000006E-3</v>
      </c>
      <c r="AC1817">
        <v>7.9480000000000002E-3</v>
      </c>
      <c r="AD1817">
        <f t="shared" si="171"/>
        <v>0.79479999999999995</v>
      </c>
      <c r="AF1817">
        <v>7.8546349910747493E-3</v>
      </c>
      <c r="AG1817">
        <f t="shared" si="172"/>
        <v>0.78546349910747493</v>
      </c>
      <c r="AJ1817">
        <v>1.5665115177055228E-41</v>
      </c>
      <c r="AK1817">
        <v>0.79479999999999995</v>
      </c>
    </row>
    <row r="1818" spans="1:37" x14ac:dyDescent="0.25">
      <c r="A1818">
        <v>3.28E-4</v>
      </c>
      <c r="B1818">
        <v>0.3</v>
      </c>
      <c r="C1818">
        <v>1</v>
      </c>
      <c r="D1818">
        <v>9.3908800000000008E-3</v>
      </c>
      <c r="E1818">
        <v>1.34471E-2</v>
      </c>
      <c r="F1818">
        <v>1.71E-28</v>
      </c>
      <c r="G1818">
        <v>0.13714000000000001</v>
      </c>
      <c r="H1818">
        <v>0.13300000000000001</v>
      </c>
      <c r="I1818">
        <v>0.01</v>
      </c>
      <c r="J1818">
        <v>4.2000000000000003E-2</v>
      </c>
      <c r="K1818">
        <v>3.2039999999999999E-2</v>
      </c>
      <c r="L1818">
        <v>-7.8157000000000004E-2</v>
      </c>
      <c r="M1818">
        <v>8.8400000000000006E-3</v>
      </c>
      <c r="O1818">
        <v>3.28E-4</v>
      </c>
      <c r="P1818">
        <f t="shared" si="168"/>
        <v>323.14999999999998</v>
      </c>
      <c r="Q1818">
        <f t="shared" si="173"/>
        <v>500</v>
      </c>
      <c r="R1818">
        <v>9.3908800000000008E-3</v>
      </c>
      <c r="S1818">
        <v>1.34471E-2</v>
      </c>
      <c r="T1818">
        <v>1.71E-28</v>
      </c>
      <c r="U1818">
        <v>0.13714000000000001</v>
      </c>
      <c r="V1818">
        <v>0.13300000000000001</v>
      </c>
      <c r="W1818">
        <v>0.01</v>
      </c>
      <c r="X1818">
        <f t="shared" si="169"/>
        <v>0.42</v>
      </c>
      <c r="Y1818">
        <v>3.2039999999999999E-2</v>
      </c>
      <c r="Z1818">
        <f t="shared" si="170"/>
        <v>781.57</v>
      </c>
      <c r="AA1818">
        <v>8.8400000000000006E-3</v>
      </c>
      <c r="AC1818">
        <v>7.4527999999999999E-3</v>
      </c>
      <c r="AD1818">
        <f t="shared" si="171"/>
        <v>0.74528000000000005</v>
      </c>
      <c r="AF1818">
        <v>7.6220472082022999E-3</v>
      </c>
      <c r="AG1818">
        <f t="shared" si="172"/>
        <v>0.76220472082022994</v>
      </c>
      <c r="AJ1818">
        <v>1.5247211330077858E-41</v>
      </c>
      <c r="AK1818">
        <v>0.74528000000000005</v>
      </c>
    </row>
    <row r="1819" spans="1:37" x14ac:dyDescent="0.25">
      <c r="A1819">
        <v>3.28E-4</v>
      </c>
      <c r="B1819">
        <v>0.3</v>
      </c>
      <c r="C1819">
        <v>1</v>
      </c>
      <c r="D1819">
        <v>8.2137500000000006E-3</v>
      </c>
      <c r="E1819">
        <v>1.34471E-2</v>
      </c>
      <c r="F1819">
        <v>1.71E-28</v>
      </c>
      <c r="G1819">
        <v>0.13714000000000001</v>
      </c>
      <c r="H1819">
        <v>0.13300000000000001</v>
      </c>
      <c r="I1819">
        <v>0.01</v>
      </c>
      <c r="J1819">
        <v>4.2000000000000003E-2</v>
      </c>
      <c r="K1819">
        <v>3.2039999999999999E-2</v>
      </c>
      <c r="L1819">
        <v>-7.8157000000000004E-2</v>
      </c>
      <c r="M1819">
        <v>8.8400000000000006E-3</v>
      </c>
      <c r="O1819">
        <v>3.28E-4</v>
      </c>
      <c r="P1819">
        <f t="shared" si="168"/>
        <v>323.14999999999998</v>
      </c>
      <c r="Q1819">
        <f t="shared" si="173"/>
        <v>500</v>
      </c>
      <c r="R1819">
        <v>8.2137500000000006E-3</v>
      </c>
      <c r="S1819">
        <v>1.34471E-2</v>
      </c>
      <c r="T1819">
        <v>1.71E-28</v>
      </c>
      <c r="U1819">
        <v>0.13714000000000001</v>
      </c>
      <c r="V1819">
        <v>0.13300000000000001</v>
      </c>
      <c r="W1819">
        <v>0.01</v>
      </c>
      <c r="X1819">
        <f t="shared" si="169"/>
        <v>0.42</v>
      </c>
      <c r="Y1819">
        <v>3.2039999999999999E-2</v>
      </c>
      <c r="Z1819">
        <f t="shared" si="170"/>
        <v>781.57</v>
      </c>
      <c r="AA1819">
        <v>8.8400000000000006E-3</v>
      </c>
      <c r="AC1819">
        <v>6.19003E-3</v>
      </c>
      <c r="AD1819">
        <f t="shared" si="171"/>
        <v>0.61900299999999997</v>
      </c>
      <c r="AF1819">
        <v>6.9442995687328604E-3</v>
      </c>
      <c r="AG1819">
        <f t="shared" si="172"/>
        <v>0.69442995687328601</v>
      </c>
      <c r="AJ1819">
        <v>1.3982565730510227E-41</v>
      </c>
      <c r="AK1819">
        <v>0.61900299999999997</v>
      </c>
    </row>
    <row r="1820" spans="1:37" x14ac:dyDescent="0.25">
      <c r="A1820">
        <v>3.28E-4</v>
      </c>
      <c r="B1820">
        <v>0.3</v>
      </c>
      <c r="C1820">
        <v>1</v>
      </c>
      <c r="D1820">
        <v>7.6557099999999996E-3</v>
      </c>
      <c r="E1820">
        <v>1.34471E-2</v>
      </c>
      <c r="F1820">
        <v>1.71E-28</v>
      </c>
      <c r="G1820">
        <v>0.13714000000000001</v>
      </c>
      <c r="H1820">
        <v>0.13300000000000001</v>
      </c>
      <c r="I1820">
        <v>0.01</v>
      </c>
      <c r="J1820">
        <v>4.2000000000000003E-2</v>
      </c>
      <c r="K1820">
        <v>3.2039999999999999E-2</v>
      </c>
      <c r="L1820">
        <v>-7.8157000000000004E-2</v>
      </c>
      <c r="M1820">
        <v>8.8400000000000006E-3</v>
      </c>
      <c r="O1820">
        <v>3.28E-4</v>
      </c>
      <c r="P1820">
        <f t="shared" si="168"/>
        <v>323.14999999999998</v>
      </c>
      <c r="Q1820">
        <f t="shared" si="173"/>
        <v>500</v>
      </c>
      <c r="R1820">
        <v>7.6557099999999996E-3</v>
      </c>
      <c r="S1820">
        <v>1.34471E-2</v>
      </c>
      <c r="T1820">
        <v>1.71E-28</v>
      </c>
      <c r="U1820">
        <v>0.13714000000000001</v>
      </c>
      <c r="V1820">
        <v>0.13300000000000001</v>
      </c>
      <c r="W1820">
        <v>0.01</v>
      </c>
      <c r="X1820">
        <f t="shared" si="169"/>
        <v>0.42</v>
      </c>
      <c r="Y1820">
        <v>3.2039999999999999E-2</v>
      </c>
      <c r="Z1820">
        <f t="shared" si="170"/>
        <v>781.57</v>
      </c>
      <c r="AA1820">
        <v>8.8400000000000006E-3</v>
      </c>
      <c r="AC1820">
        <v>5.6576899999999999E-3</v>
      </c>
      <c r="AD1820">
        <f t="shared" si="171"/>
        <v>0.56576899999999997</v>
      </c>
      <c r="AF1820">
        <v>6.6255111041482601E-3</v>
      </c>
      <c r="AG1820">
        <f t="shared" si="172"/>
        <v>0.66255111041482606</v>
      </c>
      <c r="AJ1820">
        <v>1.336079841535493E-41</v>
      </c>
      <c r="AK1820">
        <v>0.56576899999999997</v>
      </c>
    </row>
    <row r="1821" spans="1:37" x14ac:dyDescent="0.25">
      <c r="A1821">
        <v>3.28E-4</v>
      </c>
      <c r="B1821">
        <v>0.3</v>
      </c>
      <c r="C1821">
        <v>1</v>
      </c>
      <c r="D1821">
        <v>7.1151000000000001E-3</v>
      </c>
      <c r="E1821">
        <v>1.34471E-2</v>
      </c>
      <c r="F1821">
        <v>1.71E-28</v>
      </c>
      <c r="G1821">
        <v>0.13714000000000001</v>
      </c>
      <c r="H1821">
        <v>0.13300000000000001</v>
      </c>
      <c r="I1821">
        <v>0.01</v>
      </c>
      <c r="J1821">
        <v>4.2000000000000003E-2</v>
      </c>
      <c r="K1821">
        <v>3.2039999999999999E-2</v>
      </c>
      <c r="L1821">
        <v>-7.8157000000000004E-2</v>
      </c>
      <c r="M1821">
        <v>8.8400000000000006E-3</v>
      </c>
      <c r="O1821">
        <v>3.28E-4</v>
      </c>
      <c r="P1821">
        <f t="shared" si="168"/>
        <v>323.14999999999998</v>
      </c>
      <c r="Q1821">
        <f t="shared" si="173"/>
        <v>500</v>
      </c>
      <c r="R1821">
        <v>7.1151000000000001E-3</v>
      </c>
      <c r="S1821">
        <v>1.34471E-2</v>
      </c>
      <c r="T1821">
        <v>1.71E-28</v>
      </c>
      <c r="U1821">
        <v>0.13714000000000001</v>
      </c>
      <c r="V1821">
        <v>0.13300000000000001</v>
      </c>
      <c r="W1821">
        <v>0.01</v>
      </c>
      <c r="X1821">
        <f t="shared" si="169"/>
        <v>0.42</v>
      </c>
      <c r="Y1821">
        <v>3.2039999999999999E-2</v>
      </c>
      <c r="Z1821">
        <f t="shared" si="170"/>
        <v>781.57</v>
      </c>
      <c r="AA1821">
        <v>8.8400000000000006E-3</v>
      </c>
      <c r="AC1821">
        <v>5.1129699999999997E-3</v>
      </c>
      <c r="AD1821">
        <f t="shared" si="171"/>
        <v>0.511297</v>
      </c>
      <c r="AF1821">
        <v>6.3182112601023301E-3</v>
      </c>
      <c r="AG1821">
        <f t="shared" si="172"/>
        <v>0.63182112601023299</v>
      </c>
      <c r="AJ1821">
        <v>1.2742974806832008E-41</v>
      </c>
      <c r="AK1821">
        <v>0.511297</v>
      </c>
    </row>
    <row r="1822" spans="1:37" x14ac:dyDescent="0.25">
      <c r="A1822">
        <v>3.28E-4</v>
      </c>
      <c r="B1822">
        <v>0.3</v>
      </c>
      <c r="C1822">
        <v>1</v>
      </c>
      <c r="D1822">
        <v>6.4872899999999997E-3</v>
      </c>
      <c r="E1822">
        <v>1.34471E-2</v>
      </c>
      <c r="F1822">
        <v>1.71E-28</v>
      </c>
      <c r="G1822">
        <v>0.13714000000000001</v>
      </c>
      <c r="H1822">
        <v>0.13300000000000001</v>
      </c>
      <c r="I1822">
        <v>0.01</v>
      </c>
      <c r="J1822">
        <v>4.2000000000000003E-2</v>
      </c>
      <c r="K1822">
        <v>3.2039999999999999E-2</v>
      </c>
      <c r="L1822">
        <v>-7.8157000000000004E-2</v>
      </c>
      <c r="M1822">
        <v>8.8400000000000006E-3</v>
      </c>
      <c r="O1822">
        <v>3.28E-4</v>
      </c>
      <c r="P1822">
        <f t="shared" si="168"/>
        <v>323.14999999999998</v>
      </c>
      <c r="Q1822">
        <f t="shared" si="173"/>
        <v>500</v>
      </c>
      <c r="R1822">
        <v>6.4872899999999997E-3</v>
      </c>
      <c r="S1822">
        <v>1.34471E-2</v>
      </c>
      <c r="T1822">
        <v>1.71E-28</v>
      </c>
      <c r="U1822">
        <v>0.13714000000000001</v>
      </c>
      <c r="V1822">
        <v>0.13300000000000001</v>
      </c>
      <c r="W1822">
        <v>0.01</v>
      </c>
      <c r="X1822">
        <f t="shared" si="169"/>
        <v>0.42</v>
      </c>
      <c r="Y1822">
        <v>3.2039999999999999E-2</v>
      </c>
      <c r="Z1822">
        <f t="shared" si="170"/>
        <v>781.57</v>
      </c>
      <c r="AA1822">
        <v>8.8400000000000006E-3</v>
      </c>
      <c r="AC1822">
        <v>4.5310999999999997E-3</v>
      </c>
      <c r="AD1822">
        <f t="shared" si="171"/>
        <v>0.45311000000000001</v>
      </c>
      <c r="AF1822">
        <v>5.9632279236066796E-3</v>
      </c>
      <c r="AG1822">
        <f t="shared" si="172"/>
        <v>0.59632279236066799</v>
      </c>
      <c r="AJ1822">
        <v>1.2004241783505052E-41</v>
      </c>
      <c r="AK1822">
        <v>0.45311000000000001</v>
      </c>
    </row>
    <row r="1823" spans="1:37" x14ac:dyDescent="0.25">
      <c r="A1823">
        <v>3.28E-4</v>
      </c>
      <c r="B1823">
        <v>0.3</v>
      </c>
      <c r="C1823">
        <v>1</v>
      </c>
      <c r="D1823">
        <v>6.0077200000000002E-3</v>
      </c>
      <c r="E1823">
        <v>1.34471E-2</v>
      </c>
      <c r="F1823">
        <v>1.71E-28</v>
      </c>
      <c r="G1823">
        <v>0.13714000000000001</v>
      </c>
      <c r="H1823">
        <v>0.13300000000000001</v>
      </c>
      <c r="I1823">
        <v>0.01</v>
      </c>
      <c r="J1823">
        <v>4.2000000000000003E-2</v>
      </c>
      <c r="K1823">
        <v>3.2039999999999999E-2</v>
      </c>
      <c r="L1823">
        <v>-7.8157000000000004E-2</v>
      </c>
      <c r="M1823">
        <v>8.8400000000000006E-3</v>
      </c>
      <c r="O1823">
        <v>3.28E-4</v>
      </c>
      <c r="P1823">
        <f t="shared" si="168"/>
        <v>323.14999999999998</v>
      </c>
      <c r="Q1823">
        <f t="shared" si="173"/>
        <v>500</v>
      </c>
      <c r="R1823">
        <v>6.0077200000000002E-3</v>
      </c>
      <c r="S1823">
        <v>1.34471E-2</v>
      </c>
      <c r="T1823">
        <v>1.71E-28</v>
      </c>
      <c r="U1823">
        <v>0.13714000000000001</v>
      </c>
      <c r="V1823">
        <v>0.13300000000000001</v>
      </c>
      <c r="W1823">
        <v>0.01</v>
      </c>
      <c r="X1823">
        <f t="shared" si="169"/>
        <v>0.42</v>
      </c>
      <c r="Y1823">
        <v>3.2039999999999999E-2</v>
      </c>
      <c r="Z1823">
        <f t="shared" si="170"/>
        <v>781.57</v>
      </c>
      <c r="AA1823">
        <v>8.8400000000000006E-3</v>
      </c>
      <c r="AC1823">
        <v>4.1225599999999999E-3</v>
      </c>
      <c r="AD1823">
        <f t="shared" si="171"/>
        <v>0.41225600000000001</v>
      </c>
      <c r="AF1823">
        <v>5.69342257423857E-3</v>
      </c>
      <c r="AG1823">
        <f t="shared" si="172"/>
        <v>0.56934225742385702</v>
      </c>
      <c r="AJ1823">
        <v>1.1422774752789066E-41</v>
      </c>
      <c r="AK1823">
        <v>0.41225600000000001</v>
      </c>
    </row>
    <row r="1824" spans="1:37" x14ac:dyDescent="0.25">
      <c r="A1824">
        <v>3.28E-4</v>
      </c>
      <c r="B1824">
        <v>0.3</v>
      </c>
      <c r="C1824">
        <v>1</v>
      </c>
      <c r="D1824">
        <v>5.3276E-3</v>
      </c>
      <c r="E1824">
        <v>1.34471E-2</v>
      </c>
      <c r="F1824">
        <v>1.71E-28</v>
      </c>
      <c r="G1824">
        <v>0.13714000000000001</v>
      </c>
      <c r="H1824">
        <v>0.13300000000000001</v>
      </c>
      <c r="I1824">
        <v>0.01</v>
      </c>
      <c r="J1824">
        <v>4.2000000000000003E-2</v>
      </c>
      <c r="K1824">
        <v>3.2039999999999999E-2</v>
      </c>
      <c r="L1824">
        <v>-7.8157000000000004E-2</v>
      </c>
      <c r="M1824">
        <v>8.8400000000000006E-3</v>
      </c>
      <c r="O1824">
        <v>3.28E-4</v>
      </c>
      <c r="P1824">
        <f t="shared" si="168"/>
        <v>323.14999999999998</v>
      </c>
      <c r="Q1824">
        <f t="shared" si="173"/>
        <v>500</v>
      </c>
      <c r="R1824">
        <v>5.3276E-3</v>
      </c>
      <c r="S1824">
        <v>1.34471E-2</v>
      </c>
      <c r="T1824">
        <v>1.71E-28</v>
      </c>
      <c r="U1824">
        <v>0.13714000000000001</v>
      </c>
      <c r="V1824">
        <v>0.13300000000000001</v>
      </c>
      <c r="W1824">
        <v>0.01</v>
      </c>
      <c r="X1824">
        <f t="shared" si="169"/>
        <v>0.42</v>
      </c>
      <c r="Y1824">
        <v>3.2039999999999999E-2</v>
      </c>
      <c r="Z1824">
        <f t="shared" si="170"/>
        <v>781.57</v>
      </c>
      <c r="AA1824">
        <v>8.8400000000000006E-3</v>
      </c>
      <c r="AC1824">
        <v>3.49118E-3</v>
      </c>
      <c r="AD1824">
        <f t="shared" si="171"/>
        <v>0.34911799999999998</v>
      </c>
      <c r="AF1824">
        <v>5.3127971468157299E-3</v>
      </c>
      <c r="AG1824">
        <f t="shared" si="172"/>
        <v>0.53127971468157298</v>
      </c>
      <c r="AJ1824">
        <v>1.0569111721221181E-41</v>
      </c>
      <c r="AK1824">
        <v>0.34911799999999998</v>
      </c>
    </row>
    <row r="1825" spans="1:37" x14ac:dyDescent="0.25">
      <c r="A1825">
        <v>3.28E-4</v>
      </c>
      <c r="B1825">
        <v>0.3</v>
      </c>
      <c r="C1825">
        <v>1</v>
      </c>
      <c r="D1825">
        <v>4.7346799999999998E-3</v>
      </c>
      <c r="E1825">
        <v>1.34471E-2</v>
      </c>
      <c r="F1825">
        <v>1.71E-28</v>
      </c>
      <c r="G1825">
        <v>0.13714000000000001</v>
      </c>
      <c r="H1825">
        <v>0.13300000000000001</v>
      </c>
      <c r="I1825">
        <v>0.01</v>
      </c>
      <c r="J1825">
        <v>4.2000000000000003E-2</v>
      </c>
      <c r="K1825">
        <v>3.2039999999999999E-2</v>
      </c>
      <c r="L1825">
        <v>-7.8157000000000004E-2</v>
      </c>
      <c r="M1825">
        <v>8.8400000000000006E-3</v>
      </c>
      <c r="O1825">
        <v>3.28E-4</v>
      </c>
      <c r="P1825">
        <f t="shared" si="168"/>
        <v>323.14999999999998</v>
      </c>
      <c r="Q1825">
        <f t="shared" si="173"/>
        <v>500</v>
      </c>
      <c r="R1825">
        <v>4.7346799999999998E-3</v>
      </c>
      <c r="S1825">
        <v>1.34471E-2</v>
      </c>
      <c r="T1825">
        <v>1.71E-28</v>
      </c>
      <c r="U1825">
        <v>0.13714000000000001</v>
      </c>
      <c r="V1825">
        <v>0.13300000000000001</v>
      </c>
      <c r="W1825">
        <v>0.01</v>
      </c>
      <c r="X1825">
        <f t="shared" si="169"/>
        <v>0.42</v>
      </c>
      <c r="Y1825">
        <v>3.2039999999999999E-2</v>
      </c>
      <c r="Z1825">
        <f t="shared" si="170"/>
        <v>781.57</v>
      </c>
      <c r="AA1825">
        <v>8.8400000000000006E-3</v>
      </c>
      <c r="AC1825">
        <v>2.9588399999999999E-3</v>
      </c>
      <c r="AD1825">
        <f t="shared" si="171"/>
        <v>0.29588399999999998</v>
      </c>
      <c r="AF1825">
        <v>4.9828873922821903E-3</v>
      </c>
      <c r="AG1825">
        <f t="shared" si="172"/>
        <v>0.49828873922821909</v>
      </c>
      <c r="AJ1825">
        <v>9.792897213617904E-42</v>
      </c>
      <c r="AK1825">
        <v>0.29588399999999998</v>
      </c>
    </row>
    <row r="1826" spans="1:37" x14ac:dyDescent="0.25">
      <c r="A1826">
        <v>3.28E-4</v>
      </c>
      <c r="B1826">
        <v>0.3</v>
      </c>
      <c r="C1826">
        <v>1</v>
      </c>
      <c r="D1826">
        <v>4.1068800000000003E-3</v>
      </c>
      <c r="E1826">
        <v>1.34471E-2</v>
      </c>
      <c r="F1826">
        <v>1.71E-28</v>
      </c>
      <c r="G1826">
        <v>0.13714000000000001</v>
      </c>
      <c r="H1826">
        <v>0.13300000000000001</v>
      </c>
      <c r="I1826">
        <v>0.01</v>
      </c>
      <c r="J1826">
        <v>4.2000000000000003E-2</v>
      </c>
      <c r="K1826">
        <v>3.2039999999999999E-2</v>
      </c>
      <c r="L1826">
        <v>-7.8157000000000004E-2</v>
      </c>
      <c r="M1826">
        <v>8.8400000000000006E-3</v>
      </c>
      <c r="O1826">
        <v>3.28E-4</v>
      </c>
      <c r="P1826">
        <f t="shared" si="168"/>
        <v>323.14999999999998</v>
      </c>
      <c r="Q1826">
        <f t="shared" si="173"/>
        <v>500</v>
      </c>
      <c r="R1826">
        <v>4.1068800000000003E-3</v>
      </c>
      <c r="S1826">
        <v>1.34471E-2</v>
      </c>
      <c r="T1826">
        <v>1.71E-28</v>
      </c>
      <c r="U1826">
        <v>0.13714000000000001</v>
      </c>
      <c r="V1826">
        <v>0.13300000000000001</v>
      </c>
      <c r="W1826">
        <v>0.01</v>
      </c>
      <c r="X1826">
        <f t="shared" si="169"/>
        <v>0.42</v>
      </c>
      <c r="Y1826">
        <v>3.2039999999999999E-2</v>
      </c>
      <c r="Z1826">
        <f t="shared" si="170"/>
        <v>781.57</v>
      </c>
      <c r="AA1826">
        <v>8.8400000000000006E-3</v>
      </c>
      <c r="AC1826">
        <v>2.48839E-3</v>
      </c>
      <c r="AD1826">
        <f t="shared" si="171"/>
        <v>0.248839</v>
      </c>
      <c r="AF1826">
        <v>4.6355050971578701E-3</v>
      </c>
      <c r="AG1826">
        <f t="shared" si="172"/>
        <v>0.46355050971578704</v>
      </c>
      <c r="AJ1826">
        <v>8.932464918229328E-42</v>
      </c>
      <c r="AK1826">
        <v>0.248839</v>
      </c>
    </row>
    <row r="1827" spans="1:37" x14ac:dyDescent="0.25">
      <c r="A1827">
        <v>3.28E-4</v>
      </c>
      <c r="B1827">
        <v>0.3</v>
      </c>
      <c r="C1827">
        <v>1</v>
      </c>
      <c r="D1827">
        <v>3.4354799999999999E-3</v>
      </c>
      <c r="E1827">
        <v>1.34471E-2</v>
      </c>
      <c r="F1827">
        <v>1.71E-28</v>
      </c>
      <c r="G1827">
        <v>0.13714000000000001</v>
      </c>
      <c r="H1827">
        <v>0.13300000000000001</v>
      </c>
      <c r="I1827">
        <v>0.01</v>
      </c>
      <c r="J1827">
        <v>4.2000000000000003E-2</v>
      </c>
      <c r="K1827">
        <v>3.2039999999999999E-2</v>
      </c>
      <c r="L1827">
        <v>-7.8157000000000004E-2</v>
      </c>
      <c r="M1827">
        <v>8.8400000000000006E-3</v>
      </c>
      <c r="O1827">
        <v>3.28E-4</v>
      </c>
      <c r="P1827">
        <f t="shared" si="168"/>
        <v>323.14999999999998</v>
      </c>
      <c r="Q1827">
        <f t="shared" si="173"/>
        <v>500</v>
      </c>
      <c r="R1827">
        <v>3.4354799999999999E-3</v>
      </c>
      <c r="S1827">
        <v>1.34471E-2</v>
      </c>
      <c r="T1827">
        <v>1.71E-28</v>
      </c>
      <c r="U1827">
        <v>0.13714000000000001</v>
      </c>
      <c r="V1827">
        <v>0.13300000000000001</v>
      </c>
      <c r="W1827">
        <v>0.01</v>
      </c>
      <c r="X1827">
        <f t="shared" si="169"/>
        <v>0.42</v>
      </c>
      <c r="Y1827">
        <v>3.2039999999999999E-2</v>
      </c>
      <c r="Z1827">
        <f t="shared" si="170"/>
        <v>781.57</v>
      </c>
      <c r="AA1827">
        <v>8.8400000000000006E-3</v>
      </c>
      <c r="AC1827">
        <v>1.9931900000000002E-3</v>
      </c>
      <c r="AD1827">
        <f t="shared" si="171"/>
        <v>0.19931900000000002</v>
      </c>
      <c r="AF1827">
        <v>4.2661902770663998E-3</v>
      </c>
      <c r="AG1827">
        <f t="shared" si="172"/>
        <v>0.42661902770663995</v>
      </c>
      <c r="AJ1827">
        <v>7.9588747945147625E-42</v>
      </c>
      <c r="AK1827">
        <v>0.19931900000000002</v>
      </c>
    </row>
    <row r="1828" spans="1:37" x14ac:dyDescent="0.25">
      <c r="A1828">
        <v>3.28E-4</v>
      </c>
      <c r="B1828">
        <v>0.3</v>
      </c>
      <c r="C1828">
        <v>1</v>
      </c>
      <c r="D1828">
        <v>2.8425500000000001E-3</v>
      </c>
      <c r="E1828">
        <v>1.34471E-2</v>
      </c>
      <c r="F1828">
        <v>1.71E-28</v>
      </c>
      <c r="G1828">
        <v>0.13714000000000001</v>
      </c>
      <c r="H1828">
        <v>0.13300000000000001</v>
      </c>
      <c r="I1828">
        <v>0.01</v>
      </c>
      <c r="J1828">
        <v>4.2000000000000003E-2</v>
      </c>
      <c r="K1828">
        <v>3.2039999999999999E-2</v>
      </c>
      <c r="L1828">
        <v>-7.8157000000000004E-2</v>
      </c>
      <c r="M1828">
        <v>8.8400000000000006E-3</v>
      </c>
      <c r="O1828">
        <v>3.28E-4</v>
      </c>
      <c r="P1828">
        <f t="shared" si="168"/>
        <v>323.14999999999998</v>
      </c>
      <c r="Q1828">
        <f t="shared" si="173"/>
        <v>500</v>
      </c>
      <c r="R1828">
        <v>2.8425500000000001E-3</v>
      </c>
      <c r="S1828">
        <v>1.34471E-2</v>
      </c>
      <c r="T1828">
        <v>1.71E-28</v>
      </c>
      <c r="U1828">
        <v>0.13714000000000001</v>
      </c>
      <c r="V1828">
        <v>0.13300000000000001</v>
      </c>
      <c r="W1828">
        <v>0.01</v>
      </c>
      <c r="X1828">
        <f t="shared" si="169"/>
        <v>0.42</v>
      </c>
      <c r="Y1828">
        <v>3.2039999999999999E-2</v>
      </c>
      <c r="Z1828">
        <f t="shared" si="170"/>
        <v>781.57</v>
      </c>
      <c r="AA1828">
        <v>8.8400000000000006E-3</v>
      </c>
      <c r="AC1828">
        <v>1.49799E-3</v>
      </c>
      <c r="AD1828">
        <f t="shared" si="171"/>
        <v>0.14979899999999999</v>
      </c>
      <c r="AF1828">
        <v>3.9419152404508804E-3</v>
      </c>
      <c r="AG1828">
        <f t="shared" si="172"/>
        <v>0.39419152404508806</v>
      </c>
      <c r="AJ1828">
        <v>7.0413851077609096E-42</v>
      </c>
      <c r="AK1828">
        <v>0.14979899999999999</v>
      </c>
    </row>
    <row r="1829" spans="1:37" x14ac:dyDescent="0.25">
      <c r="A1829">
        <v>3.28E-4</v>
      </c>
      <c r="B1829">
        <v>0.3</v>
      </c>
      <c r="C1829">
        <v>1</v>
      </c>
      <c r="D1829">
        <v>2.2932199999999999E-3</v>
      </c>
      <c r="E1829">
        <v>1.34471E-2</v>
      </c>
      <c r="F1829">
        <v>1.71E-28</v>
      </c>
      <c r="G1829">
        <v>0.13714000000000001</v>
      </c>
      <c r="H1829">
        <v>0.13300000000000001</v>
      </c>
      <c r="I1829">
        <v>0.01</v>
      </c>
      <c r="J1829">
        <v>4.2000000000000003E-2</v>
      </c>
      <c r="K1829">
        <v>3.2039999999999999E-2</v>
      </c>
      <c r="L1829">
        <v>-7.8157000000000004E-2</v>
      </c>
      <c r="M1829">
        <v>8.8400000000000006E-3</v>
      </c>
      <c r="O1829">
        <v>3.28E-4</v>
      </c>
      <c r="P1829">
        <f t="shared" si="168"/>
        <v>323.14999999999998</v>
      </c>
      <c r="Q1829">
        <f t="shared" si="173"/>
        <v>500</v>
      </c>
      <c r="R1829">
        <v>2.2932199999999999E-3</v>
      </c>
      <c r="S1829">
        <v>1.34471E-2</v>
      </c>
      <c r="T1829">
        <v>1.71E-28</v>
      </c>
      <c r="U1829">
        <v>0.13714000000000001</v>
      </c>
      <c r="V1829">
        <v>0.13300000000000001</v>
      </c>
      <c r="W1829">
        <v>0.01</v>
      </c>
      <c r="X1829">
        <f t="shared" si="169"/>
        <v>0.42</v>
      </c>
      <c r="Y1829">
        <v>3.2039999999999999E-2</v>
      </c>
      <c r="Z1829">
        <f t="shared" si="170"/>
        <v>781.57</v>
      </c>
      <c r="AA1829">
        <v>8.8400000000000006E-3</v>
      </c>
      <c r="AC1829">
        <v>1.13897E-3</v>
      </c>
      <c r="AD1829">
        <f t="shared" si="171"/>
        <v>0.113897</v>
      </c>
      <c r="AF1829">
        <v>3.6430486610642999E-3</v>
      </c>
      <c r="AG1829">
        <f t="shared" si="172"/>
        <v>0.36430486610642998</v>
      </c>
      <c r="AJ1829">
        <v>6.1286378792275932E-42</v>
      </c>
      <c r="AK1829">
        <v>0.113897</v>
      </c>
    </row>
    <row r="1830" spans="1:37" x14ac:dyDescent="0.25">
      <c r="A1830">
        <v>3.28E-4</v>
      </c>
      <c r="B1830">
        <v>0.3</v>
      </c>
      <c r="C1830">
        <v>1</v>
      </c>
      <c r="D1830">
        <v>1.68286E-3</v>
      </c>
      <c r="E1830">
        <v>1.34471E-2</v>
      </c>
      <c r="F1830">
        <v>1.71E-28</v>
      </c>
      <c r="G1830">
        <v>0.13714000000000001</v>
      </c>
      <c r="H1830">
        <v>0.13300000000000001</v>
      </c>
      <c r="I1830">
        <v>0.01</v>
      </c>
      <c r="J1830">
        <v>4.2000000000000003E-2</v>
      </c>
      <c r="K1830">
        <v>3.2039999999999999E-2</v>
      </c>
      <c r="L1830">
        <v>-7.8157000000000004E-2</v>
      </c>
      <c r="M1830">
        <v>8.8400000000000006E-3</v>
      </c>
      <c r="O1830">
        <v>3.28E-4</v>
      </c>
      <c r="P1830">
        <f t="shared" si="168"/>
        <v>323.14999999999998</v>
      </c>
      <c r="Q1830">
        <f t="shared" si="173"/>
        <v>500</v>
      </c>
      <c r="R1830">
        <v>1.68286E-3</v>
      </c>
      <c r="S1830">
        <v>1.34471E-2</v>
      </c>
      <c r="T1830">
        <v>1.71E-28</v>
      </c>
      <c r="U1830">
        <v>0.13714000000000001</v>
      </c>
      <c r="V1830">
        <v>0.13300000000000001</v>
      </c>
      <c r="W1830">
        <v>0.01</v>
      </c>
      <c r="X1830">
        <f t="shared" si="169"/>
        <v>0.42</v>
      </c>
      <c r="Y1830">
        <v>3.2039999999999999E-2</v>
      </c>
      <c r="Z1830">
        <f t="shared" si="170"/>
        <v>781.57</v>
      </c>
      <c r="AA1830">
        <v>8.8400000000000006E-3</v>
      </c>
      <c r="AC1830">
        <v>7.6756399999999999E-4</v>
      </c>
      <c r="AD1830">
        <f t="shared" si="171"/>
        <v>7.6756400000000002E-2</v>
      </c>
      <c r="AF1830">
        <v>3.31273464710897E-3</v>
      </c>
      <c r="AG1830">
        <f t="shared" si="172"/>
        <v>0.33127346471089703</v>
      </c>
      <c r="AJ1830">
        <v>5.0173665108570086E-42</v>
      </c>
      <c r="AK1830">
        <v>7.6756400000000002E-2</v>
      </c>
    </row>
    <row r="1831" spans="1:37" x14ac:dyDescent="0.25">
      <c r="A1831">
        <v>3.28E-4</v>
      </c>
      <c r="B1831">
        <v>0.3</v>
      </c>
      <c r="C1831">
        <v>1</v>
      </c>
      <c r="D1831">
        <v>1.2556100000000001E-3</v>
      </c>
      <c r="E1831">
        <v>1.34471E-2</v>
      </c>
      <c r="F1831">
        <v>1.71E-28</v>
      </c>
      <c r="G1831">
        <v>0.13714000000000001</v>
      </c>
      <c r="H1831">
        <v>0.13300000000000001</v>
      </c>
      <c r="I1831">
        <v>0.01</v>
      </c>
      <c r="J1831">
        <v>4.2000000000000003E-2</v>
      </c>
      <c r="K1831">
        <v>3.2039999999999999E-2</v>
      </c>
      <c r="L1831">
        <v>-7.8157000000000004E-2</v>
      </c>
      <c r="M1831">
        <v>8.8400000000000006E-3</v>
      </c>
      <c r="O1831">
        <v>3.28E-4</v>
      </c>
      <c r="P1831">
        <f t="shared" si="168"/>
        <v>323.14999999999998</v>
      </c>
      <c r="Q1831">
        <f t="shared" si="173"/>
        <v>500</v>
      </c>
      <c r="R1831">
        <v>1.2556100000000001E-3</v>
      </c>
      <c r="S1831">
        <v>1.34471E-2</v>
      </c>
      <c r="T1831">
        <v>1.71E-28</v>
      </c>
      <c r="U1831">
        <v>0.13714000000000001</v>
      </c>
      <c r="V1831">
        <v>0.13300000000000001</v>
      </c>
      <c r="W1831">
        <v>0.01</v>
      </c>
      <c r="X1831">
        <f t="shared" si="169"/>
        <v>0.42</v>
      </c>
      <c r="Y1831">
        <v>3.2039999999999999E-2</v>
      </c>
      <c r="Z1831">
        <f t="shared" si="170"/>
        <v>781.57</v>
      </c>
      <c r="AA1831">
        <v>8.8400000000000006E-3</v>
      </c>
      <c r="AC1831">
        <v>5.3234300000000001E-4</v>
      </c>
      <c r="AD1831">
        <f t="shared" si="171"/>
        <v>5.3234299999999998E-2</v>
      </c>
      <c r="AF1831">
        <v>3.0826117574244902E-3</v>
      </c>
      <c r="AG1831">
        <f t="shared" si="172"/>
        <v>0.30826117574244899</v>
      </c>
      <c r="AJ1831">
        <v>4.1518858887117925E-42</v>
      </c>
      <c r="AK1831">
        <v>5.3234299999999998E-2</v>
      </c>
    </row>
    <row r="1832" spans="1:37" x14ac:dyDescent="0.25">
      <c r="A1832">
        <v>3.28E-4</v>
      </c>
      <c r="B1832">
        <v>0.3</v>
      </c>
      <c r="C1832">
        <v>1</v>
      </c>
      <c r="D1832">
        <v>8.10912E-4</v>
      </c>
      <c r="E1832">
        <v>1.34471E-2</v>
      </c>
      <c r="F1832">
        <v>1.71E-28</v>
      </c>
      <c r="G1832">
        <v>0.13714000000000001</v>
      </c>
      <c r="H1832">
        <v>0.13300000000000001</v>
      </c>
      <c r="I1832">
        <v>0.01</v>
      </c>
      <c r="J1832">
        <v>4.2000000000000003E-2</v>
      </c>
      <c r="K1832">
        <v>3.2039999999999999E-2</v>
      </c>
      <c r="L1832">
        <v>-7.8157000000000004E-2</v>
      </c>
      <c r="M1832">
        <v>8.8400000000000006E-3</v>
      </c>
      <c r="O1832">
        <v>3.28E-4</v>
      </c>
      <c r="P1832">
        <f t="shared" si="168"/>
        <v>323.14999999999998</v>
      </c>
      <c r="Q1832">
        <f t="shared" si="173"/>
        <v>500</v>
      </c>
      <c r="R1832">
        <v>8.10912E-4</v>
      </c>
      <c r="S1832">
        <v>1.34471E-2</v>
      </c>
      <c r="T1832">
        <v>1.71E-28</v>
      </c>
      <c r="U1832">
        <v>0.13714000000000001</v>
      </c>
      <c r="V1832">
        <v>0.13300000000000001</v>
      </c>
      <c r="W1832">
        <v>0.01</v>
      </c>
      <c r="X1832">
        <f t="shared" si="169"/>
        <v>0.42</v>
      </c>
      <c r="Y1832">
        <v>3.2039999999999999E-2</v>
      </c>
      <c r="Z1832">
        <f t="shared" si="170"/>
        <v>781.57</v>
      </c>
      <c r="AA1832">
        <v>8.8400000000000006E-3</v>
      </c>
      <c r="AC1832">
        <v>3.4664199999999998E-4</v>
      </c>
      <c r="AD1832">
        <f t="shared" si="171"/>
        <v>3.4664199999999999E-2</v>
      </c>
      <c r="AF1832">
        <v>2.8440462156927699E-3</v>
      </c>
      <c r="AG1832">
        <f t="shared" si="172"/>
        <v>0.28440462156927698</v>
      </c>
      <c r="AJ1832">
        <v>3.1295890766838744E-42</v>
      </c>
      <c r="AK1832">
        <v>3.4664199999999999E-2</v>
      </c>
    </row>
    <row r="1833" spans="1:37" x14ac:dyDescent="0.25">
      <c r="A1833">
        <v>3.28E-4</v>
      </c>
      <c r="B1833">
        <v>0.3</v>
      </c>
      <c r="C1833">
        <v>1</v>
      </c>
      <c r="D1833">
        <v>3.57499E-4</v>
      </c>
      <c r="E1833">
        <v>1.34471E-2</v>
      </c>
      <c r="F1833">
        <v>1.71E-28</v>
      </c>
      <c r="G1833">
        <v>0.13714000000000001</v>
      </c>
      <c r="H1833">
        <v>0.13300000000000001</v>
      </c>
      <c r="I1833">
        <v>0.01</v>
      </c>
      <c r="J1833">
        <v>4.2000000000000003E-2</v>
      </c>
      <c r="K1833">
        <v>3.2039999999999999E-2</v>
      </c>
      <c r="L1833">
        <v>-7.8157000000000004E-2</v>
      </c>
      <c r="M1833">
        <v>8.8400000000000006E-3</v>
      </c>
      <c r="O1833">
        <v>3.28E-4</v>
      </c>
      <c r="P1833">
        <f t="shared" si="168"/>
        <v>323.14999999999998</v>
      </c>
      <c r="Q1833">
        <f t="shared" si="173"/>
        <v>500</v>
      </c>
      <c r="R1833">
        <v>3.57499E-4</v>
      </c>
      <c r="S1833">
        <v>1.34471E-2</v>
      </c>
      <c r="T1833">
        <v>1.71E-28</v>
      </c>
      <c r="U1833">
        <v>0.13714000000000001</v>
      </c>
      <c r="V1833">
        <v>0.13300000000000001</v>
      </c>
      <c r="W1833">
        <v>0.01</v>
      </c>
      <c r="X1833">
        <f t="shared" si="169"/>
        <v>0.42</v>
      </c>
      <c r="Y1833">
        <v>3.2039999999999999E-2</v>
      </c>
      <c r="Z1833">
        <f t="shared" si="170"/>
        <v>781.57</v>
      </c>
      <c r="AA1833">
        <v>8.8400000000000006E-3</v>
      </c>
      <c r="AC1833">
        <v>1.4856099999999999E-4</v>
      </c>
      <c r="AD1833">
        <f t="shared" si="171"/>
        <v>1.4856100000000001E-2</v>
      </c>
      <c r="AF1833">
        <v>2.6018052095016998E-3</v>
      </c>
      <c r="AG1833">
        <f t="shared" si="172"/>
        <v>0.26018052095017002</v>
      </c>
      <c r="AJ1833">
        <v>1.8430112281779019E-42</v>
      </c>
      <c r="AK1833">
        <v>1.4856100000000001E-2</v>
      </c>
    </row>
    <row r="1834" spans="1:37" x14ac:dyDescent="0.25">
      <c r="A1834">
        <v>3.28E-4</v>
      </c>
      <c r="B1834">
        <v>0.4</v>
      </c>
      <c r="C1834">
        <v>1</v>
      </c>
      <c r="D1834">
        <v>3.2968400000000002E-2</v>
      </c>
      <c r="E1834">
        <v>3.3043799999999998E-2</v>
      </c>
      <c r="F1834">
        <v>1.71E-28</v>
      </c>
      <c r="G1834">
        <v>0.13714000000000001</v>
      </c>
      <c r="H1834">
        <v>0.13300000000000001</v>
      </c>
      <c r="I1834">
        <v>0.01</v>
      </c>
      <c r="J1834">
        <v>4.2000000000000003E-2</v>
      </c>
      <c r="K1834">
        <v>3.2039999999999999E-2</v>
      </c>
      <c r="L1834">
        <v>-7.8157000000000004E-2</v>
      </c>
      <c r="M1834">
        <v>8.8400000000000006E-3</v>
      </c>
      <c r="O1834">
        <v>3.28E-4</v>
      </c>
      <c r="P1834">
        <f t="shared" si="168"/>
        <v>323.14999999999998</v>
      </c>
      <c r="Q1834">
        <f t="shared" si="173"/>
        <v>500</v>
      </c>
      <c r="R1834">
        <v>3.2968400000000002E-2</v>
      </c>
      <c r="S1834">
        <v>3.3043799999999998E-2</v>
      </c>
      <c r="T1834">
        <v>1.71E-28</v>
      </c>
      <c r="U1834">
        <v>0.13714000000000001</v>
      </c>
      <c r="V1834">
        <v>0.13300000000000001</v>
      </c>
      <c r="W1834">
        <v>0.01</v>
      </c>
      <c r="X1834">
        <f t="shared" si="169"/>
        <v>0.42</v>
      </c>
      <c r="Y1834">
        <v>3.2039999999999999E-2</v>
      </c>
      <c r="Z1834">
        <f t="shared" si="170"/>
        <v>781.57</v>
      </c>
      <c r="AA1834">
        <v>8.8400000000000006E-3</v>
      </c>
      <c r="AC1834">
        <v>3.76849E-2</v>
      </c>
      <c r="AD1834">
        <f t="shared" si="171"/>
        <v>3.7684899999999999</v>
      </c>
      <c r="AF1834">
        <v>2.9292653484127899E-2</v>
      </c>
      <c r="AG1834">
        <f t="shared" si="172"/>
        <v>2.9292653484127897</v>
      </c>
      <c r="AJ1834">
        <v>3.9733603462044475E-41</v>
      </c>
      <c r="AK1834">
        <v>3.7684899999999999</v>
      </c>
    </row>
    <row r="1835" spans="1:37" x14ac:dyDescent="0.25">
      <c r="A1835">
        <v>3.28E-4</v>
      </c>
      <c r="B1835">
        <v>0.4</v>
      </c>
      <c r="C1835">
        <v>1</v>
      </c>
      <c r="D1835">
        <v>3.12419E-2</v>
      </c>
      <c r="E1835">
        <v>3.3043799999999998E-2</v>
      </c>
      <c r="F1835">
        <v>1.71E-28</v>
      </c>
      <c r="G1835">
        <v>0.13714000000000001</v>
      </c>
      <c r="H1835">
        <v>0.13300000000000001</v>
      </c>
      <c r="I1835">
        <v>0.01</v>
      </c>
      <c r="J1835">
        <v>4.2000000000000003E-2</v>
      </c>
      <c r="K1835">
        <v>3.2039999999999999E-2</v>
      </c>
      <c r="L1835">
        <v>-7.8157000000000004E-2</v>
      </c>
      <c r="M1835">
        <v>8.8400000000000006E-3</v>
      </c>
      <c r="O1835">
        <v>3.28E-4</v>
      </c>
      <c r="P1835">
        <f t="shared" si="168"/>
        <v>323.14999999999998</v>
      </c>
      <c r="Q1835">
        <f t="shared" si="173"/>
        <v>500</v>
      </c>
      <c r="R1835">
        <v>3.12419E-2</v>
      </c>
      <c r="S1835">
        <v>3.3043799999999998E-2</v>
      </c>
      <c r="T1835">
        <v>1.71E-28</v>
      </c>
      <c r="U1835">
        <v>0.13714000000000001</v>
      </c>
      <c r="V1835">
        <v>0.13300000000000001</v>
      </c>
      <c r="W1835">
        <v>0.01</v>
      </c>
      <c r="X1835">
        <f t="shared" si="169"/>
        <v>0.42</v>
      </c>
      <c r="Y1835">
        <v>3.2039999999999999E-2</v>
      </c>
      <c r="Z1835">
        <f t="shared" si="170"/>
        <v>781.57</v>
      </c>
      <c r="AA1835">
        <v>8.8400000000000006E-3</v>
      </c>
      <c r="AC1835">
        <v>3.5444099999999999E-2</v>
      </c>
      <c r="AD1835">
        <f t="shared" si="171"/>
        <v>3.5444100000000001</v>
      </c>
      <c r="AF1835">
        <v>2.78824068419893E-2</v>
      </c>
      <c r="AG1835">
        <f t="shared" si="172"/>
        <v>2.78824068419893</v>
      </c>
      <c r="AJ1835">
        <v>3.8375622508483272E-41</v>
      </c>
      <c r="AK1835">
        <v>3.5444100000000001</v>
      </c>
    </row>
    <row r="1836" spans="1:37" x14ac:dyDescent="0.25">
      <c r="A1836">
        <v>3.28E-4</v>
      </c>
      <c r="B1836">
        <v>0.4</v>
      </c>
      <c r="C1836">
        <v>1</v>
      </c>
      <c r="D1836">
        <v>3.0500699999999999E-2</v>
      </c>
      <c r="E1836">
        <v>3.3043799999999998E-2</v>
      </c>
      <c r="F1836">
        <v>1.71E-28</v>
      </c>
      <c r="G1836">
        <v>0.13714000000000001</v>
      </c>
      <c r="H1836">
        <v>0.13300000000000001</v>
      </c>
      <c r="I1836">
        <v>0.01</v>
      </c>
      <c r="J1836">
        <v>4.2000000000000003E-2</v>
      </c>
      <c r="K1836">
        <v>3.2039999999999999E-2</v>
      </c>
      <c r="L1836">
        <v>-7.8157000000000004E-2</v>
      </c>
      <c r="M1836">
        <v>8.8400000000000006E-3</v>
      </c>
      <c r="O1836">
        <v>3.28E-4</v>
      </c>
      <c r="P1836">
        <f t="shared" si="168"/>
        <v>323.14999999999998</v>
      </c>
      <c r="Q1836">
        <f t="shared" si="173"/>
        <v>500</v>
      </c>
      <c r="R1836">
        <v>3.0500699999999999E-2</v>
      </c>
      <c r="S1836">
        <v>3.3043799999999998E-2</v>
      </c>
      <c r="T1836">
        <v>1.71E-28</v>
      </c>
      <c r="U1836">
        <v>0.13714000000000001</v>
      </c>
      <c r="V1836">
        <v>0.13300000000000001</v>
      </c>
      <c r="W1836">
        <v>0.01</v>
      </c>
      <c r="X1836">
        <f t="shared" si="169"/>
        <v>0.42</v>
      </c>
      <c r="Y1836">
        <v>3.2039999999999999E-2</v>
      </c>
      <c r="Z1836">
        <f t="shared" si="170"/>
        <v>781.57</v>
      </c>
      <c r="AA1836">
        <v>8.8400000000000006E-3</v>
      </c>
      <c r="AC1836">
        <v>3.4503199999999998E-2</v>
      </c>
      <c r="AD1836">
        <f t="shared" si="171"/>
        <v>3.4503200000000001</v>
      </c>
      <c r="AF1836">
        <v>2.7283814463724999E-2</v>
      </c>
      <c r="AG1836">
        <f t="shared" si="172"/>
        <v>2.7283814463725</v>
      </c>
      <c r="AJ1836">
        <v>3.7784525247020853E-41</v>
      </c>
      <c r="AK1836">
        <v>3.4503200000000001</v>
      </c>
    </row>
    <row r="1837" spans="1:37" x14ac:dyDescent="0.25">
      <c r="A1837">
        <v>3.28E-4</v>
      </c>
      <c r="B1837">
        <v>0.4</v>
      </c>
      <c r="C1837">
        <v>1</v>
      </c>
      <c r="D1837">
        <v>2.92451E-2</v>
      </c>
      <c r="E1837">
        <v>3.3043799999999998E-2</v>
      </c>
      <c r="F1837">
        <v>1.71E-28</v>
      </c>
      <c r="G1837">
        <v>0.13714000000000001</v>
      </c>
      <c r="H1837">
        <v>0.13300000000000001</v>
      </c>
      <c r="I1837">
        <v>0.01</v>
      </c>
      <c r="J1837">
        <v>4.2000000000000003E-2</v>
      </c>
      <c r="K1837">
        <v>3.2039999999999999E-2</v>
      </c>
      <c r="L1837">
        <v>-7.8157000000000004E-2</v>
      </c>
      <c r="M1837">
        <v>8.8400000000000006E-3</v>
      </c>
      <c r="O1837">
        <v>3.28E-4</v>
      </c>
      <c r="P1837">
        <f t="shared" si="168"/>
        <v>323.14999999999998</v>
      </c>
      <c r="Q1837">
        <f t="shared" si="173"/>
        <v>500</v>
      </c>
      <c r="R1837">
        <v>2.92451E-2</v>
      </c>
      <c r="S1837">
        <v>3.3043799999999998E-2</v>
      </c>
      <c r="T1837">
        <v>1.71E-28</v>
      </c>
      <c r="U1837">
        <v>0.13714000000000001</v>
      </c>
      <c r="V1837">
        <v>0.13300000000000001</v>
      </c>
      <c r="W1837">
        <v>0.01</v>
      </c>
      <c r="X1837">
        <f t="shared" si="169"/>
        <v>0.42</v>
      </c>
      <c r="Y1837">
        <v>3.2039999999999999E-2</v>
      </c>
      <c r="Z1837">
        <f t="shared" si="170"/>
        <v>781.57</v>
      </c>
      <c r="AA1837">
        <v>8.8400000000000006E-3</v>
      </c>
      <c r="AC1837">
        <v>3.2856700000000003E-2</v>
      </c>
      <c r="AD1837">
        <f t="shared" si="171"/>
        <v>3.2856700000000005</v>
      </c>
      <c r="AF1837">
        <v>2.62790828673309E-2</v>
      </c>
      <c r="AG1837">
        <f t="shared" si="172"/>
        <v>2.6279082867330903</v>
      </c>
      <c r="AJ1837">
        <v>3.6771472033587605E-41</v>
      </c>
      <c r="AK1837">
        <v>3.2856700000000005</v>
      </c>
    </row>
    <row r="1838" spans="1:37" x14ac:dyDescent="0.25">
      <c r="A1838">
        <v>3.28E-4</v>
      </c>
      <c r="B1838">
        <v>0.4</v>
      </c>
      <c r="C1838">
        <v>1</v>
      </c>
      <c r="D1838">
        <v>2.8643499999999999E-2</v>
      </c>
      <c r="E1838">
        <v>3.3043799999999998E-2</v>
      </c>
      <c r="F1838">
        <v>1.71E-28</v>
      </c>
      <c r="G1838">
        <v>0.13714000000000001</v>
      </c>
      <c r="H1838">
        <v>0.13300000000000001</v>
      </c>
      <c r="I1838">
        <v>0.01</v>
      </c>
      <c r="J1838">
        <v>4.2000000000000003E-2</v>
      </c>
      <c r="K1838">
        <v>3.2039999999999999E-2</v>
      </c>
      <c r="L1838">
        <v>-7.8157000000000004E-2</v>
      </c>
      <c r="M1838">
        <v>8.8400000000000006E-3</v>
      </c>
      <c r="O1838">
        <v>3.28E-4</v>
      </c>
      <c r="P1838">
        <f t="shared" si="168"/>
        <v>323.14999999999998</v>
      </c>
      <c r="Q1838">
        <f t="shared" si="173"/>
        <v>500</v>
      </c>
      <c r="R1838">
        <v>2.8643499999999999E-2</v>
      </c>
      <c r="S1838">
        <v>3.3043799999999998E-2</v>
      </c>
      <c r="T1838">
        <v>1.71E-28</v>
      </c>
      <c r="U1838">
        <v>0.13714000000000001</v>
      </c>
      <c r="V1838">
        <v>0.13300000000000001</v>
      </c>
      <c r="W1838">
        <v>0.01</v>
      </c>
      <c r="X1838">
        <f t="shared" si="169"/>
        <v>0.42</v>
      </c>
      <c r="Y1838">
        <v>3.2039999999999999E-2</v>
      </c>
      <c r="Z1838">
        <f t="shared" si="170"/>
        <v>781.57</v>
      </c>
      <c r="AA1838">
        <v>8.8400000000000006E-3</v>
      </c>
      <c r="AC1838">
        <v>3.2027199999999999E-2</v>
      </c>
      <c r="AD1838">
        <f t="shared" si="171"/>
        <v>3.2027199999999998</v>
      </c>
      <c r="AF1838">
        <v>2.5801796427693501E-2</v>
      </c>
      <c r="AG1838">
        <f t="shared" si="172"/>
        <v>2.58017964276935</v>
      </c>
      <c r="AJ1838">
        <v>3.6280648657268848E-41</v>
      </c>
      <c r="AK1838">
        <v>3.2027199999999998</v>
      </c>
    </row>
    <row r="1839" spans="1:37" x14ac:dyDescent="0.25">
      <c r="A1839">
        <v>3.28E-4</v>
      </c>
      <c r="B1839">
        <v>0.4</v>
      </c>
      <c r="C1839">
        <v>1</v>
      </c>
      <c r="D1839">
        <v>2.80767E-2</v>
      </c>
      <c r="E1839">
        <v>3.3043799999999998E-2</v>
      </c>
      <c r="F1839">
        <v>1.71E-28</v>
      </c>
      <c r="G1839">
        <v>0.13714000000000001</v>
      </c>
      <c r="H1839">
        <v>0.13300000000000001</v>
      </c>
      <c r="I1839">
        <v>0.01</v>
      </c>
      <c r="J1839">
        <v>4.2000000000000003E-2</v>
      </c>
      <c r="K1839">
        <v>3.2039999999999999E-2</v>
      </c>
      <c r="L1839">
        <v>-7.8157000000000004E-2</v>
      </c>
      <c r="M1839">
        <v>8.8400000000000006E-3</v>
      </c>
      <c r="O1839">
        <v>3.28E-4</v>
      </c>
      <c r="P1839">
        <f t="shared" si="168"/>
        <v>323.14999999999998</v>
      </c>
      <c r="Q1839">
        <f t="shared" si="173"/>
        <v>500</v>
      </c>
      <c r="R1839">
        <v>2.80767E-2</v>
      </c>
      <c r="S1839">
        <v>3.3043799999999998E-2</v>
      </c>
      <c r="T1839">
        <v>1.71E-28</v>
      </c>
      <c r="U1839">
        <v>0.13714000000000001</v>
      </c>
      <c r="V1839">
        <v>0.13300000000000001</v>
      </c>
      <c r="W1839">
        <v>0.01</v>
      </c>
      <c r="X1839">
        <f t="shared" si="169"/>
        <v>0.42</v>
      </c>
      <c r="Y1839">
        <v>3.2039999999999999E-2</v>
      </c>
      <c r="Z1839">
        <f t="shared" si="170"/>
        <v>781.57</v>
      </c>
      <c r="AA1839">
        <v>8.8400000000000006E-3</v>
      </c>
      <c r="AC1839">
        <v>3.1309200000000002E-2</v>
      </c>
      <c r="AD1839">
        <f t="shared" si="171"/>
        <v>3.1309200000000006</v>
      </c>
      <c r="AF1839">
        <v>2.53545433230726E-2</v>
      </c>
      <c r="AG1839">
        <f t="shared" si="172"/>
        <v>2.53545433230726</v>
      </c>
      <c r="AJ1839">
        <v>3.5814872432373133E-41</v>
      </c>
      <c r="AK1839">
        <v>3.1309200000000006</v>
      </c>
    </row>
    <row r="1840" spans="1:37" x14ac:dyDescent="0.25">
      <c r="A1840">
        <v>3.28E-4</v>
      </c>
      <c r="B1840">
        <v>0.4</v>
      </c>
      <c r="C1840">
        <v>1</v>
      </c>
      <c r="D1840">
        <v>2.6986799999999998E-2</v>
      </c>
      <c r="E1840">
        <v>3.3043799999999998E-2</v>
      </c>
      <c r="F1840">
        <v>1.71E-28</v>
      </c>
      <c r="G1840">
        <v>0.13714000000000001</v>
      </c>
      <c r="H1840">
        <v>0.13300000000000001</v>
      </c>
      <c r="I1840">
        <v>0.01</v>
      </c>
      <c r="J1840">
        <v>4.2000000000000003E-2</v>
      </c>
      <c r="K1840">
        <v>3.2039999999999999E-2</v>
      </c>
      <c r="L1840">
        <v>-7.8157000000000004E-2</v>
      </c>
      <c r="M1840">
        <v>8.8400000000000006E-3</v>
      </c>
      <c r="O1840">
        <v>3.28E-4</v>
      </c>
      <c r="P1840">
        <f t="shared" si="168"/>
        <v>323.14999999999998</v>
      </c>
      <c r="Q1840">
        <f t="shared" si="173"/>
        <v>500</v>
      </c>
      <c r="R1840">
        <v>2.6986799999999998E-2</v>
      </c>
      <c r="S1840">
        <v>3.3043799999999998E-2</v>
      </c>
      <c r="T1840">
        <v>1.71E-28</v>
      </c>
      <c r="U1840">
        <v>0.13714000000000001</v>
      </c>
      <c r="V1840">
        <v>0.13300000000000001</v>
      </c>
      <c r="W1840">
        <v>0.01</v>
      </c>
      <c r="X1840">
        <f t="shared" si="169"/>
        <v>0.42</v>
      </c>
      <c r="Y1840">
        <v>3.2039999999999999E-2</v>
      </c>
      <c r="Z1840">
        <f t="shared" si="170"/>
        <v>781.57</v>
      </c>
      <c r="AA1840">
        <v>8.8400000000000006E-3</v>
      </c>
      <c r="AC1840">
        <v>2.9897900000000002E-2</v>
      </c>
      <c r="AD1840">
        <f t="shared" si="171"/>
        <v>2.9897900000000002</v>
      </c>
      <c r="AF1840">
        <v>2.45010941461365E-2</v>
      </c>
      <c r="AG1840">
        <f t="shared" si="172"/>
        <v>2.4501094146136499</v>
      </c>
      <c r="AJ1840">
        <v>3.4909775324038417E-41</v>
      </c>
      <c r="AK1840">
        <v>2.9897900000000002</v>
      </c>
    </row>
    <row r="1841" spans="1:37" x14ac:dyDescent="0.25">
      <c r="A1841">
        <v>3.28E-4</v>
      </c>
      <c r="B1841">
        <v>0.4</v>
      </c>
      <c r="C1841">
        <v>1</v>
      </c>
      <c r="D1841">
        <v>2.65595E-2</v>
      </c>
      <c r="E1841">
        <v>3.3043799999999998E-2</v>
      </c>
      <c r="F1841">
        <v>1.71E-28</v>
      </c>
      <c r="G1841">
        <v>0.13714000000000001</v>
      </c>
      <c r="H1841">
        <v>0.13300000000000001</v>
      </c>
      <c r="I1841">
        <v>0.01</v>
      </c>
      <c r="J1841">
        <v>4.2000000000000003E-2</v>
      </c>
      <c r="K1841">
        <v>3.2039999999999999E-2</v>
      </c>
      <c r="L1841">
        <v>-7.8157000000000004E-2</v>
      </c>
      <c r="M1841">
        <v>8.8400000000000006E-3</v>
      </c>
      <c r="O1841">
        <v>3.28E-4</v>
      </c>
      <c r="P1841">
        <f t="shared" si="168"/>
        <v>323.14999999999998</v>
      </c>
      <c r="Q1841">
        <f t="shared" si="173"/>
        <v>500</v>
      </c>
      <c r="R1841">
        <v>2.65595E-2</v>
      </c>
      <c r="S1841">
        <v>3.3043799999999998E-2</v>
      </c>
      <c r="T1841">
        <v>1.71E-28</v>
      </c>
      <c r="U1841">
        <v>0.13714000000000001</v>
      </c>
      <c r="V1841">
        <v>0.13300000000000001</v>
      </c>
      <c r="W1841">
        <v>0.01</v>
      </c>
      <c r="X1841">
        <f t="shared" si="169"/>
        <v>0.42</v>
      </c>
      <c r="Y1841">
        <v>3.2039999999999999E-2</v>
      </c>
      <c r="Z1841">
        <f t="shared" si="170"/>
        <v>781.57</v>
      </c>
      <c r="AA1841">
        <v>8.8400000000000006E-3</v>
      </c>
      <c r="AC1841">
        <v>2.92789E-2</v>
      </c>
      <c r="AD1841">
        <f t="shared" si="171"/>
        <v>2.9278900000000001</v>
      </c>
      <c r="AF1841">
        <v>2.4168844160957499E-2</v>
      </c>
      <c r="AG1841">
        <f t="shared" si="172"/>
        <v>2.4168844160957499</v>
      </c>
      <c r="AJ1841">
        <v>3.4551415310596389E-41</v>
      </c>
      <c r="AK1841">
        <v>2.9278900000000001</v>
      </c>
    </row>
    <row r="1842" spans="1:37" x14ac:dyDescent="0.25">
      <c r="A1842">
        <v>3.28E-4</v>
      </c>
      <c r="B1842">
        <v>0.4</v>
      </c>
      <c r="C1842">
        <v>1</v>
      </c>
      <c r="D1842">
        <v>2.5957899999999999E-2</v>
      </c>
      <c r="E1842">
        <v>3.3043799999999998E-2</v>
      </c>
      <c r="F1842">
        <v>1.71E-28</v>
      </c>
      <c r="G1842">
        <v>0.13714000000000001</v>
      </c>
      <c r="H1842">
        <v>0.13300000000000001</v>
      </c>
      <c r="I1842">
        <v>0.01</v>
      </c>
      <c r="J1842">
        <v>4.2000000000000003E-2</v>
      </c>
      <c r="K1842">
        <v>3.2039999999999999E-2</v>
      </c>
      <c r="L1842">
        <v>-7.8157000000000004E-2</v>
      </c>
      <c r="M1842">
        <v>8.8400000000000006E-3</v>
      </c>
      <c r="O1842">
        <v>3.28E-4</v>
      </c>
      <c r="P1842">
        <f t="shared" si="168"/>
        <v>323.14999999999998</v>
      </c>
      <c r="Q1842">
        <f t="shared" si="173"/>
        <v>500</v>
      </c>
      <c r="R1842">
        <v>2.5957899999999999E-2</v>
      </c>
      <c r="S1842">
        <v>3.3043799999999998E-2</v>
      </c>
      <c r="T1842">
        <v>1.71E-28</v>
      </c>
      <c r="U1842">
        <v>0.13714000000000001</v>
      </c>
      <c r="V1842">
        <v>0.13300000000000001</v>
      </c>
      <c r="W1842">
        <v>0.01</v>
      </c>
      <c r="X1842">
        <f t="shared" si="169"/>
        <v>0.42</v>
      </c>
      <c r="Y1842">
        <v>3.2039999999999999E-2</v>
      </c>
      <c r="Z1842">
        <f t="shared" si="170"/>
        <v>781.57</v>
      </c>
      <c r="AA1842">
        <v>8.8400000000000006E-3</v>
      </c>
      <c r="AC1842">
        <v>2.84494E-2</v>
      </c>
      <c r="AD1842">
        <f t="shared" si="171"/>
        <v>2.8449399999999998</v>
      </c>
      <c r="AF1842">
        <v>2.3703296763021599E-2</v>
      </c>
      <c r="AG1842">
        <f t="shared" si="172"/>
        <v>2.37032967630216</v>
      </c>
      <c r="AJ1842">
        <v>3.4043401525034161E-41</v>
      </c>
      <c r="AK1842">
        <v>2.8449399999999998</v>
      </c>
    </row>
    <row r="1843" spans="1:37" x14ac:dyDescent="0.25">
      <c r="A1843">
        <v>3.28E-4</v>
      </c>
      <c r="B1843">
        <v>0.4</v>
      </c>
      <c r="C1843">
        <v>1</v>
      </c>
      <c r="D1843">
        <v>2.51819E-2</v>
      </c>
      <c r="E1843">
        <v>3.3043799999999998E-2</v>
      </c>
      <c r="F1843">
        <v>1.71E-28</v>
      </c>
      <c r="G1843">
        <v>0.13714000000000001</v>
      </c>
      <c r="H1843">
        <v>0.13300000000000001</v>
      </c>
      <c r="I1843">
        <v>0.01</v>
      </c>
      <c r="J1843">
        <v>4.2000000000000003E-2</v>
      </c>
      <c r="K1843">
        <v>3.2039999999999999E-2</v>
      </c>
      <c r="L1843">
        <v>-7.8157000000000004E-2</v>
      </c>
      <c r="M1843">
        <v>8.8400000000000006E-3</v>
      </c>
      <c r="O1843">
        <v>3.28E-4</v>
      </c>
      <c r="P1843">
        <f t="shared" si="168"/>
        <v>323.14999999999998</v>
      </c>
      <c r="Q1843">
        <f t="shared" si="173"/>
        <v>500</v>
      </c>
      <c r="R1843">
        <v>2.51819E-2</v>
      </c>
      <c r="S1843">
        <v>3.3043799999999998E-2</v>
      </c>
      <c r="T1843">
        <v>1.71E-28</v>
      </c>
      <c r="U1843">
        <v>0.13714000000000001</v>
      </c>
      <c r="V1843">
        <v>0.13300000000000001</v>
      </c>
      <c r="W1843">
        <v>0.01</v>
      </c>
      <c r="X1843">
        <f t="shared" si="169"/>
        <v>0.42</v>
      </c>
      <c r="Y1843">
        <v>3.2039999999999999E-2</v>
      </c>
      <c r="Z1843">
        <f t="shared" si="170"/>
        <v>781.57</v>
      </c>
      <c r="AA1843">
        <v>8.8400000000000006E-3</v>
      </c>
      <c r="AC1843">
        <v>2.7483799999999999E-2</v>
      </c>
      <c r="AD1843">
        <f t="shared" si="171"/>
        <v>2.74838</v>
      </c>
      <c r="AF1843">
        <v>2.3106625762226302E-2</v>
      </c>
      <c r="AG1843">
        <f t="shared" si="172"/>
        <v>2.3106625762226303</v>
      </c>
      <c r="AJ1843">
        <v>3.3381926131802275E-41</v>
      </c>
      <c r="AK1843">
        <v>2.74838</v>
      </c>
    </row>
    <row r="1844" spans="1:37" x14ac:dyDescent="0.25">
      <c r="A1844">
        <v>3.28E-4</v>
      </c>
      <c r="B1844">
        <v>0.4</v>
      </c>
      <c r="C1844">
        <v>1</v>
      </c>
      <c r="D1844">
        <v>2.4484300000000001E-2</v>
      </c>
      <c r="E1844">
        <v>3.3043799999999998E-2</v>
      </c>
      <c r="F1844">
        <v>1.71E-28</v>
      </c>
      <c r="G1844">
        <v>0.13714000000000001</v>
      </c>
      <c r="H1844">
        <v>0.13300000000000001</v>
      </c>
      <c r="I1844">
        <v>0.01</v>
      </c>
      <c r="J1844">
        <v>4.2000000000000003E-2</v>
      </c>
      <c r="K1844">
        <v>3.2039999999999999E-2</v>
      </c>
      <c r="L1844">
        <v>-7.8157000000000004E-2</v>
      </c>
      <c r="M1844">
        <v>8.8400000000000006E-3</v>
      </c>
      <c r="O1844">
        <v>3.28E-4</v>
      </c>
      <c r="P1844">
        <f t="shared" si="168"/>
        <v>323.14999999999998</v>
      </c>
      <c r="Q1844">
        <f t="shared" si="173"/>
        <v>500</v>
      </c>
      <c r="R1844">
        <v>2.4484300000000001E-2</v>
      </c>
      <c r="S1844">
        <v>3.3043799999999998E-2</v>
      </c>
      <c r="T1844">
        <v>1.71E-28</v>
      </c>
      <c r="U1844">
        <v>0.13714000000000001</v>
      </c>
      <c r="V1844">
        <v>0.13300000000000001</v>
      </c>
      <c r="W1844">
        <v>0.01</v>
      </c>
      <c r="X1844">
        <f t="shared" si="169"/>
        <v>0.42</v>
      </c>
      <c r="Y1844">
        <v>3.2039999999999999E-2</v>
      </c>
      <c r="Z1844">
        <f t="shared" si="170"/>
        <v>781.57</v>
      </c>
      <c r="AA1844">
        <v>8.8400000000000006E-3</v>
      </c>
      <c r="AC1844">
        <v>2.6604800000000001E-2</v>
      </c>
      <c r="AD1844">
        <f t="shared" si="171"/>
        <v>2.6604800000000002</v>
      </c>
      <c r="AF1844">
        <v>2.25739066690584E-2</v>
      </c>
      <c r="AG1844">
        <f t="shared" si="172"/>
        <v>2.2573906669058399</v>
      </c>
      <c r="AJ1844">
        <v>3.2781103784851765E-41</v>
      </c>
      <c r="AK1844">
        <v>2.6604800000000002</v>
      </c>
    </row>
    <row r="1845" spans="1:37" x14ac:dyDescent="0.25">
      <c r="A1845">
        <v>3.28E-4</v>
      </c>
      <c r="B1845">
        <v>0.4</v>
      </c>
      <c r="C1845">
        <v>1</v>
      </c>
      <c r="D1845">
        <v>2.14238E-2</v>
      </c>
      <c r="E1845">
        <v>3.3043799999999998E-2</v>
      </c>
      <c r="F1845">
        <v>1.71E-28</v>
      </c>
      <c r="G1845">
        <v>0.13714000000000001</v>
      </c>
      <c r="H1845">
        <v>0.13300000000000001</v>
      </c>
      <c r="I1845">
        <v>0.01</v>
      </c>
      <c r="J1845">
        <v>4.2000000000000003E-2</v>
      </c>
      <c r="K1845">
        <v>3.2039999999999999E-2</v>
      </c>
      <c r="L1845">
        <v>-7.8157000000000004E-2</v>
      </c>
      <c r="M1845">
        <v>8.8400000000000006E-3</v>
      </c>
      <c r="O1845">
        <v>3.28E-4</v>
      </c>
      <c r="P1845">
        <f t="shared" si="168"/>
        <v>323.14999999999998</v>
      </c>
      <c r="Q1845">
        <f t="shared" si="173"/>
        <v>500</v>
      </c>
      <c r="R1845">
        <v>2.14238E-2</v>
      </c>
      <c r="S1845">
        <v>3.3043799999999998E-2</v>
      </c>
      <c r="T1845">
        <v>1.71E-28</v>
      </c>
      <c r="U1845">
        <v>0.13714000000000001</v>
      </c>
      <c r="V1845">
        <v>0.13300000000000001</v>
      </c>
      <c r="W1845">
        <v>0.01</v>
      </c>
      <c r="X1845">
        <f t="shared" si="169"/>
        <v>0.42</v>
      </c>
      <c r="Y1845">
        <v>3.2039999999999999E-2</v>
      </c>
      <c r="Z1845">
        <f t="shared" si="170"/>
        <v>781.57</v>
      </c>
      <c r="AA1845">
        <v>8.8400000000000006E-3</v>
      </c>
      <c r="AC1845">
        <v>2.27546E-2</v>
      </c>
      <c r="AD1845">
        <f t="shared" si="171"/>
        <v>2.2754599999999998</v>
      </c>
      <c r="AF1845">
        <v>2.0277372576879199E-2</v>
      </c>
      <c r="AG1845">
        <f t="shared" si="172"/>
        <v>2.02773725768792</v>
      </c>
      <c r="AJ1845">
        <v>3.0069919850138317E-41</v>
      </c>
      <c r="AK1845">
        <v>2.2754599999999998</v>
      </c>
    </row>
    <row r="1846" spans="1:37" x14ac:dyDescent="0.25">
      <c r="A1846">
        <v>3.28E-4</v>
      </c>
      <c r="B1846">
        <v>0.4</v>
      </c>
      <c r="C1846">
        <v>1</v>
      </c>
      <c r="D1846">
        <v>2.0891900000000001E-2</v>
      </c>
      <c r="E1846">
        <v>3.3043799999999998E-2</v>
      </c>
      <c r="F1846">
        <v>1.71E-28</v>
      </c>
      <c r="G1846">
        <v>0.13714000000000001</v>
      </c>
      <c r="H1846">
        <v>0.13300000000000001</v>
      </c>
      <c r="I1846">
        <v>0.01</v>
      </c>
      <c r="J1846">
        <v>4.2000000000000003E-2</v>
      </c>
      <c r="K1846">
        <v>3.2039999999999999E-2</v>
      </c>
      <c r="L1846">
        <v>-7.8157000000000004E-2</v>
      </c>
      <c r="M1846">
        <v>8.8400000000000006E-3</v>
      </c>
      <c r="O1846">
        <v>3.28E-4</v>
      </c>
      <c r="P1846">
        <f t="shared" si="168"/>
        <v>323.14999999999998</v>
      </c>
      <c r="Q1846">
        <f t="shared" si="173"/>
        <v>500</v>
      </c>
      <c r="R1846">
        <v>2.0891900000000001E-2</v>
      </c>
      <c r="S1846">
        <v>3.3043799999999998E-2</v>
      </c>
      <c r="T1846">
        <v>1.71E-28</v>
      </c>
      <c r="U1846">
        <v>0.13714000000000001</v>
      </c>
      <c r="V1846">
        <v>0.13300000000000001</v>
      </c>
      <c r="W1846">
        <v>0.01</v>
      </c>
      <c r="X1846">
        <f t="shared" si="169"/>
        <v>0.42</v>
      </c>
      <c r="Y1846">
        <v>3.2039999999999999E-2</v>
      </c>
      <c r="Z1846">
        <f t="shared" si="170"/>
        <v>781.57</v>
      </c>
      <c r="AA1846">
        <v>8.8400000000000006E-3</v>
      </c>
      <c r="AC1846">
        <v>2.20489E-2</v>
      </c>
      <c r="AD1846">
        <f t="shared" si="171"/>
        <v>2.2048899999999998</v>
      </c>
      <c r="AF1846">
        <v>1.9884920241957899E-2</v>
      </c>
      <c r="AG1846">
        <f t="shared" si="172"/>
        <v>1.98849202419579</v>
      </c>
      <c r="AJ1846">
        <v>2.9585125573166416E-41</v>
      </c>
      <c r="AK1846">
        <v>2.2048899999999998</v>
      </c>
    </row>
    <row r="1847" spans="1:37" x14ac:dyDescent="0.25">
      <c r="A1847">
        <v>3.28E-4</v>
      </c>
      <c r="B1847">
        <v>0.4</v>
      </c>
      <c r="C1847">
        <v>1</v>
      </c>
      <c r="D1847">
        <v>1.9522899999999999E-2</v>
      </c>
      <c r="E1847">
        <v>3.3043799999999998E-2</v>
      </c>
      <c r="F1847">
        <v>1.71E-28</v>
      </c>
      <c r="G1847">
        <v>0.13714000000000001</v>
      </c>
      <c r="H1847">
        <v>0.13300000000000001</v>
      </c>
      <c r="I1847">
        <v>0.01</v>
      </c>
      <c r="J1847">
        <v>4.2000000000000003E-2</v>
      </c>
      <c r="K1847">
        <v>3.2039999999999999E-2</v>
      </c>
      <c r="L1847">
        <v>-7.8157000000000004E-2</v>
      </c>
      <c r="M1847">
        <v>8.8400000000000006E-3</v>
      </c>
      <c r="O1847">
        <v>3.28E-4</v>
      </c>
      <c r="P1847">
        <f t="shared" si="168"/>
        <v>323.14999999999998</v>
      </c>
      <c r="Q1847">
        <f t="shared" si="173"/>
        <v>500</v>
      </c>
      <c r="R1847">
        <v>1.9522899999999999E-2</v>
      </c>
      <c r="S1847">
        <v>3.3043799999999998E-2</v>
      </c>
      <c r="T1847">
        <v>1.71E-28</v>
      </c>
      <c r="U1847">
        <v>0.13714000000000001</v>
      </c>
      <c r="V1847">
        <v>0.13300000000000001</v>
      </c>
      <c r="W1847">
        <v>0.01</v>
      </c>
      <c r="X1847">
        <f t="shared" si="169"/>
        <v>0.42</v>
      </c>
      <c r="Y1847">
        <v>3.2039999999999999E-2</v>
      </c>
      <c r="Z1847">
        <f t="shared" si="170"/>
        <v>781.57</v>
      </c>
      <c r="AA1847">
        <v>8.8400000000000006E-3</v>
      </c>
      <c r="AC1847">
        <v>2.0290900000000001E-2</v>
      </c>
      <c r="AD1847">
        <f t="shared" si="171"/>
        <v>2.0290900000000001</v>
      </c>
      <c r="AF1847">
        <v>1.8883807180952498E-2</v>
      </c>
      <c r="AG1847">
        <f t="shared" si="172"/>
        <v>1.8883807180952497</v>
      </c>
      <c r="AJ1847">
        <v>2.8316827094654797E-41</v>
      </c>
      <c r="AK1847">
        <v>2.0290900000000001</v>
      </c>
    </row>
    <row r="1848" spans="1:37" x14ac:dyDescent="0.25">
      <c r="A1848">
        <v>3.28E-4</v>
      </c>
      <c r="B1848">
        <v>0.4</v>
      </c>
      <c r="C1848">
        <v>1</v>
      </c>
      <c r="D1848">
        <v>1.8956199999999999E-2</v>
      </c>
      <c r="E1848">
        <v>3.3043799999999998E-2</v>
      </c>
      <c r="F1848">
        <v>1.71E-28</v>
      </c>
      <c r="G1848">
        <v>0.13714000000000001</v>
      </c>
      <c r="H1848">
        <v>0.13300000000000001</v>
      </c>
      <c r="I1848">
        <v>0.01</v>
      </c>
      <c r="J1848">
        <v>4.2000000000000003E-2</v>
      </c>
      <c r="K1848">
        <v>3.2039999999999999E-2</v>
      </c>
      <c r="L1848">
        <v>-7.8157000000000004E-2</v>
      </c>
      <c r="M1848">
        <v>8.8400000000000006E-3</v>
      </c>
      <c r="O1848">
        <v>3.28E-4</v>
      </c>
      <c r="P1848">
        <f t="shared" si="168"/>
        <v>323.14999999999998</v>
      </c>
      <c r="Q1848">
        <f t="shared" si="173"/>
        <v>500</v>
      </c>
      <c r="R1848">
        <v>1.8956199999999999E-2</v>
      </c>
      <c r="S1848">
        <v>3.3043799999999998E-2</v>
      </c>
      <c r="T1848">
        <v>1.71E-28</v>
      </c>
      <c r="U1848">
        <v>0.13714000000000001</v>
      </c>
      <c r="V1848">
        <v>0.13300000000000001</v>
      </c>
      <c r="W1848">
        <v>0.01</v>
      </c>
      <c r="X1848">
        <f t="shared" si="169"/>
        <v>0.42</v>
      </c>
      <c r="Y1848">
        <v>3.2039999999999999E-2</v>
      </c>
      <c r="Z1848">
        <f t="shared" si="170"/>
        <v>781.57</v>
      </c>
      <c r="AA1848">
        <v>8.8400000000000006E-3</v>
      </c>
      <c r="AC1848">
        <v>1.9696700000000001E-2</v>
      </c>
      <c r="AD1848">
        <f t="shared" si="171"/>
        <v>1.96967</v>
      </c>
      <c r="AF1848">
        <v>1.8473155632860401E-2</v>
      </c>
      <c r="AG1848">
        <f t="shared" si="172"/>
        <v>1.8473155632860401</v>
      </c>
      <c r="AJ1848">
        <v>2.7782663810665792E-41</v>
      </c>
      <c r="AK1848">
        <v>1.96967</v>
      </c>
    </row>
    <row r="1849" spans="1:37" x14ac:dyDescent="0.25">
      <c r="A1849">
        <v>3.28E-4</v>
      </c>
      <c r="B1849">
        <v>0.4</v>
      </c>
      <c r="C1849">
        <v>1</v>
      </c>
      <c r="D1849">
        <v>1.8154E-2</v>
      </c>
      <c r="E1849">
        <v>3.3043799999999998E-2</v>
      </c>
      <c r="F1849">
        <v>1.71E-28</v>
      </c>
      <c r="G1849">
        <v>0.13714000000000001</v>
      </c>
      <c r="H1849">
        <v>0.13300000000000001</v>
      </c>
      <c r="I1849">
        <v>0.01</v>
      </c>
      <c r="J1849">
        <v>4.2000000000000003E-2</v>
      </c>
      <c r="K1849">
        <v>3.2039999999999999E-2</v>
      </c>
      <c r="L1849">
        <v>-7.8157000000000004E-2</v>
      </c>
      <c r="M1849">
        <v>8.8400000000000006E-3</v>
      </c>
      <c r="O1849">
        <v>3.28E-4</v>
      </c>
      <c r="P1849">
        <f t="shared" si="168"/>
        <v>323.14999999999998</v>
      </c>
      <c r="Q1849">
        <f t="shared" si="173"/>
        <v>500</v>
      </c>
      <c r="R1849">
        <v>1.8154E-2</v>
      </c>
      <c r="S1849">
        <v>3.3043799999999998E-2</v>
      </c>
      <c r="T1849">
        <v>1.71E-28</v>
      </c>
      <c r="U1849">
        <v>0.13714000000000001</v>
      </c>
      <c r="V1849">
        <v>0.13300000000000001</v>
      </c>
      <c r="W1849">
        <v>0.01</v>
      </c>
      <c r="X1849">
        <f t="shared" si="169"/>
        <v>0.42</v>
      </c>
      <c r="Y1849">
        <v>3.2039999999999999E-2</v>
      </c>
      <c r="Z1849">
        <f t="shared" si="170"/>
        <v>781.57</v>
      </c>
      <c r="AA1849">
        <v>8.8400000000000006E-3</v>
      </c>
      <c r="AC1849">
        <v>1.8669100000000001E-2</v>
      </c>
      <c r="AD1849">
        <f t="shared" si="171"/>
        <v>1.8669100000000001</v>
      </c>
      <c r="AF1849">
        <v>1.78955913127085E-2</v>
      </c>
      <c r="AG1849">
        <f t="shared" si="172"/>
        <v>1.7895591312708501</v>
      </c>
      <c r="AJ1849">
        <v>2.7016761682867959E-41</v>
      </c>
      <c r="AK1849">
        <v>1.8669100000000001</v>
      </c>
    </row>
    <row r="1850" spans="1:37" x14ac:dyDescent="0.25">
      <c r="A1850">
        <v>3.28E-4</v>
      </c>
      <c r="B1850">
        <v>0.4</v>
      </c>
      <c r="C1850">
        <v>1</v>
      </c>
      <c r="D1850">
        <v>1.6671600000000002E-2</v>
      </c>
      <c r="E1850">
        <v>3.3043799999999998E-2</v>
      </c>
      <c r="F1850">
        <v>1.71E-28</v>
      </c>
      <c r="G1850">
        <v>0.13714000000000001</v>
      </c>
      <c r="H1850">
        <v>0.13300000000000001</v>
      </c>
      <c r="I1850">
        <v>0.01</v>
      </c>
      <c r="J1850">
        <v>4.2000000000000003E-2</v>
      </c>
      <c r="K1850">
        <v>3.2039999999999999E-2</v>
      </c>
      <c r="L1850">
        <v>-7.8157000000000004E-2</v>
      </c>
      <c r="M1850">
        <v>8.8400000000000006E-3</v>
      </c>
      <c r="O1850">
        <v>3.28E-4</v>
      </c>
      <c r="P1850">
        <f t="shared" si="168"/>
        <v>323.14999999999998</v>
      </c>
      <c r="Q1850">
        <f t="shared" si="173"/>
        <v>500</v>
      </c>
      <c r="R1850">
        <v>1.6671600000000002E-2</v>
      </c>
      <c r="S1850">
        <v>3.3043799999999998E-2</v>
      </c>
      <c r="T1850">
        <v>1.71E-28</v>
      </c>
      <c r="U1850">
        <v>0.13714000000000001</v>
      </c>
      <c r="V1850">
        <v>0.13300000000000001</v>
      </c>
      <c r="W1850">
        <v>0.01</v>
      </c>
      <c r="X1850">
        <f t="shared" si="169"/>
        <v>0.42</v>
      </c>
      <c r="Y1850">
        <v>3.2039999999999999E-2</v>
      </c>
      <c r="Z1850">
        <f t="shared" si="170"/>
        <v>781.57</v>
      </c>
      <c r="AA1850">
        <v>8.8400000000000006E-3</v>
      </c>
      <c r="AC1850">
        <v>1.68617E-2</v>
      </c>
      <c r="AD1850">
        <f t="shared" si="171"/>
        <v>1.6861699999999999</v>
      </c>
      <c r="AF1850">
        <v>1.6839748602639398E-2</v>
      </c>
      <c r="AG1850">
        <f t="shared" si="172"/>
        <v>1.6839748602639399</v>
      </c>
      <c r="AJ1850">
        <v>2.5569132426676001E-41</v>
      </c>
      <c r="AK1850">
        <v>1.6861699999999999</v>
      </c>
    </row>
    <row r="1851" spans="1:37" x14ac:dyDescent="0.25">
      <c r="A1851">
        <v>3.28E-4</v>
      </c>
      <c r="B1851">
        <v>0.4</v>
      </c>
      <c r="C1851">
        <v>1</v>
      </c>
      <c r="D1851">
        <v>1.5128300000000001E-2</v>
      </c>
      <c r="E1851">
        <v>3.3043799999999998E-2</v>
      </c>
      <c r="F1851">
        <v>1.71E-28</v>
      </c>
      <c r="G1851">
        <v>0.13714000000000001</v>
      </c>
      <c r="H1851">
        <v>0.13300000000000001</v>
      </c>
      <c r="I1851">
        <v>0.01</v>
      </c>
      <c r="J1851">
        <v>4.2000000000000003E-2</v>
      </c>
      <c r="K1851">
        <v>3.2039999999999999E-2</v>
      </c>
      <c r="L1851">
        <v>-7.8157000000000004E-2</v>
      </c>
      <c r="M1851">
        <v>8.8400000000000006E-3</v>
      </c>
      <c r="O1851">
        <v>3.28E-4</v>
      </c>
      <c r="P1851">
        <f t="shared" si="168"/>
        <v>323.14999999999998</v>
      </c>
      <c r="Q1851">
        <f t="shared" si="173"/>
        <v>500</v>
      </c>
      <c r="R1851">
        <v>1.5128300000000001E-2</v>
      </c>
      <c r="S1851">
        <v>3.3043799999999998E-2</v>
      </c>
      <c r="T1851">
        <v>1.71E-28</v>
      </c>
      <c r="U1851">
        <v>0.13714000000000001</v>
      </c>
      <c r="V1851">
        <v>0.13300000000000001</v>
      </c>
      <c r="W1851">
        <v>0.01</v>
      </c>
      <c r="X1851">
        <f t="shared" si="169"/>
        <v>0.42</v>
      </c>
      <c r="Y1851">
        <v>3.2039999999999999E-2</v>
      </c>
      <c r="Z1851">
        <f t="shared" si="170"/>
        <v>781.57</v>
      </c>
      <c r="AA1851">
        <v>8.8400000000000006E-3</v>
      </c>
      <c r="AC1851">
        <v>1.50046E-2</v>
      </c>
      <c r="AD1851">
        <f t="shared" si="171"/>
        <v>1.5004599999999999</v>
      </c>
      <c r="AF1851">
        <v>1.5756162876555999E-2</v>
      </c>
      <c r="AG1851">
        <f t="shared" si="172"/>
        <v>1.5756162876555997</v>
      </c>
      <c r="AJ1851">
        <v>2.4012755432214508E-41</v>
      </c>
      <c r="AK1851">
        <v>1.5004599999999999</v>
      </c>
    </row>
    <row r="1852" spans="1:37" x14ac:dyDescent="0.25">
      <c r="A1852">
        <v>3.28E-4</v>
      </c>
      <c r="B1852">
        <v>0.4</v>
      </c>
      <c r="C1852">
        <v>1</v>
      </c>
      <c r="D1852">
        <v>1.44656E-2</v>
      </c>
      <c r="E1852">
        <v>3.3043799999999998E-2</v>
      </c>
      <c r="F1852">
        <v>1.71E-28</v>
      </c>
      <c r="G1852">
        <v>0.13714000000000001</v>
      </c>
      <c r="H1852">
        <v>0.13300000000000001</v>
      </c>
      <c r="I1852">
        <v>0.01</v>
      </c>
      <c r="J1852">
        <v>4.2000000000000003E-2</v>
      </c>
      <c r="K1852">
        <v>3.2039999999999999E-2</v>
      </c>
      <c r="L1852">
        <v>-7.8157000000000004E-2</v>
      </c>
      <c r="M1852">
        <v>8.8400000000000006E-3</v>
      </c>
      <c r="O1852">
        <v>3.28E-4</v>
      </c>
      <c r="P1852">
        <f t="shared" si="168"/>
        <v>323.14999999999998</v>
      </c>
      <c r="Q1852">
        <f t="shared" si="173"/>
        <v>500</v>
      </c>
      <c r="R1852">
        <v>1.44656E-2</v>
      </c>
      <c r="S1852">
        <v>3.3043799999999998E-2</v>
      </c>
      <c r="T1852">
        <v>1.71E-28</v>
      </c>
      <c r="U1852">
        <v>0.13714000000000001</v>
      </c>
      <c r="V1852">
        <v>0.13300000000000001</v>
      </c>
      <c r="W1852">
        <v>0.01</v>
      </c>
      <c r="X1852">
        <f t="shared" si="169"/>
        <v>0.42</v>
      </c>
      <c r="Y1852">
        <v>3.2039999999999999E-2</v>
      </c>
      <c r="Z1852">
        <f t="shared" si="170"/>
        <v>781.57</v>
      </c>
      <c r="AA1852">
        <v>8.8400000000000006E-3</v>
      </c>
      <c r="AC1852">
        <v>1.42247E-2</v>
      </c>
      <c r="AD1852">
        <f t="shared" si="171"/>
        <v>1.4224699999999999</v>
      </c>
      <c r="AF1852">
        <v>1.52957147435792E-2</v>
      </c>
      <c r="AG1852">
        <f t="shared" si="172"/>
        <v>1.5295714743579198</v>
      </c>
      <c r="AJ1852">
        <v>2.3327338744071484E-41</v>
      </c>
      <c r="AK1852">
        <v>1.4224699999999999</v>
      </c>
    </row>
    <row r="1853" spans="1:37" x14ac:dyDescent="0.25">
      <c r="A1853">
        <v>3.28E-4</v>
      </c>
      <c r="B1853">
        <v>0.4</v>
      </c>
      <c r="C1853">
        <v>1</v>
      </c>
      <c r="D1853">
        <v>1.3305900000000001E-2</v>
      </c>
      <c r="E1853">
        <v>3.3043799999999998E-2</v>
      </c>
      <c r="F1853">
        <v>1.71E-28</v>
      </c>
      <c r="G1853">
        <v>0.13714000000000001</v>
      </c>
      <c r="H1853">
        <v>0.13300000000000001</v>
      </c>
      <c r="I1853">
        <v>0.01</v>
      </c>
      <c r="J1853">
        <v>4.2000000000000003E-2</v>
      </c>
      <c r="K1853">
        <v>3.2039999999999999E-2</v>
      </c>
      <c r="L1853">
        <v>-7.8157000000000004E-2</v>
      </c>
      <c r="M1853">
        <v>8.8400000000000006E-3</v>
      </c>
      <c r="O1853">
        <v>3.28E-4</v>
      </c>
      <c r="P1853">
        <f t="shared" si="168"/>
        <v>323.14999999999998</v>
      </c>
      <c r="Q1853">
        <f t="shared" si="173"/>
        <v>500</v>
      </c>
      <c r="R1853">
        <v>1.3305900000000001E-2</v>
      </c>
      <c r="S1853">
        <v>3.3043799999999998E-2</v>
      </c>
      <c r="T1853">
        <v>1.71E-28</v>
      </c>
      <c r="U1853">
        <v>0.13714000000000001</v>
      </c>
      <c r="V1853">
        <v>0.13300000000000001</v>
      </c>
      <c r="W1853">
        <v>0.01</v>
      </c>
      <c r="X1853">
        <f t="shared" si="169"/>
        <v>0.42</v>
      </c>
      <c r="Y1853">
        <v>3.2039999999999999E-2</v>
      </c>
      <c r="Z1853">
        <f t="shared" si="170"/>
        <v>781.57</v>
      </c>
      <c r="AA1853">
        <v>8.8400000000000006E-3</v>
      </c>
      <c r="AC1853">
        <v>1.2974299999999999E-2</v>
      </c>
      <c r="AD1853">
        <f t="shared" si="171"/>
        <v>1.2974300000000001</v>
      </c>
      <c r="AF1853">
        <v>1.44968969484167E-2</v>
      </c>
      <c r="AG1853">
        <f t="shared" si="172"/>
        <v>1.44968969484167</v>
      </c>
      <c r="AJ1853">
        <v>2.2100509746916846E-41</v>
      </c>
      <c r="AK1853">
        <v>1.2974300000000001</v>
      </c>
    </row>
    <row r="1854" spans="1:37" x14ac:dyDescent="0.25">
      <c r="A1854">
        <v>3.28E-4</v>
      </c>
      <c r="B1854">
        <v>0.4</v>
      </c>
      <c r="C1854">
        <v>1</v>
      </c>
      <c r="D1854">
        <v>1.1448699999999999E-2</v>
      </c>
      <c r="E1854">
        <v>3.3043799999999998E-2</v>
      </c>
      <c r="F1854">
        <v>1.71E-28</v>
      </c>
      <c r="G1854">
        <v>0.13714000000000001</v>
      </c>
      <c r="H1854">
        <v>0.13300000000000001</v>
      </c>
      <c r="I1854">
        <v>0.01</v>
      </c>
      <c r="J1854">
        <v>4.2000000000000003E-2</v>
      </c>
      <c r="K1854">
        <v>3.2039999999999999E-2</v>
      </c>
      <c r="L1854">
        <v>-7.8157000000000004E-2</v>
      </c>
      <c r="M1854">
        <v>8.8400000000000006E-3</v>
      </c>
      <c r="O1854">
        <v>3.28E-4</v>
      </c>
      <c r="P1854">
        <f t="shared" si="168"/>
        <v>323.14999999999998</v>
      </c>
      <c r="Q1854">
        <f t="shared" si="173"/>
        <v>500</v>
      </c>
      <c r="R1854">
        <v>1.1448699999999999E-2</v>
      </c>
      <c r="S1854">
        <v>3.3043799999999998E-2</v>
      </c>
      <c r="T1854">
        <v>1.71E-28</v>
      </c>
      <c r="U1854">
        <v>0.13714000000000001</v>
      </c>
      <c r="V1854">
        <v>0.13300000000000001</v>
      </c>
      <c r="W1854">
        <v>0.01</v>
      </c>
      <c r="X1854">
        <f t="shared" si="169"/>
        <v>0.42</v>
      </c>
      <c r="Y1854">
        <v>3.2039999999999999E-2</v>
      </c>
      <c r="Z1854">
        <f t="shared" si="170"/>
        <v>781.57</v>
      </c>
      <c r="AA1854">
        <v>8.8400000000000006E-3</v>
      </c>
      <c r="AC1854">
        <v>1.08821E-2</v>
      </c>
      <c r="AD1854">
        <f t="shared" si="171"/>
        <v>1.0882099999999999</v>
      </c>
      <c r="AF1854">
        <v>1.32358805493252E-2</v>
      </c>
      <c r="AG1854">
        <f t="shared" si="172"/>
        <v>1.3235880549325201</v>
      </c>
      <c r="AJ1854">
        <v>2.0053655369836655E-41</v>
      </c>
      <c r="AK1854">
        <v>1.0882099999999999</v>
      </c>
    </row>
    <row r="1855" spans="1:37" x14ac:dyDescent="0.25">
      <c r="A1855">
        <v>3.28E-4</v>
      </c>
      <c r="B1855">
        <v>0.4</v>
      </c>
      <c r="C1855">
        <v>1</v>
      </c>
      <c r="D1855">
        <v>1.03675E-2</v>
      </c>
      <c r="E1855">
        <v>3.3043799999999998E-2</v>
      </c>
      <c r="F1855">
        <v>1.71E-28</v>
      </c>
      <c r="G1855">
        <v>0.13714000000000001</v>
      </c>
      <c r="H1855">
        <v>0.13300000000000001</v>
      </c>
      <c r="I1855">
        <v>0.01</v>
      </c>
      <c r="J1855">
        <v>4.2000000000000003E-2</v>
      </c>
      <c r="K1855">
        <v>3.2039999999999999E-2</v>
      </c>
      <c r="L1855">
        <v>-7.8157000000000004E-2</v>
      </c>
      <c r="M1855">
        <v>8.8400000000000006E-3</v>
      </c>
      <c r="O1855">
        <v>3.28E-4</v>
      </c>
      <c r="P1855">
        <f t="shared" si="168"/>
        <v>323.14999999999998</v>
      </c>
      <c r="Q1855">
        <f t="shared" si="173"/>
        <v>500</v>
      </c>
      <c r="R1855">
        <v>1.03675E-2</v>
      </c>
      <c r="S1855">
        <v>3.3043799999999998E-2</v>
      </c>
      <c r="T1855">
        <v>1.71E-28</v>
      </c>
      <c r="U1855">
        <v>0.13714000000000001</v>
      </c>
      <c r="V1855">
        <v>0.13300000000000001</v>
      </c>
      <c r="W1855">
        <v>0.01</v>
      </c>
      <c r="X1855">
        <f t="shared" si="169"/>
        <v>0.42</v>
      </c>
      <c r="Y1855">
        <v>3.2039999999999999E-2</v>
      </c>
      <c r="Z1855">
        <f t="shared" si="170"/>
        <v>781.57</v>
      </c>
      <c r="AA1855">
        <v>8.8400000000000006E-3</v>
      </c>
      <c r="AC1855">
        <v>9.6440699999999994E-3</v>
      </c>
      <c r="AD1855">
        <f t="shared" si="171"/>
        <v>0.96440700000000001</v>
      </c>
      <c r="AF1855">
        <v>1.2511997399453601E-2</v>
      </c>
      <c r="AG1855">
        <f t="shared" si="172"/>
        <v>1.25119973994536</v>
      </c>
      <c r="AJ1855">
        <v>1.8807927813542889E-41</v>
      </c>
      <c r="AK1855">
        <v>0.96440700000000001</v>
      </c>
    </row>
    <row r="1856" spans="1:37" x14ac:dyDescent="0.25">
      <c r="A1856">
        <v>3.28E-4</v>
      </c>
      <c r="B1856">
        <v>0.4</v>
      </c>
      <c r="C1856">
        <v>1</v>
      </c>
      <c r="D1856">
        <v>8.9985099999999995E-3</v>
      </c>
      <c r="E1856">
        <v>3.3043799999999998E-2</v>
      </c>
      <c r="F1856">
        <v>1.71E-28</v>
      </c>
      <c r="G1856">
        <v>0.13714000000000001</v>
      </c>
      <c r="H1856">
        <v>0.13300000000000001</v>
      </c>
      <c r="I1856">
        <v>0.01</v>
      </c>
      <c r="J1856">
        <v>4.2000000000000003E-2</v>
      </c>
      <c r="K1856">
        <v>3.2039999999999999E-2</v>
      </c>
      <c r="L1856">
        <v>-7.8157000000000004E-2</v>
      </c>
      <c r="M1856">
        <v>8.8400000000000006E-3</v>
      </c>
      <c r="O1856">
        <v>3.28E-4</v>
      </c>
      <c r="P1856">
        <f t="shared" si="168"/>
        <v>323.14999999999998</v>
      </c>
      <c r="Q1856">
        <f t="shared" si="173"/>
        <v>500</v>
      </c>
      <c r="R1856">
        <v>8.9985099999999995E-3</v>
      </c>
      <c r="S1856">
        <v>3.3043799999999998E-2</v>
      </c>
      <c r="T1856">
        <v>1.71E-28</v>
      </c>
      <c r="U1856">
        <v>0.13714000000000001</v>
      </c>
      <c r="V1856">
        <v>0.13300000000000001</v>
      </c>
      <c r="W1856">
        <v>0.01</v>
      </c>
      <c r="X1856">
        <f t="shared" si="169"/>
        <v>0.42</v>
      </c>
      <c r="Y1856">
        <v>3.2039999999999999E-2</v>
      </c>
      <c r="Z1856">
        <f t="shared" si="170"/>
        <v>781.57</v>
      </c>
      <c r="AA1856">
        <v>8.8400000000000006E-3</v>
      </c>
      <c r="AC1856">
        <v>8.2203699999999994E-3</v>
      </c>
      <c r="AD1856">
        <f t="shared" si="171"/>
        <v>0.82203699999999991</v>
      </c>
      <c r="AF1856">
        <v>1.1606123202343799E-2</v>
      </c>
      <c r="AG1856">
        <f t="shared" si="172"/>
        <v>1.1606123202343799</v>
      </c>
      <c r="AJ1856">
        <v>1.7162437750708903E-41</v>
      </c>
      <c r="AK1856">
        <v>0.82203699999999991</v>
      </c>
    </row>
    <row r="1857" spans="1:37" x14ac:dyDescent="0.25">
      <c r="A1857">
        <v>3.28E-4</v>
      </c>
      <c r="B1857">
        <v>0.4</v>
      </c>
      <c r="C1857">
        <v>1</v>
      </c>
      <c r="D1857">
        <v>8.3619799999999998E-3</v>
      </c>
      <c r="E1857">
        <v>3.3043799999999998E-2</v>
      </c>
      <c r="F1857">
        <v>1.71E-28</v>
      </c>
      <c r="G1857">
        <v>0.13714000000000001</v>
      </c>
      <c r="H1857">
        <v>0.13300000000000001</v>
      </c>
      <c r="I1857">
        <v>0.01</v>
      </c>
      <c r="J1857">
        <v>4.2000000000000003E-2</v>
      </c>
      <c r="K1857">
        <v>3.2039999999999999E-2</v>
      </c>
      <c r="L1857">
        <v>-7.8157000000000004E-2</v>
      </c>
      <c r="M1857">
        <v>8.8400000000000006E-3</v>
      </c>
      <c r="O1857">
        <v>3.28E-4</v>
      </c>
      <c r="P1857">
        <f t="shared" si="168"/>
        <v>323.14999999999998</v>
      </c>
      <c r="Q1857">
        <f t="shared" si="173"/>
        <v>500</v>
      </c>
      <c r="R1857">
        <v>8.3619799999999998E-3</v>
      </c>
      <c r="S1857">
        <v>3.3043799999999998E-2</v>
      </c>
      <c r="T1857">
        <v>1.71E-28</v>
      </c>
      <c r="U1857">
        <v>0.13714000000000001</v>
      </c>
      <c r="V1857">
        <v>0.13300000000000001</v>
      </c>
      <c r="W1857">
        <v>0.01</v>
      </c>
      <c r="X1857">
        <f t="shared" si="169"/>
        <v>0.42</v>
      </c>
      <c r="Y1857">
        <v>3.2039999999999999E-2</v>
      </c>
      <c r="Z1857">
        <f t="shared" si="170"/>
        <v>781.57</v>
      </c>
      <c r="AA1857">
        <v>8.8400000000000006E-3</v>
      </c>
      <c r="AC1857">
        <v>7.5518399999999998E-3</v>
      </c>
      <c r="AD1857">
        <f t="shared" si="171"/>
        <v>0.75518399999999997</v>
      </c>
      <c r="AF1857">
        <v>1.1188960624951E-2</v>
      </c>
      <c r="AG1857">
        <f t="shared" si="172"/>
        <v>1.1188960624950999</v>
      </c>
      <c r="AJ1857">
        <v>1.6367431377612842E-41</v>
      </c>
      <c r="AK1857">
        <v>0.75518399999999997</v>
      </c>
    </row>
    <row r="1858" spans="1:37" x14ac:dyDescent="0.25">
      <c r="A1858">
        <v>3.28E-4</v>
      </c>
      <c r="B1858">
        <v>0.4</v>
      </c>
      <c r="C1858">
        <v>1</v>
      </c>
      <c r="D1858">
        <v>7.4289999999999998E-3</v>
      </c>
      <c r="E1858">
        <v>3.3043799999999998E-2</v>
      </c>
      <c r="F1858">
        <v>1.71E-28</v>
      </c>
      <c r="G1858">
        <v>0.13714000000000001</v>
      </c>
      <c r="H1858">
        <v>0.13300000000000001</v>
      </c>
      <c r="I1858">
        <v>0.01</v>
      </c>
      <c r="J1858">
        <v>4.2000000000000003E-2</v>
      </c>
      <c r="K1858">
        <v>3.2039999999999999E-2</v>
      </c>
      <c r="L1858">
        <v>-7.8157000000000004E-2</v>
      </c>
      <c r="M1858">
        <v>8.8400000000000006E-3</v>
      </c>
      <c r="O1858">
        <v>3.28E-4</v>
      </c>
      <c r="P1858">
        <f t="shared" si="168"/>
        <v>323.14999999999998</v>
      </c>
      <c r="Q1858">
        <f t="shared" si="173"/>
        <v>500</v>
      </c>
      <c r="R1858">
        <v>7.4289999999999998E-3</v>
      </c>
      <c r="S1858">
        <v>3.3043799999999998E-2</v>
      </c>
      <c r="T1858">
        <v>1.71E-28</v>
      </c>
      <c r="U1858">
        <v>0.13714000000000001</v>
      </c>
      <c r="V1858">
        <v>0.13300000000000001</v>
      </c>
      <c r="W1858">
        <v>0.01</v>
      </c>
      <c r="X1858">
        <f t="shared" si="169"/>
        <v>0.42</v>
      </c>
      <c r="Y1858">
        <v>3.2039999999999999E-2</v>
      </c>
      <c r="Z1858">
        <f t="shared" si="170"/>
        <v>781.57</v>
      </c>
      <c r="AA1858">
        <v>8.8400000000000006E-3</v>
      </c>
      <c r="AC1858">
        <v>6.4995399999999998E-3</v>
      </c>
      <c r="AD1858">
        <f t="shared" si="171"/>
        <v>0.64995400000000003</v>
      </c>
      <c r="AF1858">
        <v>1.05821072941285E-2</v>
      </c>
      <c r="AG1858">
        <f t="shared" si="172"/>
        <v>1.05821072941285</v>
      </c>
      <c r="AJ1858">
        <v>1.516226757193749E-41</v>
      </c>
      <c r="AK1858">
        <v>0.64995400000000003</v>
      </c>
    </row>
    <row r="1859" spans="1:37" x14ac:dyDescent="0.25">
      <c r="A1859">
        <v>3.28E-4</v>
      </c>
      <c r="B1859">
        <v>0.4</v>
      </c>
      <c r="C1859">
        <v>1</v>
      </c>
      <c r="D1859">
        <v>6.55705E-3</v>
      </c>
      <c r="E1859">
        <v>3.3043799999999998E-2</v>
      </c>
      <c r="F1859">
        <v>1.71E-28</v>
      </c>
      <c r="G1859">
        <v>0.13714000000000001</v>
      </c>
      <c r="H1859">
        <v>0.13300000000000001</v>
      </c>
      <c r="I1859">
        <v>0.01</v>
      </c>
      <c r="J1859">
        <v>4.2000000000000003E-2</v>
      </c>
      <c r="K1859">
        <v>3.2039999999999999E-2</v>
      </c>
      <c r="L1859">
        <v>-7.8157000000000004E-2</v>
      </c>
      <c r="M1859">
        <v>8.8400000000000006E-3</v>
      </c>
      <c r="O1859">
        <v>3.28E-4</v>
      </c>
      <c r="P1859">
        <f t="shared" ref="P1859:P1922" si="174">(C1859*50)+273.15</f>
        <v>323.14999999999998</v>
      </c>
      <c r="Q1859">
        <f t="shared" si="173"/>
        <v>500</v>
      </c>
      <c r="R1859">
        <v>6.55705E-3</v>
      </c>
      <c r="S1859">
        <v>3.3043799999999998E-2</v>
      </c>
      <c r="T1859">
        <v>1.71E-28</v>
      </c>
      <c r="U1859">
        <v>0.13714000000000001</v>
      </c>
      <c r="V1859">
        <v>0.13300000000000001</v>
      </c>
      <c r="W1859">
        <v>0.01</v>
      </c>
      <c r="X1859">
        <f t="shared" ref="X1859:X1922" si="175">J1859/10^-1</f>
        <v>0.42</v>
      </c>
      <c r="Y1859">
        <v>3.2039999999999999E-2</v>
      </c>
      <c r="Z1859">
        <f t="shared" ref="Z1859:Z1922" si="176">(-L1859/10^-4)</f>
        <v>781.57</v>
      </c>
      <c r="AA1859">
        <v>8.8400000000000006E-3</v>
      </c>
      <c r="AC1859">
        <v>5.6700700000000001E-3</v>
      </c>
      <c r="AD1859">
        <f t="shared" ref="AD1859:AD1922" si="177">(AC1859*10^9)/10^7</f>
        <v>0.56700700000000004</v>
      </c>
      <c r="AF1859">
        <v>1.0019856251899601E-2</v>
      </c>
      <c r="AG1859">
        <f t="shared" ref="AG1859:AG1922" si="178">(AF1859*10^9)/10^7</f>
        <v>1.0019856251899599</v>
      </c>
      <c r="AJ1859">
        <v>1.398652165338073E-41</v>
      </c>
      <c r="AK1859">
        <v>0.56700700000000004</v>
      </c>
    </row>
    <row r="1860" spans="1:37" x14ac:dyDescent="0.25">
      <c r="A1860">
        <v>3.28E-4</v>
      </c>
      <c r="B1860">
        <v>0.4</v>
      </c>
      <c r="C1860">
        <v>1</v>
      </c>
      <c r="D1860">
        <v>5.7810200000000004E-3</v>
      </c>
      <c r="E1860">
        <v>3.3043799999999998E-2</v>
      </c>
      <c r="F1860">
        <v>1.71E-28</v>
      </c>
      <c r="G1860">
        <v>0.13714000000000001</v>
      </c>
      <c r="H1860">
        <v>0.13300000000000001</v>
      </c>
      <c r="I1860">
        <v>0.01</v>
      </c>
      <c r="J1860">
        <v>4.2000000000000003E-2</v>
      </c>
      <c r="K1860">
        <v>3.2039999999999999E-2</v>
      </c>
      <c r="L1860">
        <v>-7.8157000000000004E-2</v>
      </c>
      <c r="M1860">
        <v>8.8400000000000006E-3</v>
      </c>
      <c r="O1860">
        <v>3.28E-4</v>
      </c>
      <c r="P1860">
        <f t="shared" si="174"/>
        <v>323.14999999999998</v>
      </c>
      <c r="Q1860">
        <f t="shared" ref="Q1860:Q1923" si="179">C1860*500</f>
        <v>500</v>
      </c>
      <c r="R1860">
        <v>5.7810200000000004E-3</v>
      </c>
      <c r="S1860">
        <v>3.3043799999999998E-2</v>
      </c>
      <c r="T1860">
        <v>1.71E-28</v>
      </c>
      <c r="U1860">
        <v>0.13714000000000001</v>
      </c>
      <c r="V1860">
        <v>0.13300000000000001</v>
      </c>
      <c r="W1860">
        <v>0.01</v>
      </c>
      <c r="X1860">
        <f t="shared" si="175"/>
        <v>0.42</v>
      </c>
      <c r="Y1860">
        <v>3.2039999999999999E-2</v>
      </c>
      <c r="Z1860">
        <f t="shared" si="176"/>
        <v>781.57</v>
      </c>
      <c r="AA1860">
        <v>8.8400000000000006E-3</v>
      </c>
      <c r="AC1860">
        <v>4.8777500000000001E-3</v>
      </c>
      <c r="AD1860">
        <f t="shared" si="177"/>
        <v>0.48777500000000001</v>
      </c>
      <c r="AF1860">
        <v>9.5234156353974399E-3</v>
      </c>
      <c r="AG1860">
        <f t="shared" si="178"/>
        <v>0.95234156353974397</v>
      </c>
      <c r="AJ1860">
        <v>1.2892690905776232E-41</v>
      </c>
      <c r="AK1860">
        <v>0.48777500000000001</v>
      </c>
    </row>
    <row r="1861" spans="1:37" x14ac:dyDescent="0.25">
      <c r="A1861">
        <v>3.28E-4</v>
      </c>
      <c r="B1861">
        <v>0.4</v>
      </c>
      <c r="C1861">
        <v>1</v>
      </c>
      <c r="D1861">
        <v>3.6708999999999999E-3</v>
      </c>
      <c r="E1861">
        <v>3.3043799999999998E-2</v>
      </c>
      <c r="F1861">
        <v>1.71E-28</v>
      </c>
      <c r="G1861">
        <v>0.13714000000000001</v>
      </c>
      <c r="H1861">
        <v>0.13300000000000001</v>
      </c>
      <c r="I1861">
        <v>0.01</v>
      </c>
      <c r="J1861">
        <v>4.2000000000000003E-2</v>
      </c>
      <c r="K1861">
        <v>3.2039999999999999E-2</v>
      </c>
      <c r="L1861">
        <v>-7.8157000000000004E-2</v>
      </c>
      <c r="M1861">
        <v>8.8400000000000006E-3</v>
      </c>
      <c r="O1861">
        <v>3.28E-4</v>
      </c>
      <c r="P1861">
        <f t="shared" si="174"/>
        <v>323.14999999999998</v>
      </c>
      <c r="Q1861">
        <f t="shared" si="179"/>
        <v>500</v>
      </c>
      <c r="R1861">
        <v>3.6708999999999999E-3</v>
      </c>
      <c r="S1861">
        <v>3.3043799999999998E-2</v>
      </c>
      <c r="T1861">
        <v>1.71E-28</v>
      </c>
      <c r="U1861">
        <v>0.13714000000000001</v>
      </c>
      <c r="V1861">
        <v>0.13300000000000001</v>
      </c>
      <c r="W1861">
        <v>0.01</v>
      </c>
      <c r="X1861">
        <f t="shared" si="175"/>
        <v>0.42</v>
      </c>
      <c r="Y1861">
        <v>3.2039999999999999E-2</v>
      </c>
      <c r="Z1861">
        <f t="shared" si="176"/>
        <v>781.57</v>
      </c>
      <c r="AA1861">
        <v>8.8400000000000006E-3</v>
      </c>
      <c r="AC1861">
        <v>2.83504E-3</v>
      </c>
      <c r="AD1861">
        <f t="shared" si="177"/>
        <v>0.28350399999999998</v>
      </c>
      <c r="AF1861">
        <v>8.1922012643498195E-3</v>
      </c>
      <c r="AG1861">
        <f t="shared" si="178"/>
        <v>0.81922012643498188</v>
      </c>
      <c r="AJ1861">
        <v>9.6124287986154799E-42</v>
      </c>
      <c r="AK1861">
        <v>0.28350399999999998</v>
      </c>
    </row>
    <row r="1862" spans="1:37" x14ac:dyDescent="0.25">
      <c r="A1862">
        <v>3.28E-4</v>
      </c>
      <c r="B1862">
        <v>0.4</v>
      </c>
      <c r="C1862">
        <v>1</v>
      </c>
      <c r="D1862">
        <v>2.6681600000000001E-3</v>
      </c>
      <c r="E1862">
        <v>3.3043799999999998E-2</v>
      </c>
      <c r="F1862">
        <v>1.71E-28</v>
      </c>
      <c r="G1862">
        <v>0.13714000000000001</v>
      </c>
      <c r="H1862">
        <v>0.13300000000000001</v>
      </c>
      <c r="I1862">
        <v>0.01</v>
      </c>
      <c r="J1862">
        <v>4.2000000000000003E-2</v>
      </c>
      <c r="K1862">
        <v>3.2039999999999999E-2</v>
      </c>
      <c r="L1862">
        <v>-7.8157000000000004E-2</v>
      </c>
      <c r="M1862">
        <v>8.8400000000000006E-3</v>
      </c>
      <c r="O1862">
        <v>3.28E-4</v>
      </c>
      <c r="P1862">
        <f t="shared" si="174"/>
        <v>323.14999999999998</v>
      </c>
      <c r="Q1862">
        <f t="shared" si="179"/>
        <v>500</v>
      </c>
      <c r="R1862">
        <v>2.6681600000000001E-3</v>
      </c>
      <c r="S1862">
        <v>3.3043799999999998E-2</v>
      </c>
      <c r="T1862">
        <v>1.71E-28</v>
      </c>
      <c r="U1862">
        <v>0.13714000000000001</v>
      </c>
      <c r="V1862">
        <v>0.13300000000000001</v>
      </c>
      <c r="W1862">
        <v>0.01</v>
      </c>
      <c r="X1862">
        <f t="shared" si="175"/>
        <v>0.42</v>
      </c>
      <c r="Y1862">
        <v>3.2039999999999999E-2</v>
      </c>
      <c r="Z1862">
        <f t="shared" si="176"/>
        <v>781.57</v>
      </c>
      <c r="AA1862">
        <v>8.8400000000000006E-3</v>
      </c>
      <c r="AC1862">
        <v>1.90653E-3</v>
      </c>
      <c r="AD1862">
        <f t="shared" si="177"/>
        <v>0.19065299999999999</v>
      </c>
      <c r="AF1862">
        <v>7.5690710796638104E-3</v>
      </c>
      <c r="AG1862">
        <f t="shared" si="178"/>
        <v>0.75690710796638105</v>
      </c>
      <c r="AJ1862">
        <v>7.8208445390992227E-42</v>
      </c>
      <c r="AK1862">
        <v>0.19065299999999999</v>
      </c>
    </row>
    <row r="1863" spans="1:37" x14ac:dyDescent="0.25">
      <c r="A1863">
        <v>3.28E-4</v>
      </c>
      <c r="B1863">
        <v>0.4</v>
      </c>
      <c r="C1863">
        <v>1</v>
      </c>
      <c r="D1863">
        <v>1.69158E-3</v>
      </c>
      <c r="E1863">
        <v>3.3043799999999998E-2</v>
      </c>
      <c r="F1863">
        <v>1.71E-28</v>
      </c>
      <c r="G1863">
        <v>0.13714000000000001</v>
      </c>
      <c r="H1863">
        <v>0.13300000000000001</v>
      </c>
      <c r="I1863">
        <v>0.01</v>
      </c>
      <c r="J1863">
        <v>4.2000000000000003E-2</v>
      </c>
      <c r="K1863">
        <v>3.2039999999999999E-2</v>
      </c>
      <c r="L1863">
        <v>-7.8157000000000004E-2</v>
      </c>
      <c r="M1863">
        <v>8.8400000000000006E-3</v>
      </c>
      <c r="O1863">
        <v>3.28E-4</v>
      </c>
      <c r="P1863">
        <f t="shared" si="174"/>
        <v>323.14999999999998</v>
      </c>
      <c r="Q1863">
        <f t="shared" si="179"/>
        <v>500</v>
      </c>
      <c r="R1863">
        <v>1.69158E-3</v>
      </c>
      <c r="S1863">
        <v>3.3043799999999998E-2</v>
      </c>
      <c r="T1863">
        <v>1.71E-28</v>
      </c>
      <c r="U1863">
        <v>0.13714000000000001</v>
      </c>
      <c r="V1863">
        <v>0.13300000000000001</v>
      </c>
      <c r="W1863">
        <v>0.01</v>
      </c>
      <c r="X1863">
        <f t="shared" si="175"/>
        <v>0.42</v>
      </c>
      <c r="Y1863">
        <v>3.2039999999999999E-2</v>
      </c>
      <c r="Z1863">
        <f t="shared" si="176"/>
        <v>781.57</v>
      </c>
      <c r="AA1863">
        <v>8.8400000000000006E-3</v>
      </c>
      <c r="AC1863">
        <v>1.1884899999999999E-3</v>
      </c>
      <c r="AD1863">
        <f t="shared" si="177"/>
        <v>0.118849</v>
      </c>
      <c r="AF1863">
        <v>6.9679981878177696E-3</v>
      </c>
      <c r="AG1863">
        <f t="shared" si="178"/>
        <v>0.69679981878177688</v>
      </c>
      <c r="AJ1863">
        <v>5.8250386057460363E-42</v>
      </c>
      <c r="AK1863">
        <v>0.118849</v>
      </c>
    </row>
    <row r="1864" spans="1:37" x14ac:dyDescent="0.25">
      <c r="A1864">
        <v>3.28E-4</v>
      </c>
      <c r="B1864">
        <v>0.4</v>
      </c>
      <c r="C1864">
        <v>1</v>
      </c>
      <c r="D1864">
        <v>6.2780300000000002E-4</v>
      </c>
      <c r="E1864">
        <v>3.3043799999999998E-2</v>
      </c>
      <c r="F1864">
        <v>1.71E-28</v>
      </c>
      <c r="G1864">
        <v>0.13714000000000001</v>
      </c>
      <c r="H1864">
        <v>0.13300000000000001</v>
      </c>
      <c r="I1864">
        <v>0.01</v>
      </c>
      <c r="J1864">
        <v>4.2000000000000003E-2</v>
      </c>
      <c r="K1864">
        <v>3.2039999999999999E-2</v>
      </c>
      <c r="L1864">
        <v>-7.8157000000000004E-2</v>
      </c>
      <c r="M1864">
        <v>8.8400000000000006E-3</v>
      </c>
      <c r="O1864">
        <v>3.28E-4</v>
      </c>
      <c r="P1864">
        <f t="shared" si="174"/>
        <v>323.14999999999998</v>
      </c>
      <c r="Q1864">
        <f t="shared" si="179"/>
        <v>500</v>
      </c>
      <c r="R1864">
        <v>6.2780300000000002E-4</v>
      </c>
      <c r="S1864">
        <v>3.3043799999999998E-2</v>
      </c>
      <c r="T1864">
        <v>1.71E-28</v>
      </c>
      <c r="U1864">
        <v>0.13714000000000001</v>
      </c>
      <c r="V1864">
        <v>0.13300000000000001</v>
      </c>
      <c r="W1864">
        <v>0.01</v>
      </c>
      <c r="X1864">
        <f t="shared" si="175"/>
        <v>0.42</v>
      </c>
      <c r="Y1864">
        <v>3.2039999999999999E-2</v>
      </c>
      <c r="Z1864">
        <f t="shared" si="176"/>
        <v>781.57</v>
      </c>
      <c r="AA1864">
        <v>8.8400000000000006E-3</v>
      </c>
      <c r="AC1864">
        <v>3.5902200000000002E-4</v>
      </c>
      <c r="AD1864">
        <f t="shared" si="177"/>
        <v>3.5902200000000002E-2</v>
      </c>
      <c r="AF1864">
        <v>6.31971739477135E-3</v>
      </c>
      <c r="AG1864">
        <f t="shared" si="178"/>
        <v>0.63197173947713492</v>
      </c>
      <c r="AJ1864">
        <v>3.0690255166218769E-42</v>
      </c>
      <c r="AK1864">
        <v>3.5902200000000002E-2</v>
      </c>
    </row>
    <row r="1865" spans="1:37" x14ac:dyDescent="0.25">
      <c r="A1865">
        <v>3.28E-4</v>
      </c>
      <c r="B1865">
        <v>0.5</v>
      </c>
      <c r="C1865">
        <v>1</v>
      </c>
      <c r="D1865">
        <v>1.11086E-2</v>
      </c>
      <c r="E1865">
        <v>1.11278E-2</v>
      </c>
      <c r="F1865">
        <v>1.71E-28</v>
      </c>
      <c r="G1865">
        <v>0.13714000000000001</v>
      </c>
      <c r="H1865">
        <v>0.13300000000000001</v>
      </c>
      <c r="I1865">
        <v>0.01</v>
      </c>
      <c r="J1865">
        <v>4.2000000000000003E-2</v>
      </c>
      <c r="K1865">
        <v>3.2039999999999999E-2</v>
      </c>
      <c r="L1865">
        <v>-7.8157000000000004E-2</v>
      </c>
      <c r="M1865">
        <v>8.8400000000000006E-3</v>
      </c>
      <c r="O1865">
        <v>3.28E-4</v>
      </c>
      <c r="P1865">
        <f t="shared" si="174"/>
        <v>323.14999999999998</v>
      </c>
      <c r="Q1865">
        <f t="shared" si="179"/>
        <v>500</v>
      </c>
      <c r="R1865">
        <v>1.11086E-2</v>
      </c>
      <c r="S1865">
        <v>1.11278E-2</v>
      </c>
      <c r="T1865">
        <v>1.71E-28</v>
      </c>
      <c r="U1865">
        <v>0.13714000000000001</v>
      </c>
      <c r="V1865">
        <v>0.13300000000000001</v>
      </c>
      <c r="W1865">
        <v>0.01</v>
      </c>
      <c r="X1865">
        <f t="shared" si="175"/>
        <v>0.42</v>
      </c>
      <c r="Y1865">
        <v>3.2039999999999999E-2</v>
      </c>
      <c r="Z1865">
        <f t="shared" si="176"/>
        <v>781.57</v>
      </c>
      <c r="AA1865">
        <v>8.8400000000000006E-3</v>
      </c>
      <c r="AC1865">
        <v>1.77035E-2</v>
      </c>
      <c r="AD1865">
        <f t="shared" si="177"/>
        <v>1.7703500000000001</v>
      </c>
      <c r="AF1865">
        <v>1.39486859005455E-2</v>
      </c>
      <c r="AG1865">
        <f t="shared" si="178"/>
        <v>1.3948685900545501</v>
      </c>
      <c r="AJ1865">
        <v>1.6482017185602887E-41</v>
      </c>
      <c r="AK1865">
        <v>1.7703500000000001</v>
      </c>
    </row>
    <row r="1866" spans="1:37" x14ac:dyDescent="0.25">
      <c r="A1866">
        <v>3.28E-4</v>
      </c>
      <c r="B1866">
        <v>0.5</v>
      </c>
      <c r="C1866">
        <v>1</v>
      </c>
      <c r="D1866">
        <v>1.04721E-2</v>
      </c>
      <c r="E1866">
        <v>1.11278E-2</v>
      </c>
      <c r="F1866">
        <v>1.71E-28</v>
      </c>
      <c r="G1866">
        <v>0.13714000000000001</v>
      </c>
      <c r="H1866">
        <v>0.13300000000000001</v>
      </c>
      <c r="I1866">
        <v>0.01</v>
      </c>
      <c r="J1866">
        <v>4.2000000000000003E-2</v>
      </c>
      <c r="K1866">
        <v>3.2039999999999999E-2</v>
      </c>
      <c r="L1866">
        <v>-7.8157000000000004E-2</v>
      </c>
      <c r="M1866">
        <v>8.8400000000000006E-3</v>
      </c>
      <c r="O1866">
        <v>3.28E-4</v>
      </c>
      <c r="P1866">
        <f t="shared" si="174"/>
        <v>323.14999999999998</v>
      </c>
      <c r="Q1866">
        <f t="shared" si="179"/>
        <v>500</v>
      </c>
      <c r="R1866">
        <v>1.04721E-2</v>
      </c>
      <c r="S1866">
        <v>1.11278E-2</v>
      </c>
      <c r="T1866">
        <v>1.71E-28</v>
      </c>
      <c r="U1866">
        <v>0.13714000000000001</v>
      </c>
      <c r="V1866">
        <v>0.13300000000000001</v>
      </c>
      <c r="W1866">
        <v>0.01</v>
      </c>
      <c r="X1866">
        <f t="shared" si="175"/>
        <v>0.42</v>
      </c>
      <c r="Y1866">
        <v>3.2039999999999999E-2</v>
      </c>
      <c r="Z1866">
        <f t="shared" si="176"/>
        <v>781.57</v>
      </c>
      <c r="AA1866">
        <v>8.8400000000000006E-3</v>
      </c>
      <c r="AC1866">
        <v>1.66017E-2</v>
      </c>
      <c r="AD1866">
        <f t="shared" si="177"/>
        <v>1.6601699999999999</v>
      </c>
      <c r="AF1866">
        <v>1.33109844623361E-2</v>
      </c>
      <c r="AG1866">
        <f t="shared" si="178"/>
        <v>1.33109844623361</v>
      </c>
      <c r="AJ1866">
        <v>1.5865123082498666E-41</v>
      </c>
      <c r="AK1866">
        <v>1.6601699999999999</v>
      </c>
    </row>
    <row r="1867" spans="1:37" x14ac:dyDescent="0.25">
      <c r="A1867">
        <v>3.28E-4</v>
      </c>
      <c r="B1867">
        <v>0.5</v>
      </c>
      <c r="C1867">
        <v>1</v>
      </c>
      <c r="D1867">
        <v>9.8617300000000008E-3</v>
      </c>
      <c r="E1867">
        <v>1.11278E-2</v>
      </c>
      <c r="F1867">
        <v>1.71E-28</v>
      </c>
      <c r="G1867">
        <v>0.13714000000000001</v>
      </c>
      <c r="H1867">
        <v>0.13300000000000001</v>
      </c>
      <c r="I1867">
        <v>0.01</v>
      </c>
      <c r="J1867">
        <v>4.2000000000000003E-2</v>
      </c>
      <c r="K1867">
        <v>3.2039999999999999E-2</v>
      </c>
      <c r="L1867">
        <v>-7.8157000000000004E-2</v>
      </c>
      <c r="M1867">
        <v>8.8400000000000006E-3</v>
      </c>
      <c r="O1867">
        <v>3.28E-4</v>
      </c>
      <c r="P1867">
        <f t="shared" si="174"/>
        <v>323.14999999999998</v>
      </c>
      <c r="Q1867">
        <f t="shared" si="179"/>
        <v>500</v>
      </c>
      <c r="R1867">
        <v>9.8617300000000008E-3</v>
      </c>
      <c r="S1867">
        <v>1.11278E-2</v>
      </c>
      <c r="T1867">
        <v>1.71E-28</v>
      </c>
      <c r="U1867">
        <v>0.13714000000000001</v>
      </c>
      <c r="V1867">
        <v>0.13300000000000001</v>
      </c>
      <c r="W1867">
        <v>0.01</v>
      </c>
      <c r="X1867">
        <f t="shared" si="175"/>
        <v>0.42</v>
      </c>
      <c r="Y1867">
        <v>3.2039999999999999E-2</v>
      </c>
      <c r="Z1867">
        <f t="shared" si="176"/>
        <v>781.57</v>
      </c>
      <c r="AA1867">
        <v>8.8400000000000006E-3</v>
      </c>
      <c r="AC1867">
        <v>1.5636000000000001E-2</v>
      </c>
      <c r="AD1867">
        <f t="shared" si="177"/>
        <v>1.5636000000000001</v>
      </c>
      <c r="AF1867">
        <v>1.2703538653284101E-2</v>
      </c>
      <c r="AG1867">
        <f t="shared" si="178"/>
        <v>1.2703538653284101</v>
      </c>
      <c r="AJ1867">
        <v>1.5260975348246938E-41</v>
      </c>
      <c r="AK1867">
        <v>1.5636000000000001</v>
      </c>
    </row>
    <row r="1868" spans="1:37" x14ac:dyDescent="0.25">
      <c r="A1868">
        <v>3.28E-4</v>
      </c>
      <c r="B1868">
        <v>0.5</v>
      </c>
      <c r="C1868">
        <v>1</v>
      </c>
      <c r="D1868">
        <v>9.2600900000000003E-3</v>
      </c>
      <c r="E1868">
        <v>1.11278E-2</v>
      </c>
      <c r="F1868">
        <v>1.71E-28</v>
      </c>
      <c r="G1868">
        <v>0.13714000000000001</v>
      </c>
      <c r="H1868">
        <v>0.13300000000000001</v>
      </c>
      <c r="I1868">
        <v>0.01</v>
      </c>
      <c r="J1868">
        <v>4.2000000000000003E-2</v>
      </c>
      <c r="K1868">
        <v>3.2039999999999999E-2</v>
      </c>
      <c r="L1868">
        <v>-7.8157000000000004E-2</v>
      </c>
      <c r="M1868">
        <v>8.8400000000000006E-3</v>
      </c>
      <c r="O1868">
        <v>3.28E-4</v>
      </c>
      <c r="P1868">
        <f t="shared" si="174"/>
        <v>323.14999999999998</v>
      </c>
      <c r="Q1868">
        <f t="shared" si="179"/>
        <v>500</v>
      </c>
      <c r="R1868">
        <v>9.2600900000000003E-3</v>
      </c>
      <c r="S1868">
        <v>1.11278E-2</v>
      </c>
      <c r="T1868">
        <v>1.71E-28</v>
      </c>
      <c r="U1868">
        <v>0.13714000000000001</v>
      </c>
      <c r="V1868">
        <v>0.13300000000000001</v>
      </c>
      <c r="W1868">
        <v>0.01</v>
      </c>
      <c r="X1868">
        <f t="shared" si="175"/>
        <v>0.42</v>
      </c>
      <c r="Y1868">
        <v>3.2039999999999999E-2</v>
      </c>
      <c r="Z1868">
        <f t="shared" si="176"/>
        <v>781.57</v>
      </c>
      <c r="AA1868">
        <v>8.8400000000000006E-3</v>
      </c>
      <c r="AC1868">
        <v>1.4682799999999999E-2</v>
      </c>
      <c r="AD1868">
        <f t="shared" si="177"/>
        <v>1.46828</v>
      </c>
      <c r="AF1868">
        <v>1.2108669185375001E-2</v>
      </c>
      <c r="AG1868">
        <f t="shared" si="178"/>
        <v>1.2108669185375001</v>
      </c>
      <c r="AJ1868">
        <v>1.4652385565667037E-41</v>
      </c>
      <c r="AK1868">
        <v>1.46828</v>
      </c>
    </row>
    <row r="1869" spans="1:37" x14ac:dyDescent="0.25">
      <c r="A1869">
        <v>3.28E-4</v>
      </c>
      <c r="B1869">
        <v>0.5</v>
      </c>
      <c r="C1869">
        <v>1</v>
      </c>
      <c r="D1869">
        <v>8.6235700000000005E-3</v>
      </c>
      <c r="E1869">
        <v>1.11278E-2</v>
      </c>
      <c r="F1869">
        <v>1.71E-28</v>
      </c>
      <c r="G1869">
        <v>0.13714000000000001</v>
      </c>
      <c r="H1869">
        <v>0.13300000000000001</v>
      </c>
      <c r="I1869">
        <v>0.01</v>
      </c>
      <c r="J1869">
        <v>4.2000000000000003E-2</v>
      </c>
      <c r="K1869">
        <v>3.2039999999999999E-2</v>
      </c>
      <c r="L1869">
        <v>-7.8157000000000004E-2</v>
      </c>
      <c r="M1869">
        <v>8.8400000000000006E-3</v>
      </c>
      <c r="O1869">
        <v>3.28E-4</v>
      </c>
      <c r="P1869">
        <f t="shared" si="174"/>
        <v>323.14999999999998</v>
      </c>
      <c r="Q1869">
        <f t="shared" si="179"/>
        <v>500</v>
      </c>
      <c r="R1869">
        <v>8.6235700000000005E-3</v>
      </c>
      <c r="S1869">
        <v>1.11278E-2</v>
      </c>
      <c r="T1869">
        <v>1.71E-28</v>
      </c>
      <c r="U1869">
        <v>0.13714000000000001</v>
      </c>
      <c r="V1869">
        <v>0.13300000000000001</v>
      </c>
      <c r="W1869">
        <v>0.01</v>
      </c>
      <c r="X1869">
        <f t="shared" si="175"/>
        <v>0.42</v>
      </c>
      <c r="Y1869">
        <v>3.2039999999999999E-2</v>
      </c>
      <c r="Z1869">
        <f t="shared" si="176"/>
        <v>781.57</v>
      </c>
      <c r="AA1869">
        <v>8.8400000000000006E-3</v>
      </c>
      <c r="AC1869">
        <v>1.3593299999999999E-2</v>
      </c>
      <c r="AD1869">
        <f t="shared" si="177"/>
        <v>1.3593299999999999</v>
      </c>
      <c r="AF1869">
        <v>1.14834956323839E-2</v>
      </c>
      <c r="AG1869">
        <f t="shared" si="178"/>
        <v>1.14834956323839</v>
      </c>
      <c r="AJ1869">
        <v>1.399307984133242E-41</v>
      </c>
      <c r="AK1869">
        <v>1.3593299999999999</v>
      </c>
    </row>
    <row r="1870" spans="1:37" x14ac:dyDescent="0.25">
      <c r="A1870">
        <v>3.28E-4</v>
      </c>
      <c r="B1870">
        <v>0.5</v>
      </c>
      <c r="C1870">
        <v>1</v>
      </c>
      <c r="D1870">
        <v>8.1091199999999992E-3</v>
      </c>
      <c r="E1870">
        <v>1.11278E-2</v>
      </c>
      <c r="F1870">
        <v>1.71E-28</v>
      </c>
      <c r="G1870">
        <v>0.13714000000000001</v>
      </c>
      <c r="H1870">
        <v>0.13300000000000001</v>
      </c>
      <c r="I1870">
        <v>0.01</v>
      </c>
      <c r="J1870">
        <v>4.2000000000000003E-2</v>
      </c>
      <c r="K1870">
        <v>3.2039999999999999E-2</v>
      </c>
      <c r="L1870">
        <v>-7.8157000000000004E-2</v>
      </c>
      <c r="M1870">
        <v>8.8400000000000006E-3</v>
      </c>
      <c r="O1870">
        <v>3.28E-4</v>
      </c>
      <c r="P1870">
        <f t="shared" si="174"/>
        <v>323.14999999999998</v>
      </c>
      <c r="Q1870">
        <f t="shared" si="179"/>
        <v>500</v>
      </c>
      <c r="R1870">
        <v>8.1091199999999992E-3</v>
      </c>
      <c r="S1870">
        <v>1.11278E-2</v>
      </c>
      <c r="T1870">
        <v>1.71E-28</v>
      </c>
      <c r="U1870">
        <v>0.13714000000000001</v>
      </c>
      <c r="V1870">
        <v>0.13300000000000001</v>
      </c>
      <c r="W1870">
        <v>0.01</v>
      </c>
      <c r="X1870">
        <f t="shared" si="175"/>
        <v>0.42</v>
      </c>
      <c r="Y1870">
        <v>3.2039999999999999E-2</v>
      </c>
      <c r="Z1870">
        <f t="shared" si="176"/>
        <v>781.57</v>
      </c>
      <c r="AA1870">
        <v>8.8400000000000006E-3</v>
      </c>
      <c r="AC1870">
        <v>1.2726700000000001E-2</v>
      </c>
      <c r="AD1870">
        <f t="shared" si="177"/>
        <v>1.27267</v>
      </c>
      <c r="AF1870">
        <v>1.0981345604339301E-2</v>
      </c>
      <c r="AG1870">
        <f t="shared" si="178"/>
        <v>1.0981345604339301</v>
      </c>
      <c r="AJ1870">
        <v>1.3447548557537077E-41</v>
      </c>
      <c r="AK1870">
        <v>1.27267</v>
      </c>
    </row>
    <row r="1871" spans="1:37" x14ac:dyDescent="0.25">
      <c r="A1871">
        <v>3.28E-4</v>
      </c>
      <c r="B1871">
        <v>0.5</v>
      </c>
      <c r="C1871">
        <v>1</v>
      </c>
      <c r="D1871">
        <v>7.5161899999999999E-3</v>
      </c>
      <c r="E1871">
        <v>1.11278E-2</v>
      </c>
      <c r="F1871">
        <v>1.71E-28</v>
      </c>
      <c r="G1871">
        <v>0.13714000000000001</v>
      </c>
      <c r="H1871">
        <v>0.13300000000000001</v>
      </c>
      <c r="I1871">
        <v>0.01</v>
      </c>
      <c r="J1871">
        <v>4.2000000000000003E-2</v>
      </c>
      <c r="K1871">
        <v>3.2039999999999999E-2</v>
      </c>
      <c r="L1871">
        <v>-7.8157000000000004E-2</v>
      </c>
      <c r="M1871">
        <v>8.8400000000000006E-3</v>
      </c>
      <c r="O1871">
        <v>3.28E-4</v>
      </c>
      <c r="P1871">
        <f t="shared" si="174"/>
        <v>323.14999999999998</v>
      </c>
      <c r="Q1871">
        <f t="shared" si="179"/>
        <v>500</v>
      </c>
      <c r="R1871">
        <v>7.5161899999999999E-3</v>
      </c>
      <c r="S1871">
        <v>1.11278E-2</v>
      </c>
      <c r="T1871">
        <v>1.71E-28</v>
      </c>
      <c r="U1871">
        <v>0.13714000000000001</v>
      </c>
      <c r="V1871">
        <v>0.13300000000000001</v>
      </c>
      <c r="W1871">
        <v>0.01</v>
      </c>
      <c r="X1871">
        <f t="shared" si="175"/>
        <v>0.42</v>
      </c>
      <c r="Y1871">
        <v>3.2039999999999999E-2</v>
      </c>
      <c r="Z1871">
        <f t="shared" si="176"/>
        <v>781.57</v>
      </c>
      <c r="AA1871">
        <v>8.8400000000000006E-3</v>
      </c>
      <c r="AC1871">
        <v>1.17611E-2</v>
      </c>
      <c r="AD1871">
        <f t="shared" si="177"/>
        <v>1.17611</v>
      </c>
      <c r="AF1871">
        <v>1.0406047359436101E-2</v>
      </c>
      <c r="AG1871">
        <f t="shared" si="178"/>
        <v>1.0406047359436101</v>
      </c>
      <c r="AJ1871">
        <v>1.280336574514615E-41</v>
      </c>
      <c r="AK1871">
        <v>1.17611</v>
      </c>
    </row>
    <row r="1872" spans="1:37" x14ac:dyDescent="0.25">
      <c r="A1872">
        <v>3.28E-4</v>
      </c>
      <c r="B1872">
        <v>0.5</v>
      </c>
      <c r="C1872">
        <v>1</v>
      </c>
      <c r="D1872">
        <v>6.9232699999999996E-3</v>
      </c>
      <c r="E1872">
        <v>1.11278E-2</v>
      </c>
      <c r="F1872">
        <v>1.71E-28</v>
      </c>
      <c r="G1872">
        <v>0.13714000000000001</v>
      </c>
      <c r="H1872">
        <v>0.13300000000000001</v>
      </c>
      <c r="I1872">
        <v>0.01</v>
      </c>
      <c r="J1872">
        <v>4.2000000000000003E-2</v>
      </c>
      <c r="K1872">
        <v>3.2039999999999999E-2</v>
      </c>
      <c r="L1872">
        <v>-7.8157000000000004E-2</v>
      </c>
      <c r="M1872">
        <v>8.8400000000000006E-3</v>
      </c>
      <c r="O1872">
        <v>3.28E-4</v>
      </c>
      <c r="P1872">
        <f t="shared" si="174"/>
        <v>323.14999999999998</v>
      </c>
      <c r="Q1872">
        <f t="shared" si="179"/>
        <v>500</v>
      </c>
      <c r="R1872">
        <v>6.9232699999999996E-3</v>
      </c>
      <c r="S1872">
        <v>1.11278E-2</v>
      </c>
      <c r="T1872">
        <v>1.71E-28</v>
      </c>
      <c r="U1872">
        <v>0.13714000000000001</v>
      </c>
      <c r="V1872">
        <v>0.13300000000000001</v>
      </c>
      <c r="W1872">
        <v>0.01</v>
      </c>
      <c r="X1872">
        <f t="shared" si="175"/>
        <v>0.42</v>
      </c>
      <c r="Y1872">
        <v>3.2039999999999999E-2</v>
      </c>
      <c r="Z1872">
        <f t="shared" si="176"/>
        <v>781.57</v>
      </c>
      <c r="AA1872">
        <v>8.8400000000000006E-3</v>
      </c>
      <c r="AC1872">
        <v>1.08202E-2</v>
      </c>
      <c r="AD1872">
        <f t="shared" si="177"/>
        <v>1.08202</v>
      </c>
      <c r="AF1872">
        <v>9.8344434283173503E-3</v>
      </c>
      <c r="AG1872">
        <f t="shared" si="178"/>
        <v>0.9834443428317351</v>
      </c>
      <c r="AJ1872">
        <v>1.2140954789091248E-41</v>
      </c>
      <c r="AK1872">
        <v>1.08202</v>
      </c>
    </row>
    <row r="1873" spans="1:37" x14ac:dyDescent="0.25">
      <c r="A1873">
        <v>3.28E-4</v>
      </c>
      <c r="B1873">
        <v>0.5</v>
      </c>
      <c r="C1873">
        <v>1</v>
      </c>
      <c r="D1873">
        <v>6.3826600000000001E-3</v>
      </c>
      <c r="E1873">
        <v>1.11278E-2</v>
      </c>
      <c r="F1873">
        <v>1.71E-28</v>
      </c>
      <c r="G1873">
        <v>0.13714000000000001</v>
      </c>
      <c r="H1873">
        <v>0.13300000000000001</v>
      </c>
      <c r="I1873">
        <v>0.01</v>
      </c>
      <c r="J1873">
        <v>4.2000000000000003E-2</v>
      </c>
      <c r="K1873">
        <v>3.2039999999999999E-2</v>
      </c>
      <c r="L1873">
        <v>-7.8157000000000004E-2</v>
      </c>
      <c r="M1873">
        <v>8.8400000000000006E-3</v>
      </c>
      <c r="O1873">
        <v>3.28E-4</v>
      </c>
      <c r="P1873">
        <f t="shared" si="174"/>
        <v>323.14999999999998</v>
      </c>
      <c r="Q1873">
        <f t="shared" si="179"/>
        <v>500</v>
      </c>
      <c r="R1873">
        <v>6.3826600000000001E-3</v>
      </c>
      <c r="S1873">
        <v>1.11278E-2</v>
      </c>
      <c r="T1873">
        <v>1.71E-28</v>
      </c>
      <c r="U1873">
        <v>0.13714000000000001</v>
      </c>
      <c r="V1873">
        <v>0.13300000000000001</v>
      </c>
      <c r="W1873">
        <v>0.01</v>
      </c>
      <c r="X1873">
        <f t="shared" si="175"/>
        <v>0.42</v>
      </c>
      <c r="Y1873">
        <v>3.2039999999999999E-2</v>
      </c>
      <c r="Z1873">
        <f t="shared" si="176"/>
        <v>781.57</v>
      </c>
      <c r="AA1873">
        <v>8.8400000000000006E-3</v>
      </c>
      <c r="AC1873">
        <v>9.8792900000000006E-3</v>
      </c>
      <c r="AD1873">
        <f t="shared" si="177"/>
        <v>0.98792899999999995</v>
      </c>
      <c r="AF1873">
        <v>9.3164664113077993E-3</v>
      </c>
      <c r="AG1873">
        <f t="shared" si="178"/>
        <v>0.93164664113077988</v>
      </c>
      <c r="AJ1873">
        <v>1.151927675027715E-41</v>
      </c>
      <c r="AK1873">
        <v>0.98792899999999995</v>
      </c>
    </row>
    <row r="1874" spans="1:37" x14ac:dyDescent="0.25">
      <c r="A1874">
        <v>3.28E-4</v>
      </c>
      <c r="B1874">
        <v>0.5</v>
      </c>
      <c r="C1874">
        <v>1</v>
      </c>
      <c r="D1874">
        <v>5.7810200000000004E-3</v>
      </c>
      <c r="E1874">
        <v>1.11278E-2</v>
      </c>
      <c r="F1874">
        <v>1.71E-28</v>
      </c>
      <c r="G1874">
        <v>0.13714000000000001</v>
      </c>
      <c r="H1874">
        <v>0.13300000000000001</v>
      </c>
      <c r="I1874">
        <v>0.01</v>
      </c>
      <c r="J1874">
        <v>4.2000000000000003E-2</v>
      </c>
      <c r="K1874">
        <v>3.2039999999999999E-2</v>
      </c>
      <c r="L1874">
        <v>-7.8157000000000004E-2</v>
      </c>
      <c r="M1874">
        <v>8.8400000000000006E-3</v>
      </c>
      <c r="O1874">
        <v>3.28E-4</v>
      </c>
      <c r="P1874">
        <f t="shared" si="174"/>
        <v>323.14999999999998</v>
      </c>
      <c r="Q1874">
        <f t="shared" si="179"/>
        <v>500</v>
      </c>
      <c r="R1874">
        <v>5.7810200000000004E-3</v>
      </c>
      <c r="S1874">
        <v>1.11278E-2</v>
      </c>
      <c r="T1874">
        <v>1.71E-28</v>
      </c>
      <c r="U1874">
        <v>0.13714000000000001</v>
      </c>
      <c r="V1874">
        <v>0.13300000000000001</v>
      </c>
      <c r="W1874">
        <v>0.01</v>
      </c>
      <c r="X1874">
        <f t="shared" si="175"/>
        <v>0.42</v>
      </c>
      <c r="Y1874">
        <v>3.2039999999999999E-2</v>
      </c>
      <c r="Z1874">
        <f t="shared" si="176"/>
        <v>781.57</v>
      </c>
      <c r="AA1874">
        <v>8.8400000000000006E-3</v>
      </c>
      <c r="AC1874">
        <v>8.9012699999999993E-3</v>
      </c>
      <c r="AD1874">
        <f t="shared" si="177"/>
        <v>0.890127</v>
      </c>
      <c r="AF1874">
        <v>8.7435847408315406E-3</v>
      </c>
      <c r="AG1874">
        <f t="shared" si="178"/>
        <v>0.87435847408315404</v>
      </c>
      <c r="AJ1874">
        <v>1.0805067829849437E-41</v>
      </c>
      <c r="AK1874">
        <v>0.890127</v>
      </c>
    </row>
    <row r="1875" spans="1:37" x14ac:dyDescent="0.25">
      <c r="A1875">
        <v>3.28E-4</v>
      </c>
      <c r="B1875">
        <v>0.5</v>
      </c>
      <c r="C1875">
        <v>1</v>
      </c>
      <c r="D1875">
        <v>5.0660200000000001E-3</v>
      </c>
      <c r="E1875">
        <v>1.11278E-2</v>
      </c>
      <c r="F1875">
        <v>1.71E-28</v>
      </c>
      <c r="G1875">
        <v>0.13714000000000001</v>
      </c>
      <c r="H1875">
        <v>0.13300000000000001</v>
      </c>
      <c r="I1875">
        <v>0.01</v>
      </c>
      <c r="J1875">
        <v>4.2000000000000003E-2</v>
      </c>
      <c r="K1875">
        <v>3.2039999999999999E-2</v>
      </c>
      <c r="L1875">
        <v>-7.8157000000000004E-2</v>
      </c>
      <c r="M1875">
        <v>8.8400000000000006E-3</v>
      </c>
      <c r="O1875">
        <v>3.28E-4</v>
      </c>
      <c r="P1875">
        <f t="shared" si="174"/>
        <v>323.14999999999998</v>
      </c>
      <c r="Q1875">
        <f t="shared" si="179"/>
        <v>500</v>
      </c>
      <c r="R1875">
        <v>5.0660200000000001E-3</v>
      </c>
      <c r="S1875">
        <v>1.11278E-2</v>
      </c>
      <c r="T1875">
        <v>1.71E-28</v>
      </c>
      <c r="U1875">
        <v>0.13714000000000001</v>
      </c>
      <c r="V1875">
        <v>0.13300000000000001</v>
      </c>
      <c r="W1875">
        <v>0.01</v>
      </c>
      <c r="X1875">
        <f t="shared" si="175"/>
        <v>0.42</v>
      </c>
      <c r="Y1875">
        <v>3.2039999999999999E-2</v>
      </c>
      <c r="Z1875">
        <f t="shared" si="176"/>
        <v>781.57</v>
      </c>
      <c r="AA1875">
        <v>8.8400000000000006E-3</v>
      </c>
      <c r="AC1875">
        <v>7.77468E-3</v>
      </c>
      <c r="AD1875">
        <f t="shared" si="177"/>
        <v>0.77746800000000005</v>
      </c>
      <c r="AF1875">
        <v>8.0676296053426803E-3</v>
      </c>
      <c r="AG1875">
        <f t="shared" si="178"/>
        <v>0.8067629605342681</v>
      </c>
      <c r="AJ1875">
        <v>9.9210755614218075E-42</v>
      </c>
      <c r="AK1875">
        <v>0.77746800000000005</v>
      </c>
    </row>
    <row r="1876" spans="1:37" x14ac:dyDescent="0.25">
      <c r="A1876">
        <v>3.28E-4</v>
      </c>
      <c r="B1876">
        <v>0.5</v>
      </c>
      <c r="C1876">
        <v>1</v>
      </c>
      <c r="D1876">
        <v>4.3946200000000001E-3</v>
      </c>
      <c r="E1876">
        <v>1.11278E-2</v>
      </c>
      <c r="F1876">
        <v>1.71E-28</v>
      </c>
      <c r="G1876">
        <v>0.13714000000000001</v>
      </c>
      <c r="H1876">
        <v>0.13300000000000001</v>
      </c>
      <c r="I1876">
        <v>0.01</v>
      </c>
      <c r="J1876">
        <v>4.2000000000000003E-2</v>
      </c>
      <c r="K1876">
        <v>3.2039999999999999E-2</v>
      </c>
      <c r="L1876">
        <v>-7.8157000000000004E-2</v>
      </c>
      <c r="M1876">
        <v>8.8400000000000006E-3</v>
      </c>
      <c r="O1876">
        <v>3.28E-4</v>
      </c>
      <c r="P1876">
        <f t="shared" si="174"/>
        <v>323.14999999999998</v>
      </c>
      <c r="Q1876">
        <f t="shared" si="179"/>
        <v>500</v>
      </c>
      <c r="R1876">
        <v>4.3946200000000001E-3</v>
      </c>
      <c r="S1876">
        <v>1.11278E-2</v>
      </c>
      <c r="T1876">
        <v>1.71E-28</v>
      </c>
      <c r="U1876">
        <v>0.13714000000000001</v>
      </c>
      <c r="V1876">
        <v>0.13300000000000001</v>
      </c>
      <c r="W1876">
        <v>0.01</v>
      </c>
      <c r="X1876">
        <f t="shared" si="175"/>
        <v>0.42</v>
      </c>
      <c r="Y1876">
        <v>3.2039999999999999E-2</v>
      </c>
      <c r="Z1876">
        <f t="shared" si="176"/>
        <v>781.57</v>
      </c>
      <c r="AA1876">
        <v>8.8400000000000006E-3</v>
      </c>
      <c r="AC1876">
        <v>6.6728600000000001E-3</v>
      </c>
      <c r="AD1876">
        <f t="shared" si="177"/>
        <v>0.66728600000000005</v>
      </c>
      <c r="AF1876">
        <v>7.4376826494711003E-3</v>
      </c>
      <c r="AG1876">
        <f t="shared" si="178"/>
        <v>0.74376826494711001</v>
      </c>
      <c r="AJ1876">
        <v>9.0498263293604099E-42</v>
      </c>
      <c r="AK1876">
        <v>0.66728600000000005</v>
      </c>
    </row>
    <row r="1877" spans="1:37" x14ac:dyDescent="0.25">
      <c r="A1877">
        <v>3.28E-4</v>
      </c>
      <c r="B1877">
        <v>0.5</v>
      </c>
      <c r="C1877">
        <v>1</v>
      </c>
      <c r="D1877">
        <v>3.6708999999999999E-3</v>
      </c>
      <c r="E1877">
        <v>1.11278E-2</v>
      </c>
      <c r="F1877">
        <v>1.71E-28</v>
      </c>
      <c r="G1877">
        <v>0.13714000000000001</v>
      </c>
      <c r="H1877">
        <v>0.13300000000000001</v>
      </c>
      <c r="I1877">
        <v>0.01</v>
      </c>
      <c r="J1877">
        <v>4.2000000000000003E-2</v>
      </c>
      <c r="K1877">
        <v>3.2039999999999999E-2</v>
      </c>
      <c r="L1877">
        <v>-7.8157000000000004E-2</v>
      </c>
      <c r="M1877">
        <v>8.8400000000000006E-3</v>
      </c>
      <c r="O1877">
        <v>3.28E-4</v>
      </c>
      <c r="P1877">
        <f t="shared" si="174"/>
        <v>323.14999999999998</v>
      </c>
      <c r="Q1877">
        <f t="shared" si="179"/>
        <v>500</v>
      </c>
      <c r="R1877">
        <v>3.6708999999999999E-3</v>
      </c>
      <c r="S1877">
        <v>1.11278E-2</v>
      </c>
      <c r="T1877">
        <v>1.71E-28</v>
      </c>
      <c r="U1877">
        <v>0.13714000000000001</v>
      </c>
      <c r="V1877">
        <v>0.13300000000000001</v>
      </c>
      <c r="W1877">
        <v>0.01</v>
      </c>
      <c r="X1877">
        <f t="shared" si="175"/>
        <v>0.42</v>
      </c>
      <c r="Y1877">
        <v>3.2039999999999999E-2</v>
      </c>
      <c r="Z1877">
        <f t="shared" si="176"/>
        <v>781.57</v>
      </c>
      <c r="AA1877">
        <v>8.8400000000000006E-3</v>
      </c>
      <c r="AC1877">
        <v>5.5338899999999996E-3</v>
      </c>
      <c r="AD1877">
        <f t="shared" si="177"/>
        <v>0.55338900000000002</v>
      </c>
      <c r="AF1877">
        <v>6.7638128917142104E-3</v>
      </c>
      <c r="AG1877">
        <f t="shared" si="178"/>
        <v>0.67638128917142104</v>
      </c>
      <c r="AJ1877">
        <v>8.0559555749611066E-42</v>
      </c>
      <c r="AK1877">
        <v>0.55338900000000002</v>
      </c>
    </row>
    <row r="1878" spans="1:37" x14ac:dyDescent="0.25">
      <c r="A1878">
        <v>3.28E-4</v>
      </c>
      <c r="B1878">
        <v>0.5</v>
      </c>
      <c r="C1878">
        <v>1</v>
      </c>
      <c r="D1878">
        <v>3.0954200000000002E-3</v>
      </c>
      <c r="E1878">
        <v>1.11278E-2</v>
      </c>
      <c r="F1878">
        <v>1.71E-28</v>
      </c>
      <c r="G1878">
        <v>0.13714000000000001</v>
      </c>
      <c r="H1878">
        <v>0.13300000000000001</v>
      </c>
      <c r="I1878">
        <v>0.01</v>
      </c>
      <c r="J1878">
        <v>4.2000000000000003E-2</v>
      </c>
      <c r="K1878">
        <v>3.2039999999999999E-2</v>
      </c>
      <c r="L1878">
        <v>-7.8157000000000004E-2</v>
      </c>
      <c r="M1878">
        <v>8.8400000000000006E-3</v>
      </c>
      <c r="O1878">
        <v>3.28E-4</v>
      </c>
      <c r="P1878">
        <f t="shared" si="174"/>
        <v>323.14999999999998</v>
      </c>
      <c r="Q1878">
        <f t="shared" si="179"/>
        <v>500</v>
      </c>
      <c r="R1878">
        <v>3.0954200000000002E-3</v>
      </c>
      <c r="S1878">
        <v>1.11278E-2</v>
      </c>
      <c r="T1878">
        <v>1.71E-28</v>
      </c>
      <c r="U1878">
        <v>0.13714000000000001</v>
      </c>
      <c r="V1878">
        <v>0.13300000000000001</v>
      </c>
      <c r="W1878">
        <v>0.01</v>
      </c>
      <c r="X1878">
        <f t="shared" si="175"/>
        <v>0.42</v>
      </c>
      <c r="Y1878">
        <v>3.2039999999999999E-2</v>
      </c>
      <c r="Z1878">
        <f t="shared" si="176"/>
        <v>781.57</v>
      </c>
      <c r="AA1878">
        <v>8.8400000000000006E-3</v>
      </c>
      <c r="AC1878">
        <v>4.6177700000000002E-3</v>
      </c>
      <c r="AD1878">
        <f t="shared" si="177"/>
        <v>0.46177699999999999</v>
      </c>
      <c r="AF1878">
        <v>6.2317790797930704E-3</v>
      </c>
      <c r="AG1878">
        <f t="shared" si="178"/>
        <v>0.62317790797930706</v>
      </c>
      <c r="AJ1878">
        <v>7.2150910792282131E-42</v>
      </c>
      <c r="AK1878">
        <v>0.46177699999999999</v>
      </c>
    </row>
    <row r="1879" spans="1:37" x14ac:dyDescent="0.25">
      <c r="A1879">
        <v>3.28E-4</v>
      </c>
      <c r="B1879">
        <v>0.5</v>
      </c>
      <c r="C1879">
        <v>1</v>
      </c>
      <c r="D1879">
        <v>2.3455400000000001E-3</v>
      </c>
      <c r="E1879">
        <v>1.11278E-2</v>
      </c>
      <c r="F1879">
        <v>1.71E-28</v>
      </c>
      <c r="G1879">
        <v>0.13714000000000001</v>
      </c>
      <c r="H1879">
        <v>0.13300000000000001</v>
      </c>
      <c r="I1879">
        <v>0.01</v>
      </c>
      <c r="J1879">
        <v>4.2000000000000003E-2</v>
      </c>
      <c r="K1879">
        <v>3.2039999999999999E-2</v>
      </c>
      <c r="L1879">
        <v>-7.8157000000000004E-2</v>
      </c>
      <c r="M1879">
        <v>8.8400000000000006E-3</v>
      </c>
      <c r="O1879">
        <v>3.28E-4</v>
      </c>
      <c r="P1879">
        <f t="shared" si="174"/>
        <v>323.14999999999998</v>
      </c>
      <c r="Q1879">
        <f t="shared" si="179"/>
        <v>500</v>
      </c>
      <c r="R1879">
        <v>2.3455400000000001E-3</v>
      </c>
      <c r="S1879">
        <v>1.11278E-2</v>
      </c>
      <c r="T1879">
        <v>1.71E-28</v>
      </c>
      <c r="U1879">
        <v>0.13714000000000001</v>
      </c>
      <c r="V1879">
        <v>0.13300000000000001</v>
      </c>
      <c r="W1879">
        <v>0.01</v>
      </c>
      <c r="X1879">
        <f t="shared" si="175"/>
        <v>0.42</v>
      </c>
      <c r="Y1879">
        <v>3.2039999999999999E-2</v>
      </c>
      <c r="Z1879">
        <f t="shared" si="176"/>
        <v>781.57</v>
      </c>
      <c r="AA1879">
        <v>8.8400000000000006E-3</v>
      </c>
      <c r="AC1879">
        <v>3.49118E-3</v>
      </c>
      <c r="AD1879">
        <f t="shared" si="177"/>
        <v>0.34911799999999998</v>
      </c>
      <c r="AF1879">
        <v>5.5435453755996898E-3</v>
      </c>
      <c r="AG1879">
        <f t="shared" si="178"/>
        <v>0.554354537559969</v>
      </c>
      <c r="AJ1879">
        <v>6.030503931266934E-42</v>
      </c>
      <c r="AK1879">
        <v>0.34911799999999998</v>
      </c>
    </row>
    <row r="1880" spans="1:37" x14ac:dyDescent="0.25">
      <c r="A1880">
        <v>3.28E-4</v>
      </c>
      <c r="B1880">
        <v>0.5</v>
      </c>
      <c r="C1880">
        <v>1</v>
      </c>
      <c r="D1880">
        <v>1.7962099999999999E-3</v>
      </c>
      <c r="E1880">
        <v>1.11278E-2</v>
      </c>
      <c r="F1880">
        <v>1.71E-28</v>
      </c>
      <c r="G1880">
        <v>0.13714000000000001</v>
      </c>
      <c r="H1880">
        <v>0.13300000000000001</v>
      </c>
      <c r="I1880">
        <v>0.01</v>
      </c>
      <c r="J1880">
        <v>4.2000000000000003E-2</v>
      </c>
      <c r="K1880">
        <v>3.2039999999999999E-2</v>
      </c>
      <c r="L1880">
        <v>-7.8157000000000004E-2</v>
      </c>
      <c r="M1880">
        <v>8.8400000000000006E-3</v>
      </c>
      <c r="O1880">
        <v>3.28E-4</v>
      </c>
      <c r="P1880">
        <f t="shared" si="174"/>
        <v>323.14999999999998</v>
      </c>
      <c r="Q1880">
        <f t="shared" si="179"/>
        <v>500</v>
      </c>
      <c r="R1880">
        <v>1.7962099999999999E-3</v>
      </c>
      <c r="S1880">
        <v>1.11278E-2</v>
      </c>
      <c r="T1880">
        <v>1.71E-28</v>
      </c>
      <c r="U1880">
        <v>0.13714000000000001</v>
      </c>
      <c r="V1880">
        <v>0.13300000000000001</v>
      </c>
      <c r="W1880">
        <v>0.01</v>
      </c>
      <c r="X1880">
        <f t="shared" si="175"/>
        <v>0.42</v>
      </c>
      <c r="Y1880">
        <v>3.2039999999999999E-2</v>
      </c>
      <c r="Z1880">
        <f t="shared" si="176"/>
        <v>781.57</v>
      </c>
      <c r="AA1880">
        <v>8.8400000000000006E-3</v>
      </c>
      <c r="AC1880">
        <v>2.6617099999999999E-3</v>
      </c>
      <c r="AD1880">
        <f t="shared" si="177"/>
        <v>0.26617099999999999</v>
      </c>
      <c r="AF1880">
        <v>5.0429720007444303E-3</v>
      </c>
      <c r="AG1880">
        <f t="shared" si="178"/>
        <v>0.50429720007444301</v>
      </c>
      <c r="AJ1880">
        <v>5.0749699850878308E-42</v>
      </c>
      <c r="AK1880">
        <v>0.26617099999999999</v>
      </c>
    </row>
    <row r="1881" spans="1:37" x14ac:dyDescent="0.25">
      <c r="A1881">
        <v>3.28E-4</v>
      </c>
      <c r="B1881">
        <v>0.5</v>
      </c>
      <c r="C1881">
        <v>1</v>
      </c>
      <c r="D1881">
        <v>1.08994E-3</v>
      </c>
      <c r="E1881">
        <v>1.11278E-2</v>
      </c>
      <c r="F1881">
        <v>1.71E-28</v>
      </c>
      <c r="G1881">
        <v>0.13714000000000001</v>
      </c>
      <c r="H1881">
        <v>0.13300000000000001</v>
      </c>
      <c r="I1881">
        <v>0.01</v>
      </c>
      <c r="J1881">
        <v>4.2000000000000003E-2</v>
      </c>
      <c r="K1881">
        <v>3.2039999999999999E-2</v>
      </c>
      <c r="L1881">
        <v>-7.8157000000000004E-2</v>
      </c>
      <c r="M1881">
        <v>8.8400000000000006E-3</v>
      </c>
      <c r="O1881">
        <v>3.28E-4</v>
      </c>
      <c r="P1881">
        <f t="shared" si="174"/>
        <v>323.14999999999998</v>
      </c>
      <c r="Q1881">
        <f t="shared" si="179"/>
        <v>500</v>
      </c>
      <c r="R1881">
        <v>1.08994E-3</v>
      </c>
      <c r="S1881">
        <v>1.11278E-2</v>
      </c>
      <c r="T1881">
        <v>1.71E-28</v>
      </c>
      <c r="U1881">
        <v>0.13714000000000001</v>
      </c>
      <c r="V1881">
        <v>0.13300000000000001</v>
      </c>
      <c r="W1881">
        <v>0.01</v>
      </c>
      <c r="X1881">
        <f t="shared" si="175"/>
        <v>0.42</v>
      </c>
      <c r="Y1881">
        <v>3.2039999999999999E-2</v>
      </c>
      <c r="Z1881">
        <f t="shared" si="176"/>
        <v>781.57</v>
      </c>
      <c r="AA1881">
        <v>8.8400000000000006E-3</v>
      </c>
      <c r="AC1881">
        <v>1.53513E-3</v>
      </c>
      <c r="AD1881">
        <f t="shared" si="177"/>
        <v>0.15351300000000001</v>
      </c>
      <c r="AF1881">
        <v>4.4038344265894301E-3</v>
      </c>
      <c r="AG1881">
        <f t="shared" si="178"/>
        <v>0.44038344265894303</v>
      </c>
      <c r="AJ1881">
        <v>3.6742811240749371E-42</v>
      </c>
      <c r="AK1881">
        <v>0.15351300000000001</v>
      </c>
    </row>
    <row r="1882" spans="1:37" x14ac:dyDescent="0.25">
      <c r="A1882">
        <v>3.28E-4</v>
      </c>
      <c r="B1882">
        <v>0.5</v>
      </c>
      <c r="C1882">
        <v>1</v>
      </c>
      <c r="D1882">
        <v>8.10912E-4</v>
      </c>
      <c r="E1882">
        <v>1.11278E-2</v>
      </c>
      <c r="F1882">
        <v>1.71E-28</v>
      </c>
      <c r="G1882">
        <v>0.13714000000000001</v>
      </c>
      <c r="H1882">
        <v>0.13300000000000001</v>
      </c>
      <c r="I1882">
        <v>0.01</v>
      </c>
      <c r="J1882">
        <v>4.2000000000000003E-2</v>
      </c>
      <c r="K1882">
        <v>3.2039999999999999E-2</v>
      </c>
      <c r="L1882">
        <v>-7.8157000000000004E-2</v>
      </c>
      <c r="M1882">
        <v>8.8400000000000006E-3</v>
      </c>
      <c r="O1882">
        <v>3.28E-4</v>
      </c>
      <c r="P1882">
        <f t="shared" si="174"/>
        <v>323.14999999999998</v>
      </c>
      <c r="Q1882">
        <f t="shared" si="179"/>
        <v>500</v>
      </c>
      <c r="R1882">
        <v>8.10912E-4</v>
      </c>
      <c r="S1882">
        <v>1.11278E-2</v>
      </c>
      <c r="T1882">
        <v>1.71E-28</v>
      </c>
      <c r="U1882">
        <v>0.13714000000000001</v>
      </c>
      <c r="V1882">
        <v>0.13300000000000001</v>
      </c>
      <c r="W1882">
        <v>0.01</v>
      </c>
      <c r="X1882">
        <f t="shared" si="175"/>
        <v>0.42</v>
      </c>
      <c r="Y1882">
        <v>3.2039999999999999E-2</v>
      </c>
      <c r="Z1882">
        <f t="shared" si="176"/>
        <v>781.57</v>
      </c>
      <c r="AA1882">
        <v>8.8400000000000006E-3</v>
      </c>
      <c r="AC1882">
        <v>1.10183E-3</v>
      </c>
      <c r="AD1882">
        <f t="shared" si="177"/>
        <v>0.110183</v>
      </c>
      <c r="AF1882">
        <v>4.1527015599322099E-3</v>
      </c>
      <c r="AG1882">
        <f t="shared" si="178"/>
        <v>0.41527015599322098</v>
      </c>
      <c r="AJ1882">
        <v>3.0348911635846485E-42</v>
      </c>
      <c r="AK1882">
        <v>0.110183</v>
      </c>
    </row>
    <row r="1883" spans="1:37" x14ac:dyDescent="0.25">
      <c r="A1883">
        <v>3.28E-4</v>
      </c>
      <c r="B1883">
        <v>0.5</v>
      </c>
      <c r="C1883">
        <v>1</v>
      </c>
      <c r="D1883">
        <v>5.0573000000000003E-4</v>
      </c>
      <c r="E1883">
        <v>1.11278E-2</v>
      </c>
      <c r="F1883">
        <v>1.71E-28</v>
      </c>
      <c r="G1883">
        <v>0.13714000000000001</v>
      </c>
      <c r="H1883">
        <v>0.13300000000000001</v>
      </c>
      <c r="I1883">
        <v>0.01</v>
      </c>
      <c r="J1883">
        <v>4.2000000000000003E-2</v>
      </c>
      <c r="K1883">
        <v>3.2039999999999999E-2</v>
      </c>
      <c r="L1883">
        <v>-7.8157000000000004E-2</v>
      </c>
      <c r="M1883">
        <v>8.8400000000000006E-3</v>
      </c>
      <c r="O1883">
        <v>3.28E-4</v>
      </c>
      <c r="P1883">
        <f t="shared" si="174"/>
        <v>323.14999999999998</v>
      </c>
      <c r="Q1883">
        <f t="shared" si="179"/>
        <v>500</v>
      </c>
      <c r="R1883">
        <v>5.0573000000000003E-4</v>
      </c>
      <c r="S1883">
        <v>1.11278E-2</v>
      </c>
      <c r="T1883">
        <v>1.71E-28</v>
      </c>
      <c r="U1883">
        <v>0.13714000000000001</v>
      </c>
      <c r="V1883">
        <v>0.13300000000000001</v>
      </c>
      <c r="W1883">
        <v>0.01</v>
      </c>
      <c r="X1883">
        <f t="shared" si="175"/>
        <v>0.42</v>
      </c>
      <c r="Y1883">
        <v>3.2039999999999999E-2</v>
      </c>
      <c r="Z1883">
        <f t="shared" si="176"/>
        <v>781.57</v>
      </c>
      <c r="AA1883">
        <v>8.8400000000000006E-3</v>
      </c>
      <c r="AC1883">
        <v>7.6756399999999999E-4</v>
      </c>
      <c r="AD1883">
        <f t="shared" si="177"/>
        <v>7.6756400000000002E-2</v>
      </c>
      <c r="AF1883">
        <v>3.87891672128899E-3</v>
      </c>
      <c r="AG1883">
        <f t="shared" si="178"/>
        <v>0.38789167212889897</v>
      </c>
      <c r="AJ1883">
        <v>2.2365316938109604E-42</v>
      </c>
      <c r="AK1883">
        <v>7.6756400000000002E-2</v>
      </c>
    </row>
    <row r="1884" spans="1:37" x14ac:dyDescent="0.25">
      <c r="A1884">
        <v>3.28E-4</v>
      </c>
      <c r="B1884">
        <v>0.5</v>
      </c>
      <c r="C1884">
        <v>1</v>
      </c>
      <c r="D1884">
        <v>2.4414599999999999E-4</v>
      </c>
      <c r="E1884">
        <v>1.11278E-2</v>
      </c>
      <c r="F1884">
        <v>1.71E-28</v>
      </c>
      <c r="G1884">
        <v>0.13714000000000001</v>
      </c>
      <c r="H1884">
        <v>0.13300000000000001</v>
      </c>
      <c r="I1884">
        <v>0.01</v>
      </c>
      <c r="J1884">
        <v>4.2000000000000003E-2</v>
      </c>
      <c r="K1884">
        <v>3.2039999999999999E-2</v>
      </c>
      <c r="L1884">
        <v>-7.8157000000000004E-2</v>
      </c>
      <c r="M1884">
        <v>8.8400000000000006E-3</v>
      </c>
      <c r="O1884">
        <v>3.28E-4</v>
      </c>
      <c r="P1884">
        <f t="shared" si="174"/>
        <v>323.14999999999998</v>
      </c>
      <c r="Q1884">
        <f t="shared" si="179"/>
        <v>500</v>
      </c>
      <c r="R1884">
        <v>2.4414599999999999E-4</v>
      </c>
      <c r="S1884">
        <v>1.11278E-2</v>
      </c>
      <c r="T1884">
        <v>1.71E-28</v>
      </c>
      <c r="U1884">
        <v>0.13714000000000001</v>
      </c>
      <c r="V1884">
        <v>0.13300000000000001</v>
      </c>
      <c r="W1884">
        <v>0.01</v>
      </c>
      <c r="X1884">
        <f t="shared" si="175"/>
        <v>0.42</v>
      </c>
      <c r="Y1884">
        <v>3.2039999999999999E-2</v>
      </c>
      <c r="Z1884">
        <f t="shared" si="176"/>
        <v>781.57</v>
      </c>
      <c r="AA1884">
        <v>8.8400000000000006E-3</v>
      </c>
      <c r="AC1884">
        <v>3.5902200000000002E-4</v>
      </c>
      <c r="AD1884">
        <f t="shared" si="177"/>
        <v>3.5902200000000002E-2</v>
      </c>
      <c r="AF1884">
        <v>3.6449807439960001E-3</v>
      </c>
      <c r="AG1884">
        <f t="shared" si="178"/>
        <v>0.36449807439959997</v>
      </c>
      <c r="AJ1884">
        <v>1.3967126981345655E-42</v>
      </c>
      <c r="AK1884">
        <v>3.5902200000000002E-2</v>
      </c>
    </row>
    <row r="1885" spans="1:37" x14ac:dyDescent="0.25">
      <c r="A1885">
        <v>1.875E-4</v>
      </c>
      <c r="B1885">
        <v>0.2</v>
      </c>
      <c r="C1885">
        <v>0.36</v>
      </c>
      <c r="D1885">
        <v>1.7554699999999999E-2</v>
      </c>
      <c r="E1885">
        <v>1.7547699999999999E-2</v>
      </c>
      <c r="F1885">
        <v>1.59E-28</v>
      </c>
      <c r="G1885">
        <v>0.13811999999999999</v>
      </c>
      <c r="H1885">
        <v>0.14399999999999999</v>
      </c>
      <c r="I1885">
        <v>0.01</v>
      </c>
      <c r="J1885">
        <v>4.2000000000000003E-2</v>
      </c>
      <c r="K1885">
        <v>5.808E-2</v>
      </c>
      <c r="L1885">
        <v>-3.5013000000000002E-2</v>
      </c>
      <c r="M1885">
        <v>4.4600000000000004E-3</v>
      </c>
      <c r="O1885">
        <v>1.875E-4</v>
      </c>
      <c r="P1885">
        <f t="shared" si="174"/>
        <v>291.14999999999998</v>
      </c>
      <c r="Q1885">
        <f t="shared" si="179"/>
        <v>180</v>
      </c>
      <c r="R1885">
        <v>1.7554699999999999E-2</v>
      </c>
      <c r="S1885">
        <v>1.7547699999999999E-2</v>
      </c>
      <c r="T1885">
        <v>1.59E-28</v>
      </c>
      <c r="U1885">
        <v>0.13811999999999999</v>
      </c>
      <c r="V1885">
        <v>0.14399999999999999</v>
      </c>
      <c r="W1885">
        <v>0.01</v>
      </c>
      <c r="X1885">
        <f t="shared" si="175"/>
        <v>0.42</v>
      </c>
      <c r="Y1885">
        <v>5.808E-2</v>
      </c>
      <c r="Z1885">
        <f t="shared" si="176"/>
        <v>350.13</v>
      </c>
      <c r="AA1885">
        <v>4.4600000000000004E-3</v>
      </c>
      <c r="AC1885">
        <v>7.2599600000000002E-3</v>
      </c>
      <c r="AD1885">
        <f t="shared" si="177"/>
        <v>0.72599599999999997</v>
      </c>
      <c r="AF1885">
        <v>3.40198391016745E-3</v>
      </c>
      <c r="AG1885">
        <f t="shared" si="178"/>
        <v>0.34019839101674498</v>
      </c>
      <c r="AJ1885">
        <v>2.2753933825620857E-43</v>
      </c>
      <c r="AK1885">
        <v>0.72599599999999997</v>
      </c>
    </row>
    <row r="1886" spans="1:37" x14ac:dyDescent="0.25">
      <c r="A1886">
        <v>1.875E-4</v>
      </c>
      <c r="B1886">
        <v>0.2</v>
      </c>
      <c r="C1886">
        <v>0.36</v>
      </c>
      <c r="D1886">
        <v>1.6547300000000001E-2</v>
      </c>
      <c r="E1886">
        <v>1.7547699999999999E-2</v>
      </c>
      <c r="F1886">
        <v>1.59E-28</v>
      </c>
      <c r="G1886">
        <v>0.13811999999999999</v>
      </c>
      <c r="H1886">
        <v>0.14399999999999999</v>
      </c>
      <c r="I1886">
        <v>0.01</v>
      </c>
      <c r="J1886">
        <v>4.2000000000000003E-2</v>
      </c>
      <c r="K1886">
        <v>5.808E-2</v>
      </c>
      <c r="L1886">
        <v>-3.5013000000000002E-2</v>
      </c>
      <c r="M1886">
        <v>4.4600000000000004E-3</v>
      </c>
      <c r="O1886">
        <v>1.875E-4</v>
      </c>
      <c r="P1886">
        <f t="shared" si="174"/>
        <v>291.14999999999998</v>
      </c>
      <c r="Q1886">
        <f t="shared" si="179"/>
        <v>180</v>
      </c>
      <c r="R1886">
        <v>1.6547300000000001E-2</v>
      </c>
      <c r="S1886">
        <v>1.7547699999999999E-2</v>
      </c>
      <c r="T1886">
        <v>1.59E-28</v>
      </c>
      <c r="U1886">
        <v>0.13811999999999999</v>
      </c>
      <c r="V1886">
        <v>0.14399999999999999</v>
      </c>
      <c r="W1886">
        <v>0.01</v>
      </c>
      <c r="X1886">
        <f t="shared" si="175"/>
        <v>0.42</v>
      </c>
      <c r="Y1886">
        <v>5.808E-2</v>
      </c>
      <c r="Z1886">
        <f t="shared" si="176"/>
        <v>350.13</v>
      </c>
      <c r="AA1886">
        <v>4.4600000000000004E-3</v>
      </c>
      <c r="AC1886">
        <v>6.7210100000000004E-3</v>
      </c>
      <c r="AD1886">
        <f t="shared" si="177"/>
        <v>0.67210099999999995</v>
      </c>
      <c r="AF1886">
        <v>2.9488545571533802E-3</v>
      </c>
      <c r="AG1886">
        <f t="shared" si="178"/>
        <v>0.29488545571533797</v>
      </c>
      <c r="AJ1886">
        <v>2.1900964755071612E-43</v>
      </c>
      <c r="AK1886">
        <v>0.67210099999999995</v>
      </c>
    </row>
    <row r="1887" spans="1:37" x14ac:dyDescent="0.25">
      <c r="A1887">
        <v>1.875E-4</v>
      </c>
      <c r="B1887">
        <v>0.2</v>
      </c>
      <c r="C1887">
        <v>0.36</v>
      </c>
      <c r="D1887">
        <v>1.5899199999999999E-2</v>
      </c>
      <c r="E1887">
        <v>1.7547699999999999E-2</v>
      </c>
      <c r="F1887">
        <v>1.59E-28</v>
      </c>
      <c r="G1887">
        <v>0.13811999999999999</v>
      </c>
      <c r="H1887">
        <v>0.14399999999999999</v>
      </c>
      <c r="I1887">
        <v>0.01</v>
      </c>
      <c r="J1887">
        <v>4.2000000000000003E-2</v>
      </c>
      <c r="K1887">
        <v>5.808E-2</v>
      </c>
      <c r="L1887">
        <v>-3.5013000000000002E-2</v>
      </c>
      <c r="M1887">
        <v>4.4600000000000004E-3</v>
      </c>
      <c r="O1887">
        <v>1.875E-4</v>
      </c>
      <c r="P1887">
        <f t="shared" si="174"/>
        <v>291.14999999999998</v>
      </c>
      <c r="Q1887">
        <f t="shared" si="179"/>
        <v>180</v>
      </c>
      <c r="R1887">
        <v>1.5899199999999999E-2</v>
      </c>
      <c r="S1887">
        <v>1.7547699999999999E-2</v>
      </c>
      <c r="T1887">
        <v>1.59E-28</v>
      </c>
      <c r="U1887">
        <v>0.13811999999999999</v>
      </c>
      <c r="V1887">
        <v>0.14399999999999999</v>
      </c>
      <c r="W1887">
        <v>0.01</v>
      </c>
      <c r="X1887">
        <f t="shared" si="175"/>
        <v>0.42</v>
      </c>
      <c r="Y1887">
        <v>5.808E-2</v>
      </c>
      <c r="Z1887">
        <f t="shared" si="176"/>
        <v>350.13</v>
      </c>
      <c r="AA1887">
        <v>4.4600000000000004E-3</v>
      </c>
      <c r="AC1887">
        <v>6.3934200000000004E-3</v>
      </c>
      <c r="AD1887">
        <f t="shared" si="177"/>
        <v>0.63934199999999997</v>
      </c>
      <c r="AF1887">
        <v>2.6599034034707199E-3</v>
      </c>
      <c r="AG1887">
        <f t="shared" si="178"/>
        <v>0.26599034034707197</v>
      </c>
      <c r="AJ1887">
        <v>2.1342498693030971E-43</v>
      </c>
      <c r="AK1887">
        <v>0.63934199999999997</v>
      </c>
    </row>
    <row r="1888" spans="1:37" x14ac:dyDescent="0.25">
      <c r="A1888">
        <v>1.875E-4</v>
      </c>
      <c r="B1888">
        <v>0.2</v>
      </c>
      <c r="C1888">
        <v>0.36</v>
      </c>
      <c r="D1888">
        <v>1.5141699999999999E-2</v>
      </c>
      <c r="E1888">
        <v>1.7547699999999999E-2</v>
      </c>
      <c r="F1888">
        <v>1.59E-28</v>
      </c>
      <c r="G1888">
        <v>0.13811999999999999</v>
      </c>
      <c r="H1888">
        <v>0.14399999999999999</v>
      </c>
      <c r="I1888">
        <v>0.01</v>
      </c>
      <c r="J1888">
        <v>4.2000000000000003E-2</v>
      </c>
      <c r="K1888">
        <v>5.808E-2</v>
      </c>
      <c r="L1888">
        <v>-3.5013000000000002E-2</v>
      </c>
      <c r="M1888">
        <v>4.4600000000000004E-3</v>
      </c>
      <c r="O1888">
        <v>1.875E-4</v>
      </c>
      <c r="P1888">
        <f t="shared" si="174"/>
        <v>291.14999999999998</v>
      </c>
      <c r="Q1888">
        <f t="shared" si="179"/>
        <v>180</v>
      </c>
      <c r="R1888">
        <v>1.5141699999999999E-2</v>
      </c>
      <c r="S1888">
        <v>1.7547699999999999E-2</v>
      </c>
      <c r="T1888">
        <v>1.59E-28</v>
      </c>
      <c r="U1888">
        <v>0.13811999999999999</v>
      </c>
      <c r="V1888">
        <v>0.14399999999999999</v>
      </c>
      <c r="W1888">
        <v>0.01</v>
      </c>
      <c r="X1888">
        <f t="shared" si="175"/>
        <v>0.42</v>
      </c>
      <c r="Y1888">
        <v>5.808E-2</v>
      </c>
      <c r="Z1888">
        <f t="shared" si="176"/>
        <v>350.13</v>
      </c>
      <c r="AA1888">
        <v>4.4600000000000004E-3</v>
      </c>
      <c r="AC1888">
        <v>5.99185E-3</v>
      </c>
      <c r="AD1888">
        <f t="shared" si="177"/>
        <v>0.59918499999999997</v>
      </c>
      <c r="AF1888">
        <v>2.32470592057851E-3</v>
      </c>
      <c r="AG1888">
        <f t="shared" si="178"/>
        <v>0.23247059205785101</v>
      </c>
      <c r="AJ1888">
        <v>2.0679453285161616E-43</v>
      </c>
      <c r="AK1888">
        <v>0.59918499999999997</v>
      </c>
    </row>
    <row r="1889" spans="1:37" x14ac:dyDescent="0.25">
      <c r="A1889">
        <v>1.875E-4</v>
      </c>
      <c r="B1889">
        <v>0.2</v>
      </c>
      <c r="C1889">
        <v>0.36</v>
      </c>
      <c r="D1889">
        <v>1.47122E-2</v>
      </c>
      <c r="E1889">
        <v>1.7547699999999999E-2</v>
      </c>
      <c r="F1889">
        <v>1.59E-28</v>
      </c>
      <c r="G1889">
        <v>0.13811999999999999</v>
      </c>
      <c r="H1889">
        <v>0.14399999999999999</v>
      </c>
      <c r="I1889">
        <v>0.01</v>
      </c>
      <c r="J1889">
        <v>4.2000000000000003E-2</v>
      </c>
      <c r="K1889">
        <v>5.808E-2</v>
      </c>
      <c r="L1889">
        <v>-3.5013000000000002E-2</v>
      </c>
      <c r="M1889">
        <v>4.4600000000000004E-3</v>
      </c>
      <c r="O1889">
        <v>1.875E-4</v>
      </c>
      <c r="P1889">
        <f t="shared" si="174"/>
        <v>291.14999999999998</v>
      </c>
      <c r="Q1889">
        <f t="shared" si="179"/>
        <v>180</v>
      </c>
      <c r="R1889">
        <v>1.47122E-2</v>
      </c>
      <c r="S1889">
        <v>1.7547699999999999E-2</v>
      </c>
      <c r="T1889">
        <v>1.59E-28</v>
      </c>
      <c r="U1889">
        <v>0.13811999999999999</v>
      </c>
      <c r="V1889">
        <v>0.14399999999999999</v>
      </c>
      <c r="W1889">
        <v>0.01</v>
      </c>
      <c r="X1889">
        <f t="shared" si="175"/>
        <v>0.42</v>
      </c>
      <c r="Y1889">
        <v>5.808E-2</v>
      </c>
      <c r="Z1889">
        <f t="shared" si="176"/>
        <v>350.13</v>
      </c>
      <c r="AA1889">
        <v>4.4600000000000004E-3</v>
      </c>
      <c r="AC1889">
        <v>5.8122E-3</v>
      </c>
      <c r="AD1889">
        <f t="shared" si="177"/>
        <v>0.58121999999999996</v>
      </c>
      <c r="AF1889">
        <v>2.1358550699369701E-3</v>
      </c>
      <c r="AG1889">
        <f t="shared" si="178"/>
        <v>0.21358550699369702</v>
      </c>
      <c r="AJ1889">
        <v>2.0298303008131234E-43</v>
      </c>
      <c r="AK1889">
        <v>0.58121999999999996</v>
      </c>
    </row>
    <row r="1890" spans="1:37" x14ac:dyDescent="0.25">
      <c r="A1890">
        <v>1.875E-4</v>
      </c>
      <c r="B1890">
        <v>0.2</v>
      </c>
      <c r="C1890">
        <v>0.36</v>
      </c>
      <c r="D1890">
        <v>1.40953E-2</v>
      </c>
      <c r="E1890">
        <v>1.7547699999999999E-2</v>
      </c>
      <c r="F1890">
        <v>1.59E-28</v>
      </c>
      <c r="G1890">
        <v>0.13811999999999999</v>
      </c>
      <c r="H1890">
        <v>0.14399999999999999</v>
      </c>
      <c r="I1890">
        <v>0.01</v>
      </c>
      <c r="J1890">
        <v>4.2000000000000003E-2</v>
      </c>
      <c r="K1890">
        <v>5.808E-2</v>
      </c>
      <c r="L1890">
        <v>-3.5013000000000002E-2</v>
      </c>
      <c r="M1890">
        <v>4.4600000000000004E-3</v>
      </c>
      <c r="O1890">
        <v>1.875E-4</v>
      </c>
      <c r="P1890">
        <f t="shared" si="174"/>
        <v>291.14999999999998</v>
      </c>
      <c r="Q1890">
        <f t="shared" si="179"/>
        <v>180</v>
      </c>
      <c r="R1890">
        <v>1.40953E-2</v>
      </c>
      <c r="S1890">
        <v>1.7547699999999999E-2</v>
      </c>
      <c r="T1890">
        <v>1.59E-28</v>
      </c>
      <c r="U1890">
        <v>0.13811999999999999</v>
      </c>
      <c r="V1890">
        <v>0.14399999999999999</v>
      </c>
      <c r="W1890">
        <v>0.01</v>
      </c>
      <c r="X1890">
        <f t="shared" si="175"/>
        <v>0.42</v>
      </c>
      <c r="Y1890">
        <v>5.808E-2</v>
      </c>
      <c r="Z1890">
        <f t="shared" si="176"/>
        <v>350.13</v>
      </c>
      <c r="AA1890">
        <v>4.4600000000000004E-3</v>
      </c>
      <c r="AC1890">
        <v>5.4529000000000001E-3</v>
      </c>
      <c r="AD1890">
        <f t="shared" si="177"/>
        <v>0.54529000000000005</v>
      </c>
      <c r="AF1890">
        <v>1.8661230519214601E-3</v>
      </c>
      <c r="AG1890">
        <f t="shared" si="178"/>
        <v>0.186612305192146</v>
      </c>
      <c r="AJ1890">
        <v>1.9743888970543763E-43</v>
      </c>
      <c r="AK1890">
        <v>0.54529000000000005</v>
      </c>
    </row>
    <row r="1891" spans="1:37" x14ac:dyDescent="0.25">
      <c r="A1891">
        <v>1.875E-4</v>
      </c>
      <c r="B1891">
        <v>0.2</v>
      </c>
      <c r="C1891">
        <v>0.36</v>
      </c>
      <c r="D1891">
        <v>1.38298E-2</v>
      </c>
      <c r="E1891">
        <v>1.7547699999999999E-2</v>
      </c>
      <c r="F1891">
        <v>1.59E-28</v>
      </c>
      <c r="G1891">
        <v>0.13811999999999999</v>
      </c>
      <c r="H1891">
        <v>0.14399999999999999</v>
      </c>
      <c r="I1891">
        <v>0.01</v>
      </c>
      <c r="J1891">
        <v>4.2000000000000003E-2</v>
      </c>
      <c r="K1891">
        <v>5.808E-2</v>
      </c>
      <c r="L1891">
        <v>-3.5013000000000002E-2</v>
      </c>
      <c r="M1891">
        <v>4.4600000000000004E-3</v>
      </c>
      <c r="O1891">
        <v>1.875E-4</v>
      </c>
      <c r="P1891">
        <f t="shared" si="174"/>
        <v>291.14999999999998</v>
      </c>
      <c r="Q1891">
        <f t="shared" si="179"/>
        <v>180</v>
      </c>
      <c r="R1891">
        <v>1.38298E-2</v>
      </c>
      <c r="S1891">
        <v>1.7547699999999999E-2</v>
      </c>
      <c r="T1891">
        <v>1.59E-28</v>
      </c>
      <c r="U1891">
        <v>0.13811999999999999</v>
      </c>
      <c r="V1891">
        <v>0.14399999999999999</v>
      </c>
      <c r="W1891">
        <v>0.01</v>
      </c>
      <c r="X1891">
        <f t="shared" si="175"/>
        <v>0.42</v>
      </c>
      <c r="Y1891">
        <v>5.808E-2</v>
      </c>
      <c r="Z1891">
        <f t="shared" si="176"/>
        <v>350.13</v>
      </c>
      <c r="AA1891">
        <v>4.4600000000000004E-3</v>
      </c>
      <c r="AC1891">
        <v>5.3577900000000003E-3</v>
      </c>
      <c r="AD1891">
        <f t="shared" si="177"/>
        <v>0.53577900000000001</v>
      </c>
      <c r="AF1891">
        <v>1.75058558471097E-3</v>
      </c>
      <c r="AG1891">
        <f t="shared" si="178"/>
        <v>0.175058558471097</v>
      </c>
      <c r="AJ1891">
        <v>1.9502650093011524E-43</v>
      </c>
      <c r="AK1891">
        <v>0.53577900000000001</v>
      </c>
    </row>
    <row r="1892" spans="1:37" x14ac:dyDescent="0.25">
      <c r="A1892">
        <v>1.875E-4</v>
      </c>
      <c r="B1892">
        <v>0.2</v>
      </c>
      <c r="C1892">
        <v>0.36</v>
      </c>
      <c r="D1892">
        <v>1.32519E-2</v>
      </c>
      <c r="E1892">
        <v>1.7547699999999999E-2</v>
      </c>
      <c r="F1892">
        <v>1.59E-28</v>
      </c>
      <c r="G1892">
        <v>0.13811999999999999</v>
      </c>
      <c r="H1892">
        <v>0.14399999999999999</v>
      </c>
      <c r="I1892">
        <v>0.01</v>
      </c>
      <c r="J1892">
        <v>4.2000000000000003E-2</v>
      </c>
      <c r="K1892">
        <v>5.808E-2</v>
      </c>
      <c r="L1892">
        <v>-3.5013000000000002E-2</v>
      </c>
      <c r="M1892">
        <v>4.4600000000000004E-3</v>
      </c>
      <c r="O1892">
        <v>1.875E-4</v>
      </c>
      <c r="P1892">
        <f t="shared" si="174"/>
        <v>291.14999999999998</v>
      </c>
      <c r="Q1892">
        <f t="shared" si="179"/>
        <v>180</v>
      </c>
      <c r="R1892">
        <v>1.32519E-2</v>
      </c>
      <c r="S1892">
        <v>1.7547699999999999E-2</v>
      </c>
      <c r="T1892">
        <v>1.59E-28</v>
      </c>
      <c r="U1892">
        <v>0.13811999999999999</v>
      </c>
      <c r="V1892">
        <v>0.14399999999999999</v>
      </c>
      <c r="W1892">
        <v>0.01</v>
      </c>
      <c r="X1892">
        <f t="shared" si="175"/>
        <v>0.42</v>
      </c>
      <c r="Y1892">
        <v>5.808E-2</v>
      </c>
      <c r="Z1892">
        <f t="shared" si="176"/>
        <v>350.13</v>
      </c>
      <c r="AA1892">
        <v>4.4600000000000004E-3</v>
      </c>
      <c r="AC1892">
        <v>5.0830299999999997E-3</v>
      </c>
      <c r="AD1892">
        <f t="shared" si="177"/>
        <v>0.50830299999999995</v>
      </c>
      <c r="AF1892">
        <v>1.5002393099461601E-3</v>
      </c>
      <c r="AG1892">
        <f t="shared" si="178"/>
        <v>0.150023930994616</v>
      </c>
      <c r="AJ1892">
        <v>1.8971819051927069E-43</v>
      </c>
      <c r="AK1892">
        <v>0.50830299999999995</v>
      </c>
    </row>
    <row r="1893" spans="1:37" x14ac:dyDescent="0.25">
      <c r="A1893">
        <v>1.875E-4</v>
      </c>
      <c r="B1893">
        <v>0.2</v>
      </c>
      <c r="C1893">
        <v>0.36</v>
      </c>
      <c r="D1893">
        <v>1.2104E-2</v>
      </c>
      <c r="E1893">
        <v>1.7547699999999999E-2</v>
      </c>
      <c r="F1893">
        <v>1.59E-28</v>
      </c>
      <c r="G1893">
        <v>0.13811999999999999</v>
      </c>
      <c r="H1893">
        <v>0.14399999999999999</v>
      </c>
      <c r="I1893">
        <v>0.01</v>
      </c>
      <c r="J1893">
        <v>4.2000000000000003E-2</v>
      </c>
      <c r="K1893">
        <v>5.808E-2</v>
      </c>
      <c r="L1893">
        <v>-3.5013000000000002E-2</v>
      </c>
      <c r="M1893">
        <v>4.4600000000000004E-3</v>
      </c>
      <c r="O1893">
        <v>1.875E-4</v>
      </c>
      <c r="P1893">
        <f t="shared" si="174"/>
        <v>291.14999999999998</v>
      </c>
      <c r="Q1893">
        <f t="shared" si="179"/>
        <v>180</v>
      </c>
      <c r="R1893">
        <v>1.2104E-2</v>
      </c>
      <c r="S1893">
        <v>1.7547699999999999E-2</v>
      </c>
      <c r="T1893">
        <v>1.59E-28</v>
      </c>
      <c r="U1893">
        <v>0.13811999999999999</v>
      </c>
      <c r="V1893">
        <v>0.14399999999999999</v>
      </c>
      <c r="W1893">
        <v>0.01</v>
      </c>
      <c r="X1893">
        <f t="shared" si="175"/>
        <v>0.42</v>
      </c>
      <c r="Y1893">
        <v>5.808E-2</v>
      </c>
      <c r="Z1893">
        <f t="shared" si="176"/>
        <v>350.13</v>
      </c>
      <c r="AA1893">
        <v>4.4600000000000004E-3</v>
      </c>
      <c r="AC1893">
        <v>4.5018100000000002E-3</v>
      </c>
      <c r="AD1893">
        <f t="shared" si="177"/>
        <v>0.450181</v>
      </c>
      <c r="AF1893">
        <v>1.0075704310211801E-3</v>
      </c>
      <c r="AG1893">
        <f t="shared" si="178"/>
        <v>0.10075704310211801</v>
      </c>
      <c r="AJ1893">
        <v>1.7892445102988274E-43</v>
      </c>
      <c r="AK1893">
        <v>0.450181</v>
      </c>
    </row>
    <row r="1894" spans="1:37" x14ac:dyDescent="0.25">
      <c r="A1894">
        <v>1.875E-4</v>
      </c>
      <c r="B1894">
        <v>0.2</v>
      </c>
      <c r="C1894">
        <v>0.36</v>
      </c>
      <c r="D1894">
        <v>1.03938E-2</v>
      </c>
      <c r="E1894">
        <v>1.7547699999999999E-2</v>
      </c>
      <c r="F1894">
        <v>1.59E-28</v>
      </c>
      <c r="G1894">
        <v>0.13811999999999999</v>
      </c>
      <c r="H1894">
        <v>0.14399999999999999</v>
      </c>
      <c r="I1894">
        <v>0.01</v>
      </c>
      <c r="J1894">
        <v>4.2000000000000003E-2</v>
      </c>
      <c r="K1894">
        <v>5.808E-2</v>
      </c>
      <c r="L1894">
        <v>-3.5013000000000002E-2</v>
      </c>
      <c r="M1894">
        <v>4.4600000000000004E-3</v>
      </c>
      <c r="O1894">
        <v>1.875E-4</v>
      </c>
      <c r="P1894">
        <f t="shared" si="174"/>
        <v>291.14999999999998</v>
      </c>
      <c r="Q1894">
        <f t="shared" si="179"/>
        <v>180</v>
      </c>
      <c r="R1894">
        <v>1.03938E-2</v>
      </c>
      <c r="S1894">
        <v>1.7547699999999999E-2</v>
      </c>
      <c r="T1894">
        <v>1.59E-28</v>
      </c>
      <c r="U1894">
        <v>0.13811999999999999</v>
      </c>
      <c r="V1894">
        <v>0.14399999999999999</v>
      </c>
      <c r="W1894">
        <v>0.01</v>
      </c>
      <c r="X1894">
        <f t="shared" si="175"/>
        <v>0.42</v>
      </c>
      <c r="Y1894">
        <v>5.808E-2</v>
      </c>
      <c r="Z1894">
        <f t="shared" si="176"/>
        <v>350.13</v>
      </c>
      <c r="AA1894">
        <v>4.4600000000000004E-3</v>
      </c>
      <c r="AC1894">
        <v>3.60356E-3</v>
      </c>
      <c r="AD1894">
        <f t="shared" si="177"/>
        <v>0.36035600000000001</v>
      </c>
      <c r="AF1894">
        <v>2.8481701437491601E-4</v>
      </c>
      <c r="AG1894">
        <f t="shared" si="178"/>
        <v>2.8481701437491604E-2</v>
      </c>
      <c r="AJ1894">
        <v>1.6214395827300691E-43</v>
      </c>
      <c r="AK1894">
        <v>0.36035600000000001</v>
      </c>
    </row>
    <row r="1895" spans="1:37" x14ac:dyDescent="0.25">
      <c r="A1895">
        <v>1.875E-4</v>
      </c>
      <c r="B1895">
        <v>0.2</v>
      </c>
      <c r="C1895">
        <v>0.36</v>
      </c>
      <c r="D1895">
        <v>9.9877300000000002E-3</v>
      </c>
      <c r="E1895">
        <v>1.7547699999999999E-2</v>
      </c>
      <c r="F1895">
        <v>1.59E-28</v>
      </c>
      <c r="G1895">
        <v>0.13811999999999999</v>
      </c>
      <c r="H1895">
        <v>0.14399999999999999</v>
      </c>
      <c r="I1895">
        <v>0.01</v>
      </c>
      <c r="J1895">
        <v>4.2000000000000003E-2</v>
      </c>
      <c r="K1895">
        <v>5.808E-2</v>
      </c>
      <c r="L1895">
        <v>-3.5013000000000002E-2</v>
      </c>
      <c r="M1895">
        <v>4.4600000000000004E-3</v>
      </c>
      <c r="O1895">
        <v>1.875E-4</v>
      </c>
      <c r="P1895">
        <f t="shared" si="174"/>
        <v>291.14999999999998</v>
      </c>
      <c r="Q1895">
        <f t="shared" si="179"/>
        <v>180</v>
      </c>
      <c r="R1895">
        <v>9.9877300000000002E-3</v>
      </c>
      <c r="S1895">
        <v>1.7547699999999999E-2</v>
      </c>
      <c r="T1895">
        <v>1.59E-28</v>
      </c>
      <c r="U1895">
        <v>0.13811999999999999</v>
      </c>
      <c r="V1895">
        <v>0.14399999999999999</v>
      </c>
      <c r="W1895">
        <v>0.01</v>
      </c>
      <c r="X1895">
        <f t="shared" si="175"/>
        <v>0.42</v>
      </c>
      <c r="Y1895">
        <v>5.808E-2</v>
      </c>
      <c r="Z1895">
        <f t="shared" si="176"/>
        <v>350.13</v>
      </c>
      <c r="AA1895">
        <v>4.4600000000000004E-3</v>
      </c>
      <c r="AC1895">
        <v>3.5190199999999999E-3</v>
      </c>
      <c r="AD1895">
        <f t="shared" si="177"/>
        <v>0.35190199999999999</v>
      </c>
      <c r="AF1895">
        <v>1.15167090432759E-4</v>
      </c>
      <c r="AG1895">
        <f t="shared" si="178"/>
        <v>1.15167090432759E-2</v>
      </c>
      <c r="AJ1895">
        <v>1.5801977236119348E-43</v>
      </c>
      <c r="AK1895">
        <v>0.35190199999999999</v>
      </c>
    </row>
    <row r="1896" spans="1:37" x14ac:dyDescent="0.25">
      <c r="A1896">
        <v>1.875E-4</v>
      </c>
      <c r="B1896">
        <v>0.2</v>
      </c>
      <c r="C1896">
        <v>0.36</v>
      </c>
      <c r="D1896">
        <v>9.5972799999999997E-3</v>
      </c>
      <c r="E1896">
        <v>1.7547699999999999E-2</v>
      </c>
      <c r="F1896">
        <v>1.59E-28</v>
      </c>
      <c r="G1896">
        <v>0.13811999999999999</v>
      </c>
      <c r="H1896">
        <v>0.14399999999999999</v>
      </c>
      <c r="I1896">
        <v>0.01</v>
      </c>
      <c r="J1896">
        <v>4.2000000000000003E-2</v>
      </c>
      <c r="K1896">
        <v>5.808E-2</v>
      </c>
      <c r="L1896">
        <v>-3.5013000000000002E-2</v>
      </c>
      <c r="M1896">
        <v>4.4600000000000004E-3</v>
      </c>
      <c r="O1896">
        <v>1.875E-4</v>
      </c>
      <c r="P1896">
        <f t="shared" si="174"/>
        <v>291.14999999999998</v>
      </c>
      <c r="Q1896">
        <f t="shared" si="179"/>
        <v>180</v>
      </c>
      <c r="R1896">
        <v>9.5972799999999997E-3</v>
      </c>
      <c r="S1896">
        <v>1.7547699999999999E-2</v>
      </c>
      <c r="T1896">
        <v>1.59E-28</v>
      </c>
      <c r="U1896">
        <v>0.13811999999999999</v>
      </c>
      <c r="V1896">
        <v>0.14399999999999999</v>
      </c>
      <c r="W1896">
        <v>0.01</v>
      </c>
      <c r="X1896">
        <f t="shared" si="175"/>
        <v>0.42</v>
      </c>
      <c r="Y1896">
        <v>5.808E-2</v>
      </c>
      <c r="Z1896">
        <f t="shared" si="176"/>
        <v>350.13</v>
      </c>
      <c r="AA1896">
        <v>4.4600000000000004E-3</v>
      </c>
      <c r="AC1896">
        <v>3.34994E-3</v>
      </c>
      <c r="AD1896">
        <f t="shared" si="177"/>
        <v>0.33499400000000001</v>
      </c>
      <c r="AF1896" s="53">
        <v>-4.7252192825833603E-5</v>
      </c>
      <c r="AG1896">
        <f t="shared" si="178"/>
        <v>-4.7252192825833605E-3</v>
      </c>
      <c r="AJ1896">
        <v>1.5399794972833387E-43</v>
      </c>
      <c r="AK1896">
        <v>0.33499400000000001</v>
      </c>
    </row>
    <row r="1897" spans="1:37" x14ac:dyDescent="0.25">
      <c r="A1897">
        <v>1.875E-4</v>
      </c>
      <c r="B1897">
        <v>0.2</v>
      </c>
      <c r="C1897">
        <v>0.36</v>
      </c>
      <c r="D1897">
        <v>9.2302500000000006E-3</v>
      </c>
      <c r="E1897">
        <v>1.7547699999999999E-2</v>
      </c>
      <c r="F1897">
        <v>1.59E-28</v>
      </c>
      <c r="G1897">
        <v>0.13811999999999999</v>
      </c>
      <c r="H1897">
        <v>0.14399999999999999</v>
      </c>
      <c r="I1897">
        <v>0.01</v>
      </c>
      <c r="J1897">
        <v>4.2000000000000003E-2</v>
      </c>
      <c r="K1897">
        <v>5.808E-2</v>
      </c>
      <c r="L1897">
        <v>-3.5013000000000002E-2</v>
      </c>
      <c r="M1897">
        <v>4.4600000000000004E-3</v>
      </c>
      <c r="O1897">
        <v>1.875E-4</v>
      </c>
      <c r="P1897">
        <f t="shared" si="174"/>
        <v>291.14999999999998</v>
      </c>
      <c r="Q1897">
        <f t="shared" si="179"/>
        <v>180</v>
      </c>
      <c r="R1897">
        <v>9.2302500000000006E-3</v>
      </c>
      <c r="S1897">
        <v>1.7547699999999999E-2</v>
      </c>
      <c r="T1897">
        <v>1.59E-28</v>
      </c>
      <c r="U1897">
        <v>0.13811999999999999</v>
      </c>
      <c r="V1897">
        <v>0.14399999999999999</v>
      </c>
      <c r="W1897">
        <v>0.01</v>
      </c>
      <c r="X1897">
        <f t="shared" si="175"/>
        <v>0.42</v>
      </c>
      <c r="Y1897">
        <v>5.808E-2</v>
      </c>
      <c r="Z1897">
        <f t="shared" si="176"/>
        <v>350.13</v>
      </c>
      <c r="AA1897">
        <v>4.4600000000000004E-3</v>
      </c>
      <c r="AC1897">
        <v>3.1174499999999999E-3</v>
      </c>
      <c r="AD1897">
        <f t="shared" si="177"/>
        <v>0.31174499999999999</v>
      </c>
      <c r="AF1897">
        <v>-1.99301098991805E-4</v>
      </c>
      <c r="AG1897">
        <f t="shared" si="178"/>
        <v>-1.9930109899180499E-2</v>
      </c>
      <c r="AJ1897">
        <v>1.5016428560467807E-43</v>
      </c>
      <c r="AK1897">
        <v>0.31174499999999999</v>
      </c>
    </row>
    <row r="1898" spans="1:37" x14ac:dyDescent="0.25">
      <c r="A1898">
        <v>1.875E-4</v>
      </c>
      <c r="B1898">
        <v>0.2</v>
      </c>
      <c r="C1898">
        <v>0.36</v>
      </c>
      <c r="D1898">
        <v>8.7226700000000001E-3</v>
      </c>
      <c r="E1898">
        <v>1.7547699999999999E-2</v>
      </c>
      <c r="F1898">
        <v>1.59E-28</v>
      </c>
      <c r="G1898">
        <v>0.13811999999999999</v>
      </c>
      <c r="H1898">
        <v>0.14399999999999999</v>
      </c>
      <c r="I1898">
        <v>0.01</v>
      </c>
      <c r="J1898">
        <v>4.2000000000000003E-2</v>
      </c>
      <c r="K1898">
        <v>5.808E-2</v>
      </c>
      <c r="L1898">
        <v>-3.5013000000000002E-2</v>
      </c>
      <c r="M1898">
        <v>4.4600000000000004E-3</v>
      </c>
      <c r="O1898">
        <v>1.875E-4</v>
      </c>
      <c r="P1898">
        <f t="shared" si="174"/>
        <v>291.14999999999998</v>
      </c>
      <c r="Q1898">
        <f t="shared" si="179"/>
        <v>180</v>
      </c>
      <c r="R1898">
        <v>8.7226700000000001E-3</v>
      </c>
      <c r="S1898">
        <v>1.7547699999999999E-2</v>
      </c>
      <c r="T1898">
        <v>1.59E-28</v>
      </c>
      <c r="U1898">
        <v>0.13811999999999999</v>
      </c>
      <c r="V1898">
        <v>0.14399999999999999</v>
      </c>
      <c r="W1898">
        <v>0.01</v>
      </c>
      <c r="X1898">
        <f t="shared" si="175"/>
        <v>0.42</v>
      </c>
      <c r="Y1898">
        <v>5.808E-2</v>
      </c>
      <c r="Z1898">
        <f t="shared" si="176"/>
        <v>350.13</v>
      </c>
      <c r="AA1898">
        <v>4.4600000000000004E-3</v>
      </c>
      <c r="AC1898">
        <v>2.8849600000000002E-3</v>
      </c>
      <c r="AD1898">
        <f t="shared" si="177"/>
        <v>0.28849599999999997</v>
      </c>
      <c r="AF1898">
        <v>-4.0857581439664002E-4</v>
      </c>
      <c r="AG1898">
        <f t="shared" si="178"/>
        <v>-4.0857581439663997E-2</v>
      </c>
      <c r="AJ1898">
        <v>1.4477248008612917E-43</v>
      </c>
      <c r="AK1898">
        <v>0.28849599999999997</v>
      </c>
    </row>
    <row r="1899" spans="1:37" x14ac:dyDescent="0.25">
      <c r="A1899">
        <v>1.875E-4</v>
      </c>
      <c r="B1899">
        <v>0.2</v>
      </c>
      <c r="C1899">
        <v>0.36</v>
      </c>
      <c r="D1899">
        <v>6.9344000000000003E-3</v>
      </c>
      <c r="E1899">
        <v>1.7547699999999999E-2</v>
      </c>
      <c r="F1899">
        <v>1.59E-28</v>
      </c>
      <c r="G1899">
        <v>0.13811999999999999</v>
      </c>
      <c r="H1899">
        <v>0.14399999999999999</v>
      </c>
      <c r="I1899">
        <v>0.01</v>
      </c>
      <c r="J1899">
        <v>4.2000000000000003E-2</v>
      </c>
      <c r="K1899">
        <v>5.808E-2</v>
      </c>
      <c r="L1899">
        <v>-3.5013000000000002E-2</v>
      </c>
      <c r="M1899">
        <v>4.4600000000000004E-3</v>
      </c>
      <c r="O1899">
        <v>1.875E-4</v>
      </c>
      <c r="P1899">
        <f t="shared" si="174"/>
        <v>291.14999999999998</v>
      </c>
      <c r="Q1899">
        <f t="shared" si="179"/>
        <v>180</v>
      </c>
      <c r="R1899">
        <v>6.9344000000000003E-3</v>
      </c>
      <c r="S1899">
        <v>1.7547699999999999E-2</v>
      </c>
      <c r="T1899">
        <v>1.59E-28</v>
      </c>
      <c r="U1899">
        <v>0.13811999999999999</v>
      </c>
      <c r="V1899">
        <v>0.14399999999999999</v>
      </c>
      <c r="W1899">
        <v>0.01</v>
      </c>
      <c r="X1899">
        <f t="shared" si="175"/>
        <v>0.42</v>
      </c>
      <c r="Y1899">
        <v>5.808E-2</v>
      </c>
      <c r="Z1899">
        <f t="shared" si="176"/>
        <v>350.13</v>
      </c>
      <c r="AA1899">
        <v>4.4600000000000004E-3</v>
      </c>
      <c r="AC1899">
        <v>2.13466E-3</v>
      </c>
      <c r="AD1899">
        <f t="shared" si="177"/>
        <v>0.21346599999999999</v>
      </c>
      <c r="AF1899">
        <v>-1.1366987231292199E-3</v>
      </c>
      <c r="AG1899">
        <f t="shared" si="178"/>
        <v>-0.11366987231292199</v>
      </c>
      <c r="AJ1899">
        <v>1.2481546441428711E-43</v>
      </c>
      <c r="AK1899">
        <v>0.21346599999999999</v>
      </c>
    </row>
    <row r="1900" spans="1:37" x14ac:dyDescent="0.25">
      <c r="A1900">
        <v>1.875E-4</v>
      </c>
      <c r="B1900">
        <v>0.2</v>
      </c>
      <c r="C1900">
        <v>0.36</v>
      </c>
      <c r="D1900">
        <v>6.50491E-3</v>
      </c>
      <c r="E1900">
        <v>1.7547699999999999E-2</v>
      </c>
      <c r="F1900">
        <v>1.59E-28</v>
      </c>
      <c r="G1900">
        <v>0.13811999999999999</v>
      </c>
      <c r="H1900">
        <v>0.14399999999999999</v>
      </c>
      <c r="I1900">
        <v>0.01</v>
      </c>
      <c r="J1900">
        <v>4.2000000000000003E-2</v>
      </c>
      <c r="K1900">
        <v>5.808E-2</v>
      </c>
      <c r="L1900">
        <v>-3.5013000000000002E-2</v>
      </c>
      <c r="M1900">
        <v>4.4600000000000004E-3</v>
      </c>
      <c r="O1900">
        <v>1.875E-4</v>
      </c>
      <c r="P1900">
        <f t="shared" si="174"/>
        <v>291.14999999999998</v>
      </c>
      <c r="Q1900">
        <f t="shared" si="179"/>
        <v>180</v>
      </c>
      <c r="R1900">
        <v>6.50491E-3</v>
      </c>
      <c r="S1900">
        <v>1.7547699999999999E-2</v>
      </c>
      <c r="T1900">
        <v>1.59E-28</v>
      </c>
      <c r="U1900">
        <v>0.13811999999999999</v>
      </c>
      <c r="V1900">
        <v>0.14399999999999999</v>
      </c>
      <c r="W1900">
        <v>0.01</v>
      </c>
      <c r="X1900">
        <f t="shared" si="175"/>
        <v>0.42</v>
      </c>
      <c r="Y1900">
        <v>5.808E-2</v>
      </c>
      <c r="Z1900">
        <f t="shared" si="176"/>
        <v>350.13</v>
      </c>
      <c r="AA1900">
        <v>4.4600000000000004E-3</v>
      </c>
      <c r="AC1900">
        <v>1.94444E-3</v>
      </c>
      <c r="AD1900">
        <f t="shared" si="177"/>
        <v>0.19444400000000001</v>
      </c>
      <c r="AF1900">
        <v>-1.30945843472407E-3</v>
      </c>
      <c r="AG1900">
        <f t="shared" si="178"/>
        <v>-0.13094584347240698</v>
      </c>
      <c r="AJ1900">
        <v>1.1976133960906063E-43</v>
      </c>
      <c r="AK1900">
        <v>0.19444400000000001</v>
      </c>
    </row>
    <row r="1901" spans="1:37" x14ac:dyDescent="0.25">
      <c r="A1901">
        <v>1.875E-4</v>
      </c>
      <c r="B1901">
        <v>0.2</v>
      </c>
      <c r="C1901">
        <v>0.36</v>
      </c>
      <c r="D1901">
        <v>5.7318200000000003E-3</v>
      </c>
      <c r="E1901">
        <v>1.7547699999999999E-2</v>
      </c>
      <c r="F1901">
        <v>1.59E-28</v>
      </c>
      <c r="G1901">
        <v>0.13811999999999999</v>
      </c>
      <c r="H1901">
        <v>0.14399999999999999</v>
      </c>
      <c r="I1901">
        <v>0.01</v>
      </c>
      <c r="J1901">
        <v>4.2000000000000003E-2</v>
      </c>
      <c r="K1901">
        <v>5.808E-2</v>
      </c>
      <c r="L1901">
        <v>-3.5013000000000002E-2</v>
      </c>
      <c r="M1901">
        <v>4.4600000000000004E-3</v>
      </c>
      <c r="O1901">
        <v>1.875E-4</v>
      </c>
      <c r="P1901">
        <f t="shared" si="174"/>
        <v>291.14999999999998</v>
      </c>
      <c r="Q1901">
        <f t="shared" si="179"/>
        <v>180</v>
      </c>
      <c r="R1901">
        <v>5.7318200000000003E-3</v>
      </c>
      <c r="S1901">
        <v>1.7547699999999999E-2</v>
      </c>
      <c r="T1901">
        <v>1.59E-28</v>
      </c>
      <c r="U1901">
        <v>0.13811999999999999</v>
      </c>
      <c r="V1901">
        <v>0.14399999999999999</v>
      </c>
      <c r="W1901">
        <v>0.01</v>
      </c>
      <c r="X1901">
        <f t="shared" si="175"/>
        <v>0.42</v>
      </c>
      <c r="Y1901">
        <v>5.808E-2</v>
      </c>
      <c r="Z1901">
        <f t="shared" si="176"/>
        <v>350.13</v>
      </c>
      <c r="AA1901">
        <v>4.4600000000000004E-3</v>
      </c>
      <c r="AC1901">
        <v>1.6696899999999999E-3</v>
      </c>
      <c r="AD1901">
        <f t="shared" si="177"/>
        <v>0.16696900000000001</v>
      </c>
      <c r="AF1901">
        <v>-1.6183821774779299E-3</v>
      </c>
      <c r="AG1901">
        <f t="shared" si="178"/>
        <v>-0.161838217747793</v>
      </c>
      <c r="AJ1901">
        <v>1.1035506711478649E-43</v>
      </c>
      <c r="AK1901">
        <v>0.16696900000000001</v>
      </c>
    </row>
    <row r="1902" spans="1:37" x14ac:dyDescent="0.25">
      <c r="A1902">
        <v>1.875E-4</v>
      </c>
      <c r="B1902">
        <v>0.2</v>
      </c>
      <c r="C1902">
        <v>0.36</v>
      </c>
      <c r="D1902">
        <v>5.1461399999999996E-3</v>
      </c>
      <c r="E1902">
        <v>1.7547699999999999E-2</v>
      </c>
      <c r="F1902">
        <v>1.59E-28</v>
      </c>
      <c r="G1902">
        <v>0.13811999999999999</v>
      </c>
      <c r="H1902">
        <v>0.14399999999999999</v>
      </c>
      <c r="I1902">
        <v>0.01</v>
      </c>
      <c r="J1902">
        <v>4.2000000000000003E-2</v>
      </c>
      <c r="K1902">
        <v>5.808E-2</v>
      </c>
      <c r="L1902">
        <v>-3.5013000000000002E-2</v>
      </c>
      <c r="M1902">
        <v>4.4600000000000004E-3</v>
      </c>
      <c r="O1902">
        <v>1.875E-4</v>
      </c>
      <c r="P1902">
        <f t="shared" si="174"/>
        <v>291.14999999999998</v>
      </c>
      <c r="Q1902">
        <f t="shared" si="179"/>
        <v>180</v>
      </c>
      <c r="R1902">
        <v>5.1461399999999996E-3</v>
      </c>
      <c r="S1902">
        <v>1.7547699999999999E-2</v>
      </c>
      <c r="T1902">
        <v>1.59E-28</v>
      </c>
      <c r="U1902">
        <v>0.13811999999999999</v>
      </c>
      <c r="V1902">
        <v>0.14399999999999999</v>
      </c>
      <c r="W1902">
        <v>0.01</v>
      </c>
      <c r="X1902">
        <f t="shared" si="175"/>
        <v>0.42</v>
      </c>
      <c r="Y1902">
        <v>5.808E-2</v>
      </c>
      <c r="Z1902">
        <f t="shared" si="176"/>
        <v>350.13</v>
      </c>
      <c r="AA1902">
        <v>4.4600000000000004E-3</v>
      </c>
      <c r="AC1902">
        <v>1.4372E-3</v>
      </c>
      <c r="AD1902">
        <f t="shared" si="177"/>
        <v>0.14371999999999999</v>
      </c>
      <c r="AF1902">
        <v>-1.85067385368749E-3</v>
      </c>
      <c r="AG1902">
        <f t="shared" si="178"/>
        <v>-0.185067385368749</v>
      </c>
      <c r="AJ1902">
        <v>1.0292692597091524E-43</v>
      </c>
      <c r="AK1902">
        <v>0.14371999999999999</v>
      </c>
    </row>
    <row r="1903" spans="1:37" x14ac:dyDescent="0.25">
      <c r="A1903">
        <v>1.875E-4</v>
      </c>
      <c r="B1903">
        <v>0.2</v>
      </c>
      <c r="C1903">
        <v>0.36</v>
      </c>
      <c r="D1903">
        <v>4.3730499999999999E-3</v>
      </c>
      <c r="E1903">
        <v>1.7547699999999999E-2</v>
      </c>
      <c r="F1903">
        <v>1.59E-28</v>
      </c>
      <c r="G1903">
        <v>0.13811999999999999</v>
      </c>
      <c r="H1903">
        <v>0.14399999999999999</v>
      </c>
      <c r="I1903">
        <v>0.01</v>
      </c>
      <c r="J1903">
        <v>4.2000000000000003E-2</v>
      </c>
      <c r="K1903">
        <v>5.808E-2</v>
      </c>
      <c r="L1903">
        <v>-3.5013000000000002E-2</v>
      </c>
      <c r="M1903">
        <v>4.4600000000000004E-3</v>
      </c>
      <c r="O1903">
        <v>1.875E-4</v>
      </c>
      <c r="P1903">
        <f t="shared" si="174"/>
        <v>291.14999999999998</v>
      </c>
      <c r="Q1903">
        <f t="shared" si="179"/>
        <v>180</v>
      </c>
      <c r="R1903">
        <v>4.3730499999999999E-3</v>
      </c>
      <c r="S1903">
        <v>1.7547699999999999E-2</v>
      </c>
      <c r="T1903">
        <v>1.59E-28</v>
      </c>
      <c r="U1903">
        <v>0.13811999999999999</v>
      </c>
      <c r="V1903">
        <v>0.14399999999999999</v>
      </c>
      <c r="W1903">
        <v>0.01</v>
      </c>
      <c r="X1903">
        <f t="shared" si="175"/>
        <v>0.42</v>
      </c>
      <c r="Y1903">
        <v>5.808E-2</v>
      </c>
      <c r="Z1903">
        <f t="shared" si="176"/>
        <v>350.13</v>
      </c>
      <c r="AA1903">
        <v>4.4600000000000004E-3</v>
      </c>
      <c r="AC1903">
        <v>1.1413E-3</v>
      </c>
      <c r="AD1903">
        <f t="shared" si="177"/>
        <v>0.11413</v>
      </c>
      <c r="AF1903">
        <v>-2.15500724358547E-3</v>
      </c>
      <c r="AG1903">
        <f t="shared" si="178"/>
        <v>-0.215500724358547</v>
      </c>
      <c r="AJ1903">
        <v>9.2645278719611628E-44</v>
      </c>
      <c r="AK1903">
        <v>0.11413</v>
      </c>
    </row>
    <row r="1904" spans="1:37" x14ac:dyDescent="0.25">
      <c r="A1904">
        <v>1.875E-4</v>
      </c>
      <c r="B1904">
        <v>0.2</v>
      </c>
      <c r="C1904">
        <v>0.36</v>
      </c>
      <c r="D1904">
        <v>3.6155699999999998E-3</v>
      </c>
      <c r="E1904">
        <v>1.7547699999999999E-2</v>
      </c>
      <c r="F1904">
        <v>1.59E-28</v>
      </c>
      <c r="G1904">
        <v>0.13811999999999999</v>
      </c>
      <c r="H1904">
        <v>0.14399999999999999</v>
      </c>
      <c r="I1904">
        <v>0.01</v>
      </c>
      <c r="J1904">
        <v>4.2000000000000003E-2</v>
      </c>
      <c r="K1904">
        <v>5.808E-2</v>
      </c>
      <c r="L1904">
        <v>-3.5013000000000002E-2</v>
      </c>
      <c r="M1904">
        <v>4.4600000000000004E-3</v>
      </c>
      <c r="O1904">
        <v>1.875E-4</v>
      </c>
      <c r="P1904">
        <f t="shared" si="174"/>
        <v>291.14999999999998</v>
      </c>
      <c r="Q1904">
        <f t="shared" si="179"/>
        <v>180</v>
      </c>
      <c r="R1904">
        <v>3.6155699999999998E-3</v>
      </c>
      <c r="S1904">
        <v>1.7547699999999999E-2</v>
      </c>
      <c r="T1904">
        <v>1.59E-28</v>
      </c>
      <c r="U1904">
        <v>0.13811999999999999</v>
      </c>
      <c r="V1904">
        <v>0.14399999999999999</v>
      </c>
      <c r="W1904">
        <v>0.01</v>
      </c>
      <c r="X1904">
        <f t="shared" si="175"/>
        <v>0.42</v>
      </c>
      <c r="Y1904">
        <v>5.808E-2</v>
      </c>
      <c r="Z1904">
        <f t="shared" si="176"/>
        <v>350.13</v>
      </c>
      <c r="AA1904">
        <v>4.4600000000000004E-3</v>
      </c>
      <c r="AC1904">
        <v>8.8768099999999997E-4</v>
      </c>
      <c r="AD1904">
        <f t="shared" si="177"/>
        <v>8.8768100000000003E-2</v>
      </c>
      <c r="AF1904">
        <v>-2.4506840232659199E-3</v>
      </c>
      <c r="AG1904">
        <f t="shared" si="178"/>
        <v>-0.24506840232659197</v>
      </c>
      <c r="AJ1904">
        <v>8.1925185679541769E-44</v>
      </c>
      <c r="AK1904">
        <v>8.8768100000000003E-2</v>
      </c>
    </row>
    <row r="1905" spans="1:37" x14ac:dyDescent="0.25">
      <c r="A1905">
        <v>1.875E-4</v>
      </c>
      <c r="B1905">
        <v>0.2</v>
      </c>
      <c r="C1905">
        <v>0.36</v>
      </c>
      <c r="D1905">
        <v>3.0455199999999999E-3</v>
      </c>
      <c r="E1905">
        <v>1.7547699999999999E-2</v>
      </c>
      <c r="F1905">
        <v>1.59E-28</v>
      </c>
      <c r="G1905">
        <v>0.13811999999999999</v>
      </c>
      <c r="H1905">
        <v>0.14399999999999999</v>
      </c>
      <c r="I1905">
        <v>0.01</v>
      </c>
      <c r="J1905">
        <v>4.2000000000000003E-2</v>
      </c>
      <c r="K1905">
        <v>5.808E-2</v>
      </c>
      <c r="L1905">
        <v>-3.5013000000000002E-2</v>
      </c>
      <c r="M1905">
        <v>4.4600000000000004E-3</v>
      </c>
      <c r="O1905">
        <v>1.875E-4</v>
      </c>
      <c r="P1905">
        <f t="shared" si="174"/>
        <v>291.14999999999998</v>
      </c>
      <c r="Q1905">
        <f t="shared" si="179"/>
        <v>180</v>
      </c>
      <c r="R1905">
        <v>3.0455199999999999E-3</v>
      </c>
      <c r="S1905">
        <v>1.7547699999999999E-2</v>
      </c>
      <c r="T1905">
        <v>1.59E-28</v>
      </c>
      <c r="U1905">
        <v>0.13811999999999999</v>
      </c>
      <c r="V1905">
        <v>0.14399999999999999</v>
      </c>
      <c r="W1905">
        <v>0.01</v>
      </c>
      <c r="X1905">
        <f t="shared" si="175"/>
        <v>0.42</v>
      </c>
      <c r="Y1905">
        <v>5.808E-2</v>
      </c>
      <c r="Z1905">
        <f t="shared" si="176"/>
        <v>350.13</v>
      </c>
      <c r="AA1905">
        <v>4.4600000000000004E-3</v>
      </c>
      <c r="AC1905">
        <v>7.50302E-4</v>
      </c>
      <c r="AD1905">
        <f t="shared" si="177"/>
        <v>7.5030200000000005E-2</v>
      </c>
      <c r="AF1905">
        <v>-2.6715687110241701E-3</v>
      </c>
      <c r="AG1905">
        <f t="shared" si="178"/>
        <v>-0.26715687110241704</v>
      </c>
      <c r="AJ1905">
        <v>7.3323515837585108E-44</v>
      </c>
      <c r="AK1905">
        <v>7.5030200000000005E-2</v>
      </c>
    </row>
    <row r="1906" spans="1:37" x14ac:dyDescent="0.25">
      <c r="A1906">
        <v>1.875E-4</v>
      </c>
      <c r="B1906">
        <v>0.2</v>
      </c>
      <c r="C1906">
        <v>0.36</v>
      </c>
      <c r="D1906">
        <v>1.84293E-3</v>
      </c>
      <c r="E1906">
        <v>1.7547699999999999E-2</v>
      </c>
      <c r="F1906">
        <v>1.59E-28</v>
      </c>
      <c r="G1906">
        <v>0.13811999999999999</v>
      </c>
      <c r="H1906">
        <v>0.14399999999999999</v>
      </c>
      <c r="I1906">
        <v>0.01</v>
      </c>
      <c r="J1906">
        <v>4.2000000000000003E-2</v>
      </c>
      <c r="K1906">
        <v>5.808E-2</v>
      </c>
      <c r="L1906">
        <v>-3.5013000000000002E-2</v>
      </c>
      <c r="M1906">
        <v>4.4600000000000004E-3</v>
      </c>
      <c r="O1906">
        <v>1.875E-4</v>
      </c>
      <c r="P1906">
        <f t="shared" si="174"/>
        <v>291.14999999999998</v>
      </c>
      <c r="Q1906">
        <f t="shared" si="179"/>
        <v>180</v>
      </c>
      <c r="R1906">
        <v>1.84293E-3</v>
      </c>
      <c r="S1906">
        <v>1.7547699999999999E-2</v>
      </c>
      <c r="T1906">
        <v>1.59E-28</v>
      </c>
      <c r="U1906">
        <v>0.13811999999999999</v>
      </c>
      <c r="V1906">
        <v>0.14399999999999999</v>
      </c>
      <c r="W1906">
        <v>0.01</v>
      </c>
      <c r="X1906">
        <f t="shared" si="175"/>
        <v>0.42</v>
      </c>
      <c r="Y1906">
        <v>5.808E-2</v>
      </c>
      <c r="Z1906">
        <f t="shared" si="176"/>
        <v>350.13</v>
      </c>
      <c r="AA1906">
        <v>4.4600000000000004E-3</v>
      </c>
      <c r="AC1906">
        <v>3.6986700000000001E-4</v>
      </c>
      <c r="AD1906">
        <f t="shared" si="177"/>
        <v>3.6986699999999997E-2</v>
      </c>
      <c r="AF1906">
        <v>-3.1329909454899298E-3</v>
      </c>
      <c r="AG1906">
        <f t="shared" si="178"/>
        <v>-0.31329909454899302</v>
      </c>
      <c r="AJ1906">
        <v>5.2991671033745145E-44</v>
      </c>
      <c r="AK1906">
        <v>3.6986699999999997E-2</v>
      </c>
    </row>
    <row r="1907" spans="1:37" x14ac:dyDescent="0.25">
      <c r="A1907">
        <v>1.875E-4</v>
      </c>
      <c r="B1907">
        <v>0.2</v>
      </c>
      <c r="C1907">
        <v>0.36</v>
      </c>
      <c r="D1907">
        <v>1.0229799999999999E-3</v>
      </c>
      <c r="E1907">
        <v>1.7547699999999999E-2</v>
      </c>
      <c r="F1907">
        <v>1.59E-28</v>
      </c>
      <c r="G1907">
        <v>0.13811999999999999</v>
      </c>
      <c r="H1907">
        <v>0.14399999999999999</v>
      </c>
      <c r="I1907">
        <v>0.01</v>
      </c>
      <c r="J1907">
        <v>4.2000000000000003E-2</v>
      </c>
      <c r="K1907">
        <v>5.808E-2</v>
      </c>
      <c r="L1907">
        <v>-3.5013000000000002E-2</v>
      </c>
      <c r="M1907">
        <v>4.4600000000000004E-3</v>
      </c>
      <c r="O1907">
        <v>1.875E-4</v>
      </c>
      <c r="P1907">
        <f t="shared" si="174"/>
        <v>291.14999999999998</v>
      </c>
      <c r="Q1907">
        <f t="shared" si="179"/>
        <v>180</v>
      </c>
      <c r="R1907">
        <v>1.0229799999999999E-3</v>
      </c>
      <c r="S1907">
        <v>1.7547699999999999E-2</v>
      </c>
      <c r="T1907">
        <v>1.59E-28</v>
      </c>
      <c r="U1907">
        <v>0.13811999999999999</v>
      </c>
      <c r="V1907">
        <v>0.14399999999999999</v>
      </c>
      <c r="W1907">
        <v>0.01</v>
      </c>
      <c r="X1907">
        <f t="shared" si="175"/>
        <v>0.42</v>
      </c>
      <c r="Y1907">
        <v>5.808E-2</v>
      </c>
      <c r="Z1907">
        <f t="shared" si="176"/>
        <v>350.13</v>
      </c>
      <c r="AA1907">
        <v>4.4600000000000004E-3</v>
      </c>
      <c r="AC1907">
        <v>1.2681199999999999E-4</v>
      </c>
      <c r="AD1907">
        <f t="shared" si="177"/>
        <v>1.2681199999999998E-2</v>
      </c>
      <c r="AF1907">
        <v>-3.4440744191930601E-3</v>
      </c>
      <c r="AG1907">
        <f t="shared" si="178"/>
        <v>-0.344407441919306</v>
      </c>
      <c r="AJ1907">
        <v>3.6218900128117368E-44</v>
      </c>
      <c r="AK1907">
        <v>1.2681199999999998E-2</v>
      </c>
    </row>
    <row r="1908" spans="1:37" x14ac:dyDescent="0.25">
      <c r="A1908">
        <v>1.875E-4</v>
      </c>
      <c r="B1908">
        <v>0.3</v>
      </c>
      <c r="C1908">
        <v>0.36</v>
      </c>
      <c r="D1908">
        <v>3.1259500000000003E-2</v>
      </c>
      <c r="E1908">
        <v>3.2313700000000001E-2</v>
      </c>
      <c r="F1908">
        <v>1.59E-28</v>
      </c>
      <c r="G1908">
        <v>0.13811999999999999</v>
      </c>
      <c r="H1908">
        <v>0.14399999999999999</v>
      </c>
      <c r="I1908">
        <v>0.01</v>
      </c>
      <c r="J1908">
        <v>4.2000000000000003E-2</v>
      </c>
      <c r="K1908">
        <v>5.808E-2</v>
      </c>
      <c r="L1908">
        <v>-3.5013000000000002E-2</v>
      </c>
      <c r="M1908">
        <v>4.4600000000000004E-3</v>
      </c>
      <c r="O1908">
        <v>1.875E-4</v>
      </c>
      <c r="P1908">
        <f t="shared" si="174"/>
        <v>291.14999999999998</v>
      </c>
      <c r="Q1908">
        <f t="shared" si="179"/>
        <v>180</v>
      </c>
      <c r="R1908">
        <v>3.1259500000000003E-2</v>
      </c>
      <c r="S1908">
        <v>3.2313700000000001E-2</v>
      </c>
      <c r="T1908">
        <v>1.59E-28</v>
      </c>
      <c r="U1908">
        <v>0.13811999999999999</v>
      </c>
      <c r="V1908">
        <v>0.14399999999999999</v>
      </c>
      <c r="W1908">
        <v>0.01</v>
      </c>
      <c r="X1908">
        <f t="shared" si="175"/>
        <v>0.42</v>
      </c>
      <c r="Y1908">
        <v>5.808E-2</v>
      </c>
      <c r="Z1908">
        <f t="shared" si="176"/>
        <v>350.13</v>
      </c>
      <c r="AA1908">
        <v>4.4600000000000004E-3</v>
      </c>
      <c r="AC1908">
        <v>2.0955600000000001E-2</v>
      </c>
      <c r="AD1908">
        <f t="shared" si="177"/>
        <v>2.0955599999999999</v>
      </c>
      <c r="AF1908">
        <v>1.88013631437552E-2</v>
      </c>
      <c r="AG1908">
        <f t="shared" si="178"/>
        <v>1.8801363143755201</v>
      </c>
      <c r="AJ1908">
        <v>3.6483672732154486E-43</v>
      </c>
      <c r="AK1908">
        <v>2.0955599999999999</v>
      </c>
    </row>
    <row r="1909" spans="1:37" x14ac:dyDescent="0.25">
      <c r="A1909">
        <v>1.875E-4</v>
      </c>
      <c r="B1909">
        <v>0.3</v>
      </c>
      <c r="C1909">
        <v>0.36</v>
      </c>
      <c r="D1909">
        <v>3.0025699999999999E-2</v>
      </c>
      <c r="E1909">
        <v>3.2313700000000001E-2</v>
      </c>
      <c r="F1909">
        <v>1.59E-28</v>
      </c>
      <c r="G1909">
        <v>0.13811999999999999</v>
      </c>
      <c r="H1909">
        <v>0.14399999999999999</v>
      </c>
      <c r="I1909">
        <v>0.01</v>
      </c>
      <c r="J1909">
        <v>4.2000000000000003E-2</v>
      </c>
      <c r="K1909">
        <v>5.808E-2</v>
      </c>
      <c r="L1909">
        <v>-3.5013000000000002E-2</v>
      </c>
      <c r="M1909">
        <v>4.4600000000000004E-3</v>
      </c>
      <c r="O1909">
        <v>1.875E-4</v>
      </c>
      <c r="P1909">
        <f t="shared" si="174"/>
        <v>291.14999999999998</v>
      </c>
      <c r="Q1909">
        <f t="shared" si="179"/>
        <v>180</v>
      </c>
      <c r="R1909">
        <v>3.0025699999999999E-2</v>
      </c>
      <c r="S1909">
        <v>3.2313700000000001E-2</v>
      </c>
      <c r="T1909">
        <v>1.59E-28</v>
      </c>
      <c r="U1909">
        <v>0.13811999999999999</v>
      </c>
      <c r="V1909">
        <v>0.14399999999999999</v>
      </c>
      <c r="W1909">
        <v>0.01</v>
      </c>
      <c r="X1909">
        <f t="shared" si="175"/>
        <v>0.42</v>
      </c>
      <c r="Y1909">
        <v>5.808E-2</v>
      </c>
      <c r="Z1909">
        <f t="shared" si="176"/>
        <v>350.13</v>
      </c>
      <c r="AA1909">
        <v>4.4600000000000004E-3</v>
      </c>
      <c r="AC1909">
        <v>1.98143E-2</v>
      </c>
      <c r="AD1909">
        <f t="shared" si="177"/>
        <v>1.98143</v>
      </c>
      <c r="AF1909">
        <v>1.7961299071067E-2</v>
      </c>
      <c r="AG1909">
        <f t="shared" si="178"/>
        <v>1.7961299071066998</v>
      </c>
      <c r="AJ1909">
        <v>3.5546102304552474E-43</v>
      </c>
      <c r="AK1909">
        <v>1.98143</v>
      </c>
    </row>
    <row r="1910" spans="1:37" x14ac:dyDescent="0.25">
      <c r="A1910">
        <v>1.875E-4</v>
      </c>
      <c r="B1910">
        <v>0.3</v>
      </c>
      <c r="C1910">
        <v>0.36</v>
      </c>
      <c r="D1910">
        <v>2.9557099999999999E-2</v>
      </c>
      <c r="E1910">
        <v>3.2313700000000001E-2</v>
      </c>
      <c r="F1910">
        <v>1.59E-28</v>
      </c>
      <c r="G1910">
        <v>0.13811999999999999</v>
      </c>
      <c r="H1910">
        <v>0.14399999999999999</v>
      </c>
      <c r="I1910">
        <v>0.01</v>
      </c>
      <c r="J1910">
        <v>4.2000000000000003E-2</v>
      </c>
      <c r="K1910">
        <v>5.808E-2</v>
      </c>
      <c r="L1910">
        <v>-3.5013000000000002E-2</v>
      </c>
      <c r="M1910">
        <v>4.4600000000000004E-3</v>
      </c>
      <c r="O1910">
        <v>1.875E-4</v>
      </c>
      <c r="P1910">
        <f t="shared" si="174"/>
        <v>291.14999999999998</v>
      </c>
      <c r="Q1910">
        <f t="shared" si="179"/>
        <v>180</v>
      </c>
      <c r="R1910">
        <v>2.9557099999999999E-2</v>
      </c>
      <c r="S1910">
        <v>3.2313700000000001E-2</v>
      </c>
      <c r="T1910">
        <v>1.59E-28</v>
      </c>
      <c r="U1910">
        <v>0.13811999999999999</v>
      </c>
      <c r="V1910">
        <v>0.14399999999999999</v>
      </c>
      <c r="W1910">
        <v>0.01</v>
      </c>
      <c r="X1910">
        <f t="shared" si="175"/>
        <v>0.42</v>
      </c>
      <c r="Y1910">
        <v>5.808E-2</v>
      </c>
      <c r="Z1910">
        <f t="shared" si="176"/>
        <v>350.13</v>
      </c>
      <c r="AA1910">
        <v>4.4600000000000004E-3</v>
      </c>
      <c r="AC1910">
        <v>1.93388E-2</v>
      </c>
      <c r="AD1910">
        <f t="shared" si="177"/>
        <v>1.93388</v>
      </c>
      <c r="AF1910">
        <v>1.7644993681497599E-2</v>
      </c>
      <c r="AG1910">
        <f t="shared" si="178"/>
        <v>1.7644993681497601</v>
      </c>
      <c r="AJ1910">
        <v>3.5186456922007044E-43</v>
      </c>
      <c r="AK1910">
        <v>1.93388</v>
      </c>
    </row>
    <row r="1911" spans="1:37" x14ac:dyDescent="0.25">
      <c r="A1911">
        <v>1.875E-4</v>
      </c>
      <c r="B1911">
        <v>0.3</v>
      </c>
      <c r="C1911">
        <v>0.36</v>
      </c>
      <c r="D1911">
        <v>2.7682999999999999E-2</v>
      </c>
      <c r="E1911">
        <v>3.2313700000000001E-2</v>
      </c>
      <c r="F1911">
        <v>1.59E-28</v>
      </c>
      <c r="G1911">
        <v>0.13811999999999999</v>
      </c>
      <c r="H1911">
        <v>0.14399999999999999</v>
      </c>
      <c r="I1911">
        <v>0.01</v>
      </c>
      <c r="J1911">
        <v>4.2000000000000003E-2</v>
      </c>
      <c r="K1911">
        <v>5.808E-2</v>
      </c>
      <c r="L1911">
        <v>-3.5013000000000002E-2</v>
      </c>
      <c r="M1911">
        <v>4.4600000000000004E-3</v>
      </c>
      <c r="O1911">
        <v>1.875E-4</v>
      </c>
      <c r="P1911">
        <f t="shared" si="174"/>
        <v>291.14999999999998</v>
      </c>
      <c r="Q1911">
        <f t="shared" si="179"/>
        <v>180</v>
      </c>
      <c r="R1911">
        <v>2.7682999999999999E-2</v>
      </c>
      <c r="S1911">
        <v>3.2313700000000001E-2</v>
      </c>
      <c r="T1911">
        <v>1.59E-28</v>
      </c>
      <c r="U1911">
        <v>0.13811999999999999</v>
      </c>
      <c r="V1911">
        <v>0.14399999999999999</v>
      </c>
      <c r="W1911">
        <v>0.01</v>
      </c>
      <c r="X1911">
        <f t="shared" si="175"/>
        <v>0.42</v>
      </c>
      <c r="Y1911">
        <v>5.808E-2</v>
      </c>
      <c r="Z1911">
        <f t="shared" si="176"/>
        <v>350.13</v>
      </c>
      <c r="AA1911">
        <v>4.4600000000000004E-3</v>
      </c>
      <c r="AC1911">
        <v>1.7647900000000001E-2</v>
      </c>
      <c r="AD1911">
        <f t="shared" si="177"/>
        <v>1.7647900000000001</v>
      </c>
      <c r="AF1911">
        <v>1.6394977269661399E-2</v>
      </c>
      <c r="AG1911">
        <f t="shared" si="178"/>
        <v>1.6394977269661399</v>
      </c>
      <c r="AJ1911">
        <v>3.3727447429398624E-43</v>
      </c>
      <c r="AK1911">
        <v>1.7647900000000001</v>
      </c>
    </row>
    <row r="1912" spans="1:37" x14ac:dyDescent="0.25">
      <c r="A1912">
        <v>1.875E-4</v>
      </c>
      <c r="B1912">
        <v>0.3</v>
      </c>
      <c r="C1912">
        <v>0.36</v>
      </c>
      <c r="D1912">
        <v>2.7026999999999999E-2</v>
      </c>
      <c r="E1912">
        <v>3.2313700000000001E-2</v>
      </c>
      <c r="F1912">
        <v>1.59E-28</v>
      </c>
      <c r="G1912">
        <v>0.13811999999999999</v>
      </c>
      <c r="H1912">
        <v>0.14399999999999999</v>
      </c>
      <c r="I1912">
        <v>0.01</v>
      </c>
      <c r="J1912">
        <v>4.2000000000000003E-2</v>
      </c>
      <c r="K1912">
        <v>5.808E-2</v>
      </c>
      <c r="L1912">
        <v>-3.5013000000000002E-2</v>
      </c>
      <c r="M1912">
        <v>4.4600000000000004E-3</v>
      </c>
      <c r="O1912">
        <v>1.875E-4</v>
      </c>
      <c r="P1912">
        <f t="shared" si="174"/>
        <v>291.14999999999998</v>
      </c>
      <c r="Q1912">
        <f t="shared" si="179"/>
        <v>180</v>
      </c>
      <c r="R1912">
        <v>2.7026999999999999E-2</v>
      </c>
      <c r="S1912">
        <v>3.2313700000000001E-2</v>
      </c>
      <c r="T1912">
        <v>1.59E-28</v>
      </c>
      <c r="U1912">
        <v>0.13811999999999999</v>
      </c>
      <c r="V1912">
        <v>0.14399999999999999</v>
      </c>
      <c r="W1912">
        <v>0.01</v>
      </c>
      <c r="X1912">
        <f t="shared" si="175"/>
        <v>0.42</v>
      </c>
      <c r="Y1912">
        <v>5.808E-2</v>
      </c>
      <c r="Z1912">
        <f t="shared" si="176"/>
        <v>350.13</v>
      </c>
      <c r="AA1912">
        <v>4.4600000000000004E-3</v>
      </c>
      <c r="AC1912">
        <v>1.7056200000000001E-2</v>
      </c>
      <c r="AD1912">
        <f t="shared" si="177"/>
        <v>1.7056199999999999</v>
      </c>
      <c r="AF1912">
        <v>1.59630531994535E-2</v>
      </c>
      <c r="AG1912">
        <f t="shared" si="178"/>
        <v>1.5963053199453501</v>
      </c>
      <c r="AJ1912">
        <v>3.3208554756065689E-43</v>
      </c>
      <c r="AK1912">
        <v>1.7056199999999999</v>
      </c>
    </row>
    <row r="1913" spans="1:37" x14ac:dyDescent="0.25">
      <c r="A1913">
        <v>1.875E-4</v>
      </c>
      <c r="B1913">
        <v>0.3</v>
      </c>
      <c r="C1913">
        <v>0.36</v>
      </c>
      <c r="D1913">
        <v>2.6378800000000001E-2</v>
      </c>
      <c r="E1913">
        <v>3.2313700000000001E-2</v>
      </c>
      <c r="F1913">
        <v>1.59E-28</v>
      </c>
      <c r="G1913">
        <v>0.13811999999999999</v>
      </c>
      <c r="H1913">
        <v>0.14399999999999999</v>
      </c>
      <c r="I1913">
        <v>0.01</v>
      </c>
      <c r="J1913">
        <v>4.2000000000000003E-2</v>
      </c>
      <c r="K1913">
        <v>5.808E-2</v>
      </c>
      <c r="L1913">
        <v>-3.5013000000000002E-2</v>
      </c>
      <c r="M1913">
        <v>4.4600000000000004E-3</v>
      </c>
      <c r="O1913">
        <v>1.875E-4</v>
      </c>
      <c r="P1913">
        <f t="shared" si="174"/>
        <v>291.14999999999998</v>
      </c>
      <c r="Q1913">
        <f t="shared" si="179"/>
        <v>180</v>
      </c>
      <c r="R1913">
        <v>2.6378800000000001E-2</v>
      </c>
      <c r="S1913">
        <v>3.2313700000000001E-2</v>
      </c>
      <c r="T1913">
        <v>1.59E-28</v>
      </c>
      <c r="U1913">
        <v>0.13811999999999999</v>
      </c>
      <c r="V1913">
        <v>0.14399999999999999</v>
      </c>
      <c r="W1913">
        <v>0.01</v>
      </c>
      <c r="X1913">
        <f t="shared" si="175"/>
        <v>0.42</v>
      </c>
      <c r="Y1913">
        <v>5.808E-2</v>
      </c>
      <c r="Z1913">
        <f t="shared" si="176"/>
        <v>350.13</v>
      </c>
      <c r="AA1913">
        <v>4.4600000000000004E-3</v>
      </c>
      <c r="AC1913">
        <v>1.64961E-2</v>
      </c>
      <c r="AD1913">
        <f t="shared" si="177"/>
        <v>1.64961</v>
      </c>
      <c r="AF1913">
        <v>1.5539104943144101E-2</v>
      </c>
      <c r="AG1913">
        <f t="shared" si="178"/>
        <v>1.5539104943144102</v>
      </c>
      <c r="AJ1913">
        <v>3.2691440008014001E-43</v>
      </c>
      <c r="AK1913">
        <v>1.64961</v>
      </c>
    </row>
    <row r="1914" spans="1:37" x14ac:dyDescent="0.25">
      <c r="A1914">
        <v>1.875E-4</v>
      </c>
      <c r="B1914">
        <v>0.3</v>
      </c>
      <c r="C1914">
        <v>0.36</v>
      </c>
      <c r="D1914">
        <v>2.3497299999999999E-2</v>
      </c>
      <c r="E1914">
        <v>3.2313700000000001E-2</v>
      </c>
      <c r="F1914">
        <v>1.59E-28</v>
      </c>
      <c r="G1914">
        <v>0.13811999999999999</v>
      </c>
      <c r="H1914">
        <v>0.14399999999999999</v>
      </c>
      <c r="I1914">
        <v>0.01</v>
      </c>
      <c r="J1914">
        <v>4.2000000000000003E-2</v>
      </c>
      <c r="K1914">
        <v>5.808E-2</v>
      </c>
      <c r="L1914">
        <v>-3.5013000000000002E-2</v>
      </c>
      <c r="M1914">
        <v>4.4600000000000004E-3</v>
      </c>
      <c r="O1914">
        <v>1.875E-4</v>
      </c>
      <c r="P1914">
        <f t="shared" si="174"/>
        <v>291.14999999999998</v>
      </c>
      <c r="Q1914">
        <f t="shared" si="179"/>
        <v>180</v>
      </c>
      <c r="R1914">
        <v>2.3497299999999999E-2</v>
      </c>
      <c r="S1914">
        <v>3.2313700000000001E-2</v>
      </c>
      <c r="T1914">
        <v>1.59E-28</v>
      </c>
      <c r="U1914">
        <v>0.13811999999999999</v>
      </c>
      <c r="V1914">
        <v>0.14399999999999999</v>
      </c>
      <c r="W1914">
        <v>0.01</v>
      </c>
      <c r="X1914">
        <f t="shared" si="175"/>
        <v>0.42</v>
      </c>
      <c r="Y1914">
        <v>5.808E-2</v>
      </c>
      <c r="Z1914">
        <f t="shared" si="176"/>
        <v>350.13</v>
      </c>
      <c r="AA1914">
        <v>4.4600000000000004E-3</v>
      </c>
      <c r="AC1914">
        <v>1.40444E-2</v>
      </c>
      <c r="AD1914">
        <f t="shared" si="177"/>
        <v>1.4044399999999999</v>
      </c>
      <c r="AF1914">
        <v>1.3688269332924399E-2</v>
      </c>
      <c r="AG1914">
        <f t="shared" si="178"/>
        <v>1.3688269332924399</v>
      </c>
      <c r="AJ1914">
        <v>3.033582309548947E-43</v>
      </c>
      <c r="AK1914">
        <v>1.4044399999999999</v>
      </c>
    </row>
    <row r="1915" spans="1:37" x14ac:dyDescent="0.25">
      <c r="A1915">
        <v>1.875E-4</v>
      </c>
      <c r="B1915">
        <v>0.3</v>
      </c>
      <c r="C1915">
        <v>0.36</v>
      </c>
      <c r="D1915">
        <v>2.2966299999999999E-2</v>
      </c>
      <c r="E1915">
        <v>3.2313700000000001E-2</v>
      </c>
      <c r="F1915">
        <v>1.59E-28</v>
      </c>
      <c r="G1915">
        <v>0.13811999999999999</v>
      </c>
      <c r="H1915">
        <v>0.14399999999999999</v>
      </c>
      <c r="I1915">
        <v>0.01</v>
      </c>
      <c r="J1915">
        <v>4.2000000000000003E-2</v>
      </c>
      <c r="K1915">
        <v>5.808E-2</v>
      </c>
      <c r="L1915">
        <v>-3.5013000000000002E-2</v>
      </c>
      <c r="M1915">
        <v>4.4600000000000004E-3</v>
      </c>
      <c r="O1915">
        <v>1.875E-4</v>
      </c>
      <c r="P1915">
        <f t="shared" si="174"/>
        <v>291.14999999999998</v>
      </c>
      <c r="Q1915">
        <f t="shared" si="179"/>
        <v>180</v>
      </c>
      <c r="R1915">
        <v>2.2966299999999999E-2</v>
      </c>
      <c r="S1915">
        <v>3.2313700000000001E-2</v>
      </c>
      <c r="T1915">
        <v>1.59E-28</v>
      </c>
      <c r="U1915">
        <v>0.13811999999999999</v>
      </c>
      <c r="V1915">
        <v>0.14399999999999999</v>
      </c>
      <c r="W1915">
        <v>0.01</v>
      </c>
      <c r="X1915">
        <f t="shared" si="175"/>
        <v>0.42</v>
      </c>
      <c r="Y1915">
        <v>5.808E-2</v>
      </c>
      <c r="Z1915">
        <f t="shared" si="176"/>
        <v>350.13</v>
      </c>
      <c r="AA1915">
        <v>4.4600000000000004E-3</v>
      </c>
      <c r="AC1915">
        <v>1.3568800000000001E-2</v>
      </c>
      <c r="AD1915">
        <f t="shared" si="177"/>
        <v>1.3568800000000001</v>
      </c>
      <c r="AF1915">
        <v>1.3353150088624E-2</v>
      </c>
      <c r="AG1915">
        <f t="shared" si="178"/>
        <v>1.3353150088624</v>
      </c>
      <c r="AJ1915">
        <v>2.9890833400885885E-43</v>
      </c>
      <c r="AK1915">
        <v>1.3568800000000001</v>
      </c>
    </row>
    <row r="1916" spans="1:37" x14ac:dyDescent="0.25">
      <c r="A1916">
        <v>1.875E-4</v>
      </c>
      <c r="B1916">
        <v>0.3</v>
      </c>
      <c r="C1916">
        <v>0.36</v>
      </c>
      <c r="D1916">
        <v>2.2325999999999999E-2</v>
      </c>
      <c r="E1916">
        <v>3.2313700000000001E-2</v>
      </c>
      <c r="F1916">
        <v>1.59E-28</v>
      </c>
      <c r="G1916">
        <v>0.13811999999999999</v>
      </c>
      <c r="H1916">
        <v>0.14399999999999999</v>
      </c>
      <c r="I1916">
        <v>0.01</v>
      </c>
      <c r="J1916">
        <v>4.2000000000000003E-2</v>
      </c>
      <c r="K1916">
        <v>5.808E-2</v>
      </c>
      <c r="L1916">
        <v>-3.5013000000000002E-2</v>
      </c>
      <c r="M1916">
        <v>4.4600000000000004E-3</v>
      </c>
      <c r="O1916">
        <v>1.875E-4</v>
      </c>
      <c r="P1916">
        <f t="shared" si="174"/>
        <v>291.14999999999998</v>
      </c>
      <c r="Q1916">
        <f t="shared" si="179"/>
        <v>180</v>
      </c>
      <c r="R1916">
        <v>2.2325999999999999E-2</v>
      </c>
      <c r="S1916">
        <v>3.2313700000000001E-2</v>
      </c>
      <c r="T1916">
        <v>1.59E-28</v>
      </c>
      <c r="U1916">
        <v>0.13811999999999999</v>
      </c>
      <c r="V1916">
        <v>0.14399999999999999</v>
      </c>
      <c r="W1916">
        <v>0.01</v>
      </c>
      <c r="X1916">
        <f t="shared" si="175"/>
        <v>0.42</v>
      </c>
      <c r="Y1916">
        <v>5.808E-2</v>
      </c>
      <c r="Z1916">
        <f t="shared" si="176"/>
        <v>350.13</v>
      </c>
      <c r="AA1916">
        <v>4.4600000000000004E-3</v>
      </c>
      <c r="AC1916">
        <v>1.29982E-2</v>
      </c>
      <c r="AD1916">
        <f t="shared" si="177"/>
        <v>1.29982</v>
      </c>
      <c r="AF1916">
        <v>1.2951486105444001E-2</v>
      </c>
      <c r="AG1916">
        <f t="shared" si="178"/>
        <v>1.2951486105444001</v>
      </c>
      <c r="AJ1916">
        <v>2.9349379969152294E-43</v>
      </c>
      <c r="AK1916">
        <v>1.29982</v>
      </c>
    </row>
    <row r="1917" spans="1:37" x14ac:dyDescent="0.25">
      <c r="A1917">
        <v>1.875E-4</v>
      </c>
      <c r="B1917">
        <v>0.3</v>
      </c>
      <c r="C1917">
        <v>0.36</v>
      </c>
      <c r="D1917">
        <v>2.1623199999999999E-2</v>
      </c>
      <c r="E1917">
        <v>3.2313700000000001E-2</v>
      </c>
      <c r="F1917">
        <v>1.59E-28</v>
      </c>
      <c r="G1917">
        <v>0.13811999999999999</v>
      </c>
      <c r="H1917">
        <v>0.14399999999999999</v>
      </c>
      <c r="I1917">
        <v>0.01</v>
      </c>
      <c r="J1917">
        <v>4.2000000000000003E-2</v>
      </c>
      <c r="K1917">
        <v>5.808E-2</v>
      </c>
      <c r="L1917">
        <v>-3.5013000000000002E-2</v>
      </c>
      <c r="M1917">
        <v>4.4600000000000004E-3</v>
      </c>
      <c r="O1917">
        <v>1.875E-4</v>
      </c>
      <c r="P1917">
        <f t="shared" si="174"/>
        <v>291.14999999999998</v>
      </c>
      <c r="Q1917">
        <f t="shared" si="179"/>
        <v>180</v>
      </c>
      <c r="R1917">
        <v>2.1623199999999999E-2</v>
      </c>
      <c r="S1917">
        <v>3.2313700000000001E-2</v>
      </c>
      <c r="T1917">
        <v>1.59E-28</v>
      </c>
      <c r="U1917">
        <v>0.13811999999999999</v>
      </c>
      <c r="V1917">
        <v>0.14399999999999999</v>
      </c>
      <c r="W1917">
        <v>0.01</v>
      </c>
      <c r="X1917">
        <f t="shared" si="175"/>
        <v>0.42</v>
      </c>
      <c r="Y1917">
        <v>5.808E-2</v>
      </c>
      <c r="Z1917">
        <f t="shared" si="176"/>
        <v>350.13</v>
      </c>
      <c r="AA1917">
        <v>4.4600000000000004E-3</v>
      </c>
      <c r="AC1917">
        <v>1.24592E-2</v>
      </c>
      <c r="AD1917">
        <f t="shared" si="177"/>
        <v>1.2459199999999999</v>
      </c>
      <c r="AF1917">
        <v>1.2513665030388201E-2</v>
      </c>
      <c r="AG1917">
        <f t="shared" si="178"/>
        <v>1.2513665030388201</v>
      </c>
      <c r="AJ1917">
        <v>2.8748714392444768E-43</v>
      </c>
      <c r="AK1917">
        <v>1.2459199999999999</v>
      </c>
    </row>
    <row r="1918" spans="1:37" x14ac:dyDescent="0.25">
      <c r="A1918">
        <v>1.875E-4</v>
      </c>
      <c r="B1918">
        <v>0.3</v>
      </c>
      <c r="C1918">
        <v>0.36</v>
      </c>
      <c r="D1918">
        <v>2.1115600000000002E-2</v>
      </c>
      <c r="E1918">
        <v>3.2313700000000001E-2</v>
      </c>
      <c r="F1918">
        <v>1.59E-28</v>
      </c>
      <c r="G1918">
        <v>0.13811999999999999</v>
      </c>
      <c r="H1918">
        <v>0.14399999999999999</v>
      </c>
      <c r="I1918">
        <v>0.01</v>
      </c>
      <c r="J1918">
        <v>4.2000000000000003E-2</v>
      </c>
      <c r="K1918">
        <v>5.808E-2</v>
      </c>
      <c r="L1918">
        <v>-3.5013000000000002E-2</v>
      </c>
      <c r="M1918">
        <v>4.4600000000000004E-3</v>
      </c>
      <c r="O1918">
        <v>1.875E-4</v>
      </c>
      <c r="P1918">
        <f t="shared" si="174"/>
        <v>291.14999999999998</v>
      </c>
      <c r="Q1918">
        <f t="shared" si="179"/>
        <v>180</v>
      </c>
      <c r="R1918">
        <v>2.1115600000000002E-2</v>
      </c>
      <c r="S1918">
        <v>3.2313700000000001E-2</v>
      </c>
      <c r="T1918">
        <v>1.59E-28</v>
      </c>
      <c r="U1918">
        <v>0.13811999999999999</v>
      </c>
      <c r="V1918">
        <v>0.14399999999999999</v>
      </c>
      <c r="W1918">
        <v>0.01</v>
      </c>
      <c r="X1918">
        <f t="shared" si="175"/>
        <v>0.42</v>
      </c>
      <c r="Y1918">
        <v>5.808E-2</v>
      </c>
      <c r="Z1918">
        <f t="shared" si="176"/>
        <v>350.13</v>
      </c>
      <c r="AA1918">
        <v>4.4600000000000004E-3</v>
      </c>
      <c r="AC1918">
        <v>1.19731E-2</v>
      </c>
      <c r="AD1918">
        <f t="shared" si="177"/>
        <v>1.1973100000000001</v>
      </c>
      <c r="AF1918">
        <v>1.2199421845558601E-2</v>
      </c>
      <c r="AG1918">
        <f t="shared" si="178"/>
        <v>1.21994218455586</v>
      </c>
      <c r="AJ1918">
        <v>2.8310581245705203E-43</v>
      </c>
      <c r="AK1918">
        <v>1.1973100000000001</v>
      </c>
    </row>
    <row r="1919" spans="1:37" x14ac:dyDescent="0.25">
      <c r="A1919">
        <v>1.875E-4</v>
      </c>
      <c r="B1919">
        <v>0.3</v>
      </c>
      <c r="C1919">
        <v>0.36</v>
      </c>
      <c r="D1919">
        <v>2.0326899999999998E-2</v>
      </c>
      <c r="E1919">
        <v>3.2313700000000001E-2</v>
      </c>
      <c r="F1919">
        <v>1.59E-28</v>
      </c>
      <c r="G1919">
        <v>0.13811999999999999</v>
      </c>
      <c r="H1919">
        <v>0.14399999999999999</v>
      </c>
      <c r="I1919">
        <v>0.01</v>
      </c>
      <c r="J1919">
        <v>4.2000000000000003E-2</v>
      </c>
      <c r="K1919">
        <v>5.808E-2</v>
      </c>
      <c r="L1919">
        <v>-3.5013000000000002E-2</v>
      </c>
      <c r="M1919">
        <v>4.4600000000000004E-3</v>
      </c>
      <c r="O1919">
        <v>1.875E-4</v>
      </c>
      <c r="P1919">
        <f t="shared" si="174"/>
        <v>291.14999999999998</v>
      </c>
      <c r="Q1919">
        <f t="shared" si="179"/>
        <v>180</v>
      </c>
      <c r="R1919">
        <v>2.0326899999999998E-2</v>
      </c>
      <c r="S1919">
        <v>3.2313700000000001E-2</v>
      </c>
      <c r="T1919">
        <v>1.59E-28</v>
      </c>
      <c r="U1919">
        <v>0.13811999999999999</v>
      </c>
      <c r="V1919">
        <v>0.14399999999999999</v>
      </c>
      <c r="W1919">
        <v>0.01</v>
      </c>
      <c r="X1919">
        <f t="shared" si="175"/>
        <v>0.42</v>
      </c>
      <c r="Y1919">
        <v>5.808E-2</v>
      </c>
      <c r="Z1919">
        <f t="shared" si="176"/>
        <v>350.13</v>
      </c>
      <c r="AA1919">
        <v>4.4600000000000004E-3</v>
      </c>
      <c r="AC1919">
        <v>1.13813E-2</v>
      </c>
      <c r="AD1919">
        <f t="shared" si="177"/>
        <v>1.1381300000000001</v>
      </c>
      <c r="AF1919">
        <v>1.17144242364275E-2</v>
      </c>
      <c r="AG1919">
        <f t="shared" si="178"/>
        <v>1.1714424236427501</v>
      </c>
      <c r="AJ1919">
        <v>2.7622352913375972E-43</v>
      </c>
      <c r="AK1919">
        <v>1.1381300000000001</v>
      </c>
    </row>
    <row r="1920" spans="1:37" x14ac:dyDescent="0.25">
      <c r="A1920">
        <v>1.875E-4</v>
      </c>
      <c r="B1920">
        <v>0.3</v>
      </c>
      <c r="C1920">
        <v>0.36</v>
      </c>
      <c r="D1920">
        <v>1.9694300000000001E-2</v>
      </c>
      <c r="E1920">
        <v>3.2313700000000001E-2</v>
      </c>
      <c r="F1920">
        <v>1.59E-28</v>
      </c>
      <c r="G1920">
        <v>0.13811999999999999</v>
      </c>
      <c r="H1920">
        <v>0.14399999999999999</v>
      </c>
      <c r="I1920">
        <v>0.01</v>
      </c>
      <c r="J1920">
        <v>4.2000000000000003E-2</v>
      </c>
      <c r="K1920">
        <v>5.808E-2</v>
      </c>
      <c r="L1920">
        <v>-3.5013000000000002E-2</v>
      </c>
      <c r="M1920">
        <v>4.4600000000000004E-3</v>
      </c>
      <c r="O1920">
        <v>1.875E-4</v>
      </c>
      <c r="P1920">
        <f t="shared" si="174"/>
        <v>291.14999999999998</v>
      </c>
      <c r="Q1920">
        <f t="shared" si="179"/>
        <v>180</v>
      </c>
      <c r="R1920">
        <v>1.9694300000000001E-2</v>
      </c>
      <c r="S1920">
        <v>3.2313700000000001E-2</v>
      </c>
      <c r="T1920">
        <v>1.59E-28</v>
      </c>
      <c r="U1920">
        <v>0.13811999999999999</v>
      </c>
      <c r="V1920">
        <v>0.14399999999999999</v>
      </c>
      <c r="W1920">
        <v>0.01</v>
      </c>
      <c r="X1920">
        <f t="shared" si="175"/>
        <v>0.42</v>
      </c>
      <c r="Y1920">
        <v>5.808E-2</v>
      </c>
      <c r="Z1920">
        <f t="shared" si="176"/>
        <v>350.13</v>
      </c>
      <c r="AA1920">
        <v>4.4600000000000004E-3</v>
      </c>
      <c r="AC1920">
        <v>1.09164E-2</v>
      </c>
      <c r="AD1920">
        <f t="shared" si="177"/>
        <v>1.0916399999999999</v>
      </c>
      <c r="AF1920">
        <v>1.1328276230688101E-2</v>
      </c>
      <c r="AG1920">
        <f t="shared" si="178"/>
        <v>1.1328276230688101</v>
      </c>
      <c r="AJ1920">
        <v>2.7063492185507002E-43</v>
      </c>
      <c r="AK1920">
        <v>1.0916399999999999</v>
      </c>
    </row>
    <row r="1921" spans="1:37" x14ac:dyDescent="0.25">
      <c r="A1921">
        <v>1.875E-4</v>
      </c>
      <c r="B1921">
        <v>0.3</v>
      </c>
      <c r="C1921">
        <v>0.36</v>
      </c>
      <c r="D1921">
        <v>1.9046199999999999E-2</v>
      </c>
      <c r="E1921">
        <v>3.2313700000000001E-2</v>
      </c>
      <c r="F1921">
        <v>1.59E-28</v>
      </c>
      <c r="G1921">
        <v>0.13811999999999999</v>
      </c>
      <c r="H1921">
        <v>0.14399999999999999</v>
      </c>
      <c r="I1921">
        <v>0.01</v>
      </c>
      <c r="J1921">
        <v>4.2000000000000003E-2</v>
      </c>
      <c r="K1921">
        <v>5.808E-2</v>
      </c>
      <c r="L1921">
        <v>-3.5013000000000002E-2</v>
      </c>
      <c r="M1921">
        <v>4.4600000000000004E-3</v>
      </c>
      <c r="O1921">
        <v>1.875E-4</v>
      </c>
      <c r="P1921">
        <f t="shared" si="174"/>
        <v>291.14999999999998</v>
      </c>
      <c r="Q1921">
        <f t="shared" si="179"/>
        <v>180</v>
      </c>
      <c r="R1921">
        <v>1.9046199999999999E-2</v>
      </c>
      <c r="S1921">
        <v>3.2313700000000001E-2</v>
      </c>
      <c r="T1921">
        <v>1.59E-28</v>
      </c>
      <c r="U1921">
        <v>0.13811999999999999</v>
      </c>
      <c r="V1921">
        <v>0.14399999999999999</v>
      </c>
      <c r="W1921">
        <v>0.01</v>
      </c>
      <c r="X1921">
        <f t="shared" si="175"/>
        <v>0.42</v>
      </c>
      <c r="Y1921">
        <v>5.808E-2</v>
      </c>
      <c r="Z1921">
        <f t="shared" si="176"/>
        <v>350.13</v>
      </c>
      <c r="AA1921">
        <v>4.4600000000000004E-3</v>
      </c>
      <c r="AC1921">
        <v>1.0398599999999999E-2</v>
      </c>
      <c r="AD1921">
        <f t="shared" si="177"/>
        <v>1.03986</v>
      </c>
      <c r="AF1921">
        <v>1.09352905847476E-2</v>
      </c>
      <c r="AG1921">
        <f t="shared" si="178"/>
        <v>1.0935290584747599</v>
      </c>
      <c r="AJ1921">
        <v>2.6484316111706137E-43</v>
      </c>
      <c r="AK1921">
        <v>1.03986</v>
      </c>
    </row>
    <row r="1922" spans="1:37" x14ac:dyDescent="0.25">
      <c r="A1922">
        <v>1.875E-4</v>
      </c>
      <c r="B1922">
        <v>0.3</v>
      </c>
      <c r="C1922">
        <v>0.36</v>
      </c>
      <c r="D1922">
        <v>1.82965E-2</v>
      </c>
      <c r="E1922">
        <v>3.2313700000000001E-2</v>
      </c>
      <c r="F1922">
        <v>1.59E-28</v>
      </c>
      <c r="G1922">
        <v>0.13811999999999999</v>
      </c>
      <c r="H1922">
        <v>0.14399999999999999</v>
      </c>
      <c r="I1922">
        <v>0.01</v>
      </c>
      <c r="J1922">
        <v>4.2000000000000003E-2</v>
      </c>
      <c r="K1922">
        <v>5.808E-2</v>
      </c>
      <c r="L1922">
        <v>-3.5013000000000002E-2</v>
      </c>
      <c r="M1922">
        <v>4.4600000000000004E-3</v>
      </c>
      <c r="O1922">
        <v>1.875E-4</v>
      </c>
      <c r="P1922">
        <f t="shared" si="174"/>
        <v>291.14999999999998</v>
      </c>
      <c r="Q1922">
        <f t="shared" si="179"/>
        <v>180</v>
      </c>
      <c r="R1922">
        <v>1.82965E-2</v>
      </c>
      <c r="S1922">
        <v>3.2313700000000001E-2</v>
      </c>
      <c r="T1922">
        <v>1.59E-28</v>
      </c>
      <c r="U1922">
        <v>0.13811999999999999</v>
      </c>
      <c r="V1922">
        <v>0.14399999999999999</v>
      </c>
      <c r="W1922">
        <v>0.01</v>
      </c>
      <c r="X1922">
        <f t="shared" si="175"/>
        <v>0.42</v>
      </c>
      <c r="Y1922">
        <v>5.808E-2</v>
      </c>
      <c r="Z1922">
        <f t="shared" si="176"/>
        <v>350.13</v>
      </c>
      <c r="AA1922">
        <v>4.4600000000000004E-3</v>
      </c>
      <c r="AC1922">
        <v>9.7961999999999997E-3</v>
      </c>
      <c r="AD1922">
        <f t="shared" si="177"/>
        <v>0.97962000000000005</v>
      </c>
      <c r="AF1922">
        <v>1.0483992147569499E-2</v>
      </c>
      <c r="AG1922">
        <f t="shared" si="178"/>
        <v>1.0483992147569501</v>
      </c>
      <c r="AJ1922">
        <v>2.5805578283436648E-43</v>
      </c>
      <c r="AK1922">
        <v>0.97962000000000005</v>
      </c>
    </row>
    <row r="1923" spans="1:37" x14ac:dyDescent="0.25">
      <c r="A1923">
        <v>1.875E-4</v>
      </c>
      <c r="B1923">
        <v>0.3</v>
      </c>
      <c r="C1923">
        <v>0.36</v>
      </c>
      <c r="D1923">
        <v>1.73829E-2</v>
      </c>
      <c r="E1923">
        <v>3.2313700000000001E-2</v>
      </c>
      <c r="F1923">
        <v>1.59E-28</v>
      </c>
      <c r="G1923">
        <v>0.13811999999999999</v>
      </c>
      <c r="H1923">
        <v>0.14399999999999999</v>
      </c>
      <c r="I1923">
        <v>0.01</v>
      </c>
      <c r="J1923">
        <v>4.2000000000000003E-2</v>
      </c>
      <c r="K1923">
        <v>5.808E-2</v>
      </c>
      <c r="L1923">
        <v>-3.5013000000000002E-2</v>
      </c>
      <c r="M1923">
        <v>4.4600000000000004E-3</v>
      </c>
      <c r="O1923">
        <v>1.875E-4</v>
      </c>
      <c r="P1923">
        <f t="shared" ref="P1923:P1986" si="180">(C1923*50)+273.15</f>
        <v>291.14999999999998</v>
      </c>
      <c r="Q1923">
        <f t="shared" si="179"/>
        <v>180</v>
      </c>
      <c r="R1923">
        <v>1.73829E-2</v>
      </c>
      <c r="S1923">
        <v>3.2313700000000001E-2</v>
      </c>
      <c r="T1923">
        <v>1.59E-28</v>
      </c>
      <c r="U1923">
        <v>0.13811999999999999</v>
      </c>
      <c r="V1923">
        <v>0.14399999999999999</v>
      </c>
      <c r="W1923">
        <v>0.01</v>
      </c>
      <c r="X1923">
        <f t="shared" ref="X1923:X1986" si="181">J1923/10^-1</f>
        <v>0.42</v>
      </c>
      <c r="Y1923">
        <v>5.808E-2</v>
      </c>
      <c r="Z1923">
        <f t="shared" ref="Z1923:Z1986" si="182">(-L1923/10^-4)</f>
        <v>350.13</v>
      </c>
      <c r="AA1923">
        <v>4.4600000000000004E-3</v>
      </c>
      <c r="AC1923">
        <v>9.1198700000000004E-3</v>
      </c>
      <c r="AD1923">
        <f t="shared" ref="AD1923:AD1986" si="183">(AC1923*10^9)/10^7</f>
        <v>0.91198699999999999</v>
      </c>
      <c r="AF1923">
        <v>9.9387764243945801E-3</v>
      </c>
      <c r="AG1923">
        <f t="shared" ref="AG1923:AG1986" si="184">(AF1923*10^9)/10^7</f>
        <v>0.99387764243945798</v>
      </c>
      <c r="AJ1923">
        <v>2.4965007084697403E-43</v>
      </c>
      <c r="AK1923">
        <v>0.91198699999999999</v>
      </c>
    </row>
    <row r="1924" spans="1:37" x14ac:dyDescent="0.25">
      <c r="A1924">
        <v>1.875E-4</v>
      </c>
      <c r="B1924">
        <v>0.3</v>
      </c>
      <c r="C1924">
        <v>0.36</v>
      </c>
      <c r="D1924">
        <v>1.68284E-2</v>
      </c>
      <c r="E1924">
        <v>3.2313700000000001E-2</v>
      </c>
      <c r="F1924">
        <v>1.59E-28</v>
      </c>
      <c r="G1924">
        <v>0.13811999999999999</v>
      </c>
      <c r="H1924">
        <v>0.14399999999999999</v>
      </c>
      <c r="I1924">
        <v>0.01</v>
      </c>
      <c r="J1924">
        <v>4.2000000000000003E-2</v>
      </c>
      <c r="K1924">
        <v>5.808E-2</v>
      </c>
      <c r="L1924">
        <v>-3.5013000000000002E-2</v>
      </c>
      <c r="M1924">
        <v>4.4600000000000004E-3</v>
      </c>
      <c r="O1924">
        <v>1.875E-4</v>
      </c>
      <c r="P1924">
        <f t="shared" si="180"/>
        <v>291.14999999999998</v>
      </c>
      <c r="Q1924">
        <f t="shared" ref="Q1924:Q1987" si="185">C1924*500</f>
        <v>180</v>
      </c>
      <c r="R1924">
        <v>1.68284E-2</v>
      </c>
      <c r="S1924">
        <v>3.2313700000000001E-2</v>
      </c>
      <c r="T1924">
        <v>1.59E-28</v>
      </c>
      <c r="U1924">
        <v>0.13811999999999999</v>
      </c>
      <c r="V1924">
        <v>0.14399999999999999</v>
      </c>
      <c r="W1924">
        <v>0.01</v>
      </c>
      <c r="X1924">
        <f t="shared" si="181"/>
        <v>0.42</v>
      </c>
      <c r="Y1924">
        <v>5.808E-2</v>
      </c>
      <c r="Z1924">
        <f t="shared" si="182"/>
        <v>350.13</v>
      </c>
      <c r="AA1924">
        <v>4.4600000000000004E-3</v>
      </c>
      <c r="AC1924">
        <v>8.7500000000000008E-3</v>
      </c>
      <c r="AD1924">
        <f t="shared" si="183"/>
        <v>0.875</v>
      </c>
      <c r="AF1924">
        <v>9.6103902149958804E-3</v>
      </c>
      <c r="AG1924">
        <f t="shared" si="184"/>
        <v>0.96103902149958798</v>
      </c>
      <c r="AJ1924">
        <v>2.4447213092428365E-43</v>
      </c>
      <c r="AK1924">
        <v>0.875</v>
      </c>
    </row>
    <row r="1925" spans="1:37" x14ac:dyDescent="0.25">
      <c r="A1925">
        <v>1.875E-4</v>
      </c>
      <c r="B1925">
        <v>0.3</v>
      </c>
      <c r="C1925">
        <v>0.36</v>
      </c>
      <c r="D1925">
        <v>1.6195899999999999E-2</v>
      </c>
      <c r="E1925">
        <v>3.2313700000000001E-2</v>
      </c>
      <c r="F1925">
        <v>1.59E-28</v>
      </c>
      <c r="G1925">
        <v>0.13811999999999999</v>
      </c>
      <c r="H1925">
        <v>0.14399999999999999</v>
      </c>
      <c r="I1925">
        <v>0.01</v>
      </c>
      <c r="J1925">
        <v>4.2000000000000003E-2</v>
      </c>
      <c r="K1925">
        <v>5.808E-2</v>
      </c>
      <c r="L1925">
        <v>-3.5013000000000002E-2</v>
      </c>
      <c r="M1925">
        <v>4.4600000000000004E-3</v>
      </c>
      <c r="O1925">
        <v>1.875E-4</v>
      </c>
      <c r="P1925">
        <f t="shared" si="180"/>
        <v>291.14999999999998</v>
      </c>
      <c r="Q1925">
        <f t="shared" si="185"/>
        <v>180</v>
      </c>
      <c r="R1925">
        <v>1.6195899999999999E-2</v>
      </c>
      <c r="S1925">
        <v>3.2313700000000001E-2</v>
      </c>
      <c r="T1925">
        <v>1.59E-28</v>
      </c>
      <c r="U1925">
        <v>0.13811999999999999</v>
      </c>
      <c r="V1925">
        <v>0.14399999999999999</v>
      </c>
      <c r="W1925">
        <v>0.01</v>
      </c>
      <c r="X1925">
        <f t="shared" si="181"/>
        <v>0.42</v>
      </c>
      <c r="Y1925">
        <v>5.808E-2</v>
      </c>
      <c r="Z1925">
        <f t="shared" si="182"/>
        <v>350.13</v>
      </c>
      <c r="AA1925">
        <v>4.4600000000000004E-3</v>
      </c>
      <c r="AC1925">
        <v>8.2955900000000003E-3</v>
      </c>
      <c r="AD1925">
        <f t="shared" si="183"/>
        <v>0.82955900000000005</v>
      </c>
      <c r="AF1925">
        <v>9.2381275729727704E-3</v>
      </c>
      <c r="AG1925">
        <f t="shared" si="184"/>
        <v>0.92381275729727708</v>
      </c>
      <c r="AJ1925">
        <v>2.3849158466702964E-43</v>
      </c>
      <c r="AK1925">
        <v>0.82955900000000005</v>
      </c>
    </row>
    <row r="1926" spans="1:37" x14ac:dyDescent="0.25">
      <c r="A1926">
        <v>1.875E-4</v>
      </c>
      <c r="B1926">
        <v>0.3</v>
      </c>
      <c r="C1926">
        <v>0.36</v>
      </c>
      <c r="D1926">
        <v>1.55243E-2</v>
      </c>
      <c r="E1926">
        <v>3.2313700000000001E-2</v>
      </c>
      <c r="F1926">
        <v>1.59E-28</v>
      </c>
      <c r="G1926">
        <v>0.13811999999999999</v>
      </c>
      <c r="H1926">
        <v>0.14399999999999999</v>
      </c>
      <c r="I1926">
        <v>0.01</v>
      </c>
      <c r="J1926">
        <v>4.2000000000000003E-2</v>
      </c>
      <c r="K1926">
        <v>5.808E-2</v>
      </c>
      <c r="L1926">
        <v>-3.5013000000000002E-2</v>
      </c>
      <c r="M1926">
        <v>4.4600000000000004E-3</v>
      </c>
      <c r="O1926">
        <v>1.875E-4</v>
      </c>
      <c r="P1926">
        <f t="shared" si="180"/>
        <v>291.14999999999998</v>
      </c>
      <c r="Q1926">
        <f t="shared" si="185"/>
        <v>180</v>
      </c>
      <c r="R1926">
        <v>1.55243E-2</v>
      </c>
      <c r="S1926">
        <v>3.2313700000000001E-2</v>
      </c>
      <c r="T1926">
        <v>1.59E-28</v>
      </c>
      <c r="U1926">
        <v>0.13811999999999999</v>
      </c>
      <c r="V1926">
        <v>0.14399999999999999</v>
      </c>
      <c r="W1926">
        <v>0.01</v>
      </c>
      <c r="X1926">
        <f t="shared" si="181"/>
        <v>0.42</v>
      </c>
      <c r="Y1926">
        <v>5.808E-2</v>
      </c>
      <c r="Z1926">
        <f t="shared" si="182"/>
        <v>350.13</v>
      </c>
      <c r="AA1926">
        <v>4.4600000000000004E-3</v>
      </c>
      <c r="AC1926">
        <v>7.8200500000000003E-3</v>
      </c>
      <c r="AD1926">
        <f t="shared" si="183"/>
        <v>0.78200499999999995</v>
      </c>
      <c r="AF1926">
        <v>8.8455410160520193E-3</v>
      </c>
      <c r="AG1926">
        <f t="shared" si="184"/>
        <v>0.88455410160520187</v>
      </c>
      <c r="AJ1926">
        <v>2.3205019945756246E-43</v>
      </c>
      <c r="AK1926">
        <v>0.78200499999999995</v>
      </c>
    </row>
    <row r="1927" spans="1:37" x14ac:dyDescent="0.25">
      <c r="A1927">
        <v>1.875E-4</v>
      </c>
      <c r="B1927">
        <v>0.3</v>
      </c>
      <c r="C1927">
        <v>0.36</v>
      </c>
      <c r="D1927">
        <v>1.4110899999999999E-2</v>
      </c>
      <c r="E1927">
        <v>3.2313700000000001E-2</v>
      </c>
      <c r="F1927">
        <v>1.59E-28</v>
      </c>
      <c r="G1927">
        <v>0.13811999999999999</v>
      </c>
      <c r="H1927">
        <v>0.14399999999999999</v>
      </c>
      <c r="I1927">
        <v>0.01</v>
      </c>
      <c r="J1927">
        <v>4.2000000000000003E-2</v>
      </c>
      <c r="K1927">
        <v>5.808E-2</v>
      </c>
      <c r="L1927">
        <v>-3.5013000000000002E-2</v>
      </c>
      <c r="M1927">
        <v>4.4600000000000004E-3</v>
      </c>
      <c r="O1927">
        <v>1.875E-4</v>
      </c>
      <c r="P1927">
        <f t="shared" si="180"/>
        <v>291.14999999999998</v>
      </c>
      <c r="Q1927">
        <f t="shared" si="185"/>
        <v>180</v>
      </c>
      <c r="R1927">
        <v>1.4110899999999999E-2</v>
      </c>
      <c r="S1927">
        <v>3.2313700000000001E-2</v>
      </c>
      <c r="T1927">
        <v>1.59E-28</v>
      </c>
      <c r="U1927">
        <v>0.13811999999999999</v>
      </c>
      <c r="V1927">
        <v>0.14399999999999999</v>
      </c>
      <c r="W1927">
        <v>0.01</v>
      </c>
      <c r="X1927">
        <f t="shared" si="181"/>
        <v>0.42</v>
      </c>
      <c r="Y1927">
        <v>5.808E-2</v>
      </c>
      <c r="Z1927">
        <f t="shared" si="182"/>
        <v>350.13</v>
      </c>
      <c r="AA1927">
        <v>4.4600000000000004E-3</v>
      </c>
      <c r="AC1927">
        <v>6.8055600000000004E-3</v>
      </c>
      <c r="AD1927">
        <f t="shared" si="183"/>
        <v>0.68055600000000005</v>
      </c>
      <c r="AF1927">
        <v>8.0283105494285308E-3</v>
      </c>
      <c r="AG1927">
        <f t="shared" si="184"/>
        <v>0.80283105494285312</v>
      </c>
      <c r="AJ1927">
        <v>2.181623451788127E-43</v>
      </c>
      <c r="AK1927">
        <v>0.68055600000000005</v>
      </c>
    </row>
    <row r="1928" spans="1:37" x14ac:dyDescent="0.25">
      <c r="A1928">
        <v>1.875E-4</v>
      </c>
      <c r="B1928">
        <v>0.3</v>
      </c>
      <c r="C1928">
        <v>0.36</v>
      </c>
      <c r="D1928">
        <v>1.3205E-2</v>
      </c>
      <c r="E1928">
        <v>3.2313700000000001E-2</v>
      </c>
      <c r="F1928">
        <v>1.59E-28</v>
      </c>
      <c r="G1928">
        <v>0.13811999999999999</v>
      </c>
      <c r="H1928">
        <v>0.14399999999999999</v>
      </c>
      <c r="I1928">
        <v>0.01</v>
      </c>
      <c r="J1928">
        <v>4.2000000000000003E-2</v>
      </c>
      <c r="K1928">
        <v>5.808E-2</v>
      </c>
      <c r="L1928">
        <v>-3.5013000000000002E-2</v>
      </c>
      <c r="M1928">
        <v>4.4600000000000004E-3</v>
      </c>
      <c r="O1928">
        <v>1.875E-4</v>
      </c>
      <c r="P1928">
        <f t="shared" si="180"/>
        <v>291.14999999999998</v>
      </c>
      <c r="Q1928">
        <f t="shared" si="185"/>
        <v>180</v>
      </c>
      <c r="R1928">
        <v>1.3205E-2</v>
      </c>
      <c r="S1928">
        <v>3.2313700000000001E-2</v>
      </c>
      <c r="T1928">
        <v>1.59E-28</v>
      </c>
      <c r="U1928">
        <v>0.13811999999999999</v>
      </c>
      <c r="V1928">
        <v>0.14399999999999999</v>
      </c>
      <c r="W1928">
        <v>0.01</v>
      </c>
      <c r="X1928">
        <f t="shared" si="181"/>
        <v>0.42</v>
      </c>
      <c r="Y1928">
        <v>5.808E-2</v>
      </c>
      <c r="Z1928">
        <f t="shared" si="182"/>
        <v>350.13</v>
      </c>
      <c r="AA1928">
        <v>4.4600000000000004E-3</v>
      </c>
      <c r="AC1928">
        <v>6.2031999999999999E-3</v>
      </c>
      <c r="AD1928">
        <f t="shared" si="183"/>
        <v>0.62031999999999998</v>
      </c>
      <c r="AF1928">
        <v>7.5108654542426203E-3</v>
      </c>
      <c r="AG1928">
        <f t="shared" si="184"/>
        <v>0.75108654542426201</v>
      </c>
      <c r="AJ1928">
        <v>2.0900181133241566E-43</v>
      </c>
      <c r="AK1928">
        <v>0.62031999999999998</v>
      </c>
    </row>
    <row r="1929" spans="1:37" x14ac:dyDescent="0.25">
      <c r="A1929">
        <v>1.875E-4</v>
      </c>
      <c r="B1929">
        <v>0.3</v>
      </c>
      <c r="C1929">
        <v>0.36</v>
      </c>
      <c r="D1929">
        <v>1.2611600000000001E-2</v>
      </c>
      <c r="E1929">
        <v>3.2313700000000001E-2</v>
      </c>
      <c r="F1929">
        <v>1.59E-28</v>
      </c>
      <c r="G1929">
        <v>0.13811999999999999</v>
      </c>
      <c r="H1929">
        <v>0.14399999999999999</v>
      </c>
      <c r="I1929">
        <v>0.01</v>
      </c>
      <c r="J1929">
        <v>4.2000000000000003E-2</v>
      </c>
      <c r="K1929">
        <v>5.808E-2</v>
      </c>
      <c r="L1929">
        <v>-3.5013000000000002E-2</v>
      </c>
      <c r="M1929">
        <v>4.4600000000000004E-3</v>
      </c>
      <c r="O1929">
        <v>1.875E-4</v>
      </c>
      <c r="P1929">
        <f t="shared" si="180"/>
        <v>291.14999999999998</v>
      </c>
      <c r="Q1929">
        <f t="shared" si="185"/>
        <v>180</v>
      </c>
      <c r="R1929">
        <v>1.2611600000000001E-2</v>
      </c>
      <c r="S1929">
        <v>3.2313700000000001E-2</v>
      </c>
      <c r="T1929">
        <v>1.59E-28</v>
      </c>
      <c r="U1929">
        <v>0.13811999999999999</v>
      </c>
      <c r="V1929">
        <v>0.14399999999999999</v>
      </c>
      <c r="W1929">
        <v>0.01</v>
      </c>
      <c r="X1929">
        <f t="shared" si="181"/>
        <v>0.42</v>
      </c>
      <c r="Y1929">
        <v>5.808E-2</v>
      </c>
      <c r="Z1929">
        <f t="shared" si="182"/>
        <v>350.13</v>
      </c>
      <c r="AA1929">
        <v>4.4600000000000004E-3</v>
      </c>
      <c r="AC1929">
        <v>5.8016300000000003E-3</v>
      </c>
      <c r="AD1929">
        <f t="shared" si="183"/>
        <v>0.58016299999999998</v>
      </c>
      <c r="AF1929">
        <v>7.1745848300183001E-3</v>
      </c>
      <c r="AG1929">
        <f t="shared" si="184"/>
        <v>0.71745848300183002</v>
      </c>
      <c r="AJ1929">
        <v>2.0288063580764698E-43</v>
      </c>
      <c r="AK1929">
        <v>0.58016299999999998</v>
      </c>
    </row>
    <row r="1930" spans="1:37" x14ac:dyDescent="0.25">
      <c r="A1930">
        <v>1.875E-4</v>
      </c>
      <c r="B1930">
        <v>0.3</v>
      </c>
      <c r="C1930">
        <v>0.36</v>
      </c>
      <c r="D1930">
        <v>1.19244E-2</v>
      </c>
      <c r="E1930">
        <v>3.2313700000000001E-2</v>
      </c>
      <c r="F1930">
        <v>1.59E-28</v>
      </c>
      <c r="G1930">
        <v>0.13811999999999999</v>
      </c>
      <c r="H1930">
        <v>0.14399999999999999</v>
      </c>
      <c r="I1930">
        <v>0.01</v>
      </c>
      <c r="J1930">
        <v>4.2000000000000003E-2</v>
      </c>
      <c r="K1930">
        <v>5.808E-2</v>
      </c>
      <c r="L1930">
        <v>-3.5013000000000002E-2</v>
      </c>
      <c r="M1930">
        <v>4.4600000000000004E-3</v>
      </c>
      <c r="O1930">
        <v>1.875E-4</v>
      </c>
      <c r="P1930">
        <f t="shared" si="180"/>
        <v>291.14999999999998</v>
      </c>
      <c r="Q1930">
        <f t="shared" si="185"/>
        <v>180</v>
      </c>
      <c r="R1930">
        <v>1.19244E-2</v>
      </c>
      <c r="S1930">
        <v>3.2313700000000001E-2</v>
      </c>
      <c r="T1930">
        <v>1.59E-28</v>
      </c>
      <c r="U1930">
        <v>0.13811999999999999</v>
      </c>
      <c r="V1930">
        <v>0.14399999999999999</v>
      </c>
      <c r="W1930">
        <v>0.01</v>
      </c>
      <c r="X1930">
        <f t="shared" si="181"/>
        <v>0.42</v>
      </c>
      <c r="Y1930">
        <v>5.808E-2</v>
      </c>
      <c r="Z1930">
        <f t="shared" si="182"/>
        <v>350.13</v>
      </c>
      <c r="AA1930">
        <v>4.4600000000000004E-3</v>
      </c>
      <c r="AC1930">
        <v>5.4000599999999999E-3</v>
      </c>
      <c r="AD1930">
        <f t="shared" si="183"/>
        <v>0.54000599999999999</v>
      </c>
      <c r="AF1930">
        <v>6.78776876489217E-3</v>
      </c>
      <c r="AG1930">
        <f t="shared" si="184"/>
        <v>0.67877687648921703</v>
      </c>
      <c r="AJ1930">
        <v>1.9566308252781327E-43</v>
      </c>
      <c r="AK1930">
        <v>0.54000599999999999</v>
      </c>
    </row>
    <row r="1931" spans="1:37" x14ac:dyDescent="0.25">
      <c r="A1931">
        <v>1.875E-4</v>
      </c>
      <c r="B1931">
        <v>0.3</v>
      </c>
      <c r="C1931">
        <v>0.36</v>
      </c>
      <c r="D1931">
        <v>1.10732E-2</v>
      </c>
      <c r="E1931">
        <v>3.2313700000000001E-2</v>
      </c>
      <c r="F1931">
        <v>1.59E-28</v>
      </c>
      <c r="G1931">
        <v>0.13811999999999999</v>
      </c>
      <c r="H1931">
        <v>0.14399999999999999</v>
      </c>
      <c r="I1931">
        <v>0.01</v>
      </c>
      <c r="J1931">
        <v>4.2000000000000003E-2</v>
      </c>
      <c r="K1931">
        <v>5.808E-2</v>
      </c>
      <c r="L1931">
        <v>-3.5013000000000002E-2</v>
      </c>
      <c r="M1931">
        <v>4.4600000000000004E-3</v>
      </c>
      <c r="O1931">
        <v>1.875E-4</v>
      </c>
      <c r="P1931">
        <f t="shared" si="180"/>
        <v>291.14999999999998</v>
      </c>
      <c r="Q1931">
        <f t="shared" si="185"/>
        <v>180</v>
      </c>
      <c r="R1931">
        <v>1.10732E-2</v>
      </c>
      <c r="S1931">
        <v>3.2313700000000001E-2</v>
      </c>
      <c r="T1931">
        <v>1.59E-28</v>
      </c>
      <c r="U1931">
        <v>0.13811999999999999</v>
      </c>
      <c r="V1931">
        <v>0.14399999999999999</v>
      </c>
      <c r="W1931">
        <v>0.01</v>
      </c>
      <c r="X1931">
        <f t="shared" si="181"/>
        <v>0.42</v>
      </c>
      <c r="Y1931">
        <v>5.808E-2</v>
      </c>
      <c r="Z1931">
        <f t="shared" si="182"/>
        <v>350.13</v>
      </c>
      <c r="AA1931">
        <v>4.4600000000000004E-3</v>
      </c>
      <c r="AC1931">
        <v>4.8188399999999996E-3</v>
      </c>
      <c r="AD1931">
        <f t="shared" si="183"/>
        <v>0.48188399999999998</v>
      </c>
      <c r="AF1931">
        <v>6.3125162619204703E-3</v>
      </c>
      <c r="AG1931">
        <f t="shared" si="184"/>
        <v>0.63125162619204711</v>
      </c>
      <c r="AJ1931">
        <v>1.8651564155234585E-43</v>
      </c>
      <c r="AK1931">
        <v>0.48188399999999998</v>
      </c>
    </row>
    <row r="1932" spans="1:37" x14ac:dyDescent="0.25">
      <c r="A1932">
        <v>1.875E-4</v>
      </c>
      <c r="B1932">
        <v>0.3</v>
      </c>
      <c r="C1932">
        <v>0.36</v>
      </c>
      <c r="D1932">
        <v>1.04016E-2</v>
      </c>
      <c r="E1932">
        <v>3.2313700000000001E-2</v>
      </c>
      <c r="F1932">
        <v>1.59E-28</v>
      </c>
      <c r="G1932">
        <v>0.13811999999999999</v>
      </c>
      <c r="H1932">
        <v>0.14399999999999999</v>
      </c>
      <c r="I1932">
        <v>0.01</v>
      </c>
      <c r="J1932">
        <v>4.2000000000000003E-2</v>
      </c>
      <c r="K1932">
        <v>5.808E-2</v>
      </c>
      <c r="L1932">
        <v>-3.5013000000000002E-2</v>
      </c>
      <c r="M1932">
        <v>4.4600000000000004E-3</v>
      </c>
      <c r="O1932">
        <v>1.875E-4</v>
      </c>
      <c r="P1932">
        <f t="shared" si="180"/>
        <v>291.14999999999998</v>
      </c>
      <c r="Q1932">
        <f t="shared" si="185"/>
        <v>180</v>
      </c>
      <c r="R1932">
        <v>1.04016E-2</v>
      </c>
      <c r="S1932">
        <v>3.2313700000000001E-2</v>
      </c>
      <c r="T1932">
        <v>1.59E-28</v>
      </c>
      <c r="U1932">
        <v>0.13811999999999999</v>
      </c>
      <c r="V1932">
        <v>0.14399999999999999</v>
      </c>
      <c r="W1932">
        <v>0.01</v>
      </c>
      <c r="X1932">
        <f t="shared" si="181"/>
        <v>0.42</v>
      </c>
      <c r="Y1932">
        <v>5.808E-2</v>
      </c>
      <c r="Z1932">
        <f t="shared" si="182"/>
        <v>350.13</v>
      </c>
      <c r="AA1932">
        <v>4.4600000000000004E-3</v>
      </c>
      <c r="AC1932">
        <v>4.3961399999999998E-3</v>
      </c>
      <c r="AD1932">
        <f t="shared" si="183"/>
        <v>0.439614</v>
      </c>
      <c r="AF1932">
        <v>5.9405495342433803E-3</v>
      </c>
      <c r="AG1932">
        <f t="shared" si="184"/>
        <v>0.59405495342433812</v>
      </c>
      <c r="AJ1932">
        <v>1.7912158226975044E-43</v>
      </c>
      <c r="AK1932">
        <v>0.439614</v>
      </c>
    </row>
    <row r="1933" spans="1:37" x14ac:dyDescent="0.25">
      <c r="A1933">
        <v>1.875E-4</v>
      </c>
      <c r="B1933">
        <v>0.3</v>
      </c>
      <c r="C1933">
        <v>0.36</v>
      </c>
      <c r="D1933">
        <v>9.7300300000000006E-3</v>
      </c>
      <c r="E1933">
        <v>3.2313700000000001E-2</v>
      </c>
      <c r="F1933">
        <v>1.59E-28</v>
      </c>
      <c r="G1933">
        <v>0.13811999999999999</v>
      </c>
      <c r="H1933">
        <v>0.14399999999999999</v>
      </c>
      <c r="I1933">
        <v>0.01</v>
      </c>
      <c r="J1933">
        <v>4.2000000000000003E-2</v>
      </c>
      <c r="K1933">
        <v>5.808E-2</v>
      </c>
      <c r="L1933">
        <v>-3.5013000000000002E-2</v>
      </c>
      <c r="M1933">
        <v>4.4600000000000004E-3</v>
      </c>
      <c r="O1933">
        <v>1.875E-4</v>
      </c>
      <c r="P1933">
        <f t="shared" si="180"/>
        <v>291.14999999999998</v>
      </c>
      <c r="Q1933">
        <f t="shared" si="185"/>
        <v>180</v>
      </c>
      <c r="R1933">
        <v>9.7300300000000006E-3</v>
      </c>
      <c r="S1933">
        <v>3.2313700000000001E-2</v>
      </c>
      <c r="T1933">
        <v>1.59E-28</v>
      </c>
      <c r="U1933">
        <v>0.13811999999999999</v>
      </c>
      <c r="V1933">
        <v>0.14399999999999999</v>
      </c>
      <c r="W1933">
        <v>0.01</v>
      </c>
      <c r="X1933">
        <f t="shared" si="181"/>
        <v>0.42</v>
      </c>
      <c r="Y1933">
        <v>5.808E-2</v>
      </c>
      <c r="Z1933">
        <f t="shared" si="182"/>
        <v>350.13</v>
      </c>
      <c r="AA1933">
        <v>4.4600000000000004E-3</v>
      </c>
      <c r="AC1933">
        <v>4.0156999999999997E-3</v>
      </c>
      <c r="AD1933">
        <f t="shared" si="183"/>
        <v>0.40156999999999993</v>
      </c>
      <c r="AF1933">
        <v>5.5712373122021996E-3</v>
      </c>
      <c r="AG1933">
        <f t="shared" si="184"/>
        <v>0.55712373122021996</v>
      </c>
      <c r="AJ1933">
        <v>1.7155701759644349E-43</v>
      </c>
      <c r="AK1933">
        <v>0.40156999999999993</v>
      </c>
    </row>
    <row r="1934" spans="1:37" x14ac:dyDescent="0.25">
      <c r="A1934">
        <v>1.875E-4</v>
      </c>
      <c r="B1934">
        <v>0.3</v>
      </c>
      <c r="C1934">
        <v>0.36</v>
      </c>
      <c r="D1934">
        <v>8.6211499999999993E-3</v>
      </c>
      <c r="E1934">
        <v>3.2313700000000001E-2</v>
      </c>
      <c r="F1934">
        <v>1.59E-28</v>
      </c>
      <c r="G1934">
        <v>0.13811999999999999</v>
      </c>
      <c r="H1934">
        <v>0.14399999999999999</v>
      </c>
      <c r="I1934">
        <v>0.01</v>
      </c>
      <c r="J1934">
        <v>4.2000000000000003E-2</v>
      </c>
      <c r="K1934">
        <v>5.808E-2</v>
      </c>
      <c r="L1934">
        <v>-3.5013000000000002E-2</v>
      </c>
      <c r="M1934">
        <v>4.4600000000000004E-3</v>
      </c>
      <c r="O1934">
        <v>1.875E-4</v>
      </c>
      <c r="P1934">
        <f t="shared" si="180"/>
        <v>291.14999999999998</v>
      </c>
      <c r="Q1934">
        <f t="shared" si="185"/>
        <v>180</v>
      </c>
      <c r="R1934">
        <v>8.6211499999999993E-3</v>
      </c>
      <c r="S1934">
        <v>3.2313700000000001E-2</v>
      </c>
      <c r="T1934">
        <v>1.59E-28</v>
      </c>
      <c r="U1934">
        <v>0.13811999999999999</v>
      </c>
      <c r="V1934">
        <v>0.14399999999999999</v>
      </c>
      <c r="W1934">
        <v>0.01</v>
      </c>
      <c r="X1934">
        <f t="shared" si="181"/>
        <v>0.42</v>
      </c>
      <c r="Y1934">
        <v>5.808E-2</v>
      </c>
      <c r="Z1934">
        <f t="shared" si="182"/>
        <v>350.13</v>
      </c>
      <c r="AA1934">
        <v>4.4600000000000004E-3</v>
      </c>
      <c r="AC1934">
        <v>3.3710699999999999E-3</v>
      </c>
      <c r="AD1934">
        <f t="shared" si="183"/>
        <v>0.33710699999999999</v>
      </c>
      <c r="AF1934">
        <v>4.9671719876099099E-3</v>
      </c>
      <c r="AG1934">
        <f t="shared" si="184"/>
        <v>0.49671719876099096</v>
      </c>
      <c r="AJ1934">
        <v>1.5864835508145916E-43</v>
      </c>
      <c r="AK1934">
        <v>0.33710699999999999</v>
      </c>
    </row>
    <row r="1935" spans="1:37" x14ac:dyDescent="0.25">
      <c r="A1935">
        <v>1.875E-4</v>
      </c>
      <c r="B1935">
        <v>0.3</v>
      </c>
      <c r="C1935">
        <v>0.36</v>
      </c>
      <c r="D1935">
        <v>7.5278899999999998E-3</v>
      </c>
      <c r="E1935">
        <v>3.2313700000000001E-2</v>
      </c>
      <c r="F1935">
        <v>1.59E-28</v>
      </c>
      <c r="G1935">
        <v>0.13811999999999999</v>
      </c>
      <c r="H1935">
        <v>0.14399999999999999</v>
      </c>
      <c r="I1935">
        <v>0.01</v>
      </c>
      <c r="J1935">
        <v>4.2000000000000003E-2</v>
      </c>
      <c r="K1935">
        <v>5.808E-2</v>
      </c>
      <c r="L1935">
        <v>-3.5013000000000002E-2</v>
      </c>
      <c r="M1935">
        <v>4.4600000000000004E-3</v>
      </c>
      <c r="O1935">
        <v>1.875E-4</v>
      </c>
      <c r="P1935">
        <f t="shared" si="180"/>
        <v>291.14999999999998</v>
      </c>
      <c r="Q1935">
        <f t="shared" si="185"/>
        <v>180</v>
      </c>
      <c r="R1935">
        <v>7.5278899999999998E-3</v>
      </c>
      <c r="S1935">
        <v>3.2313700000000001E-2</v>
      </c>
      <c r="T1935">
        <v>1.59E-28</v>
      </c>
      <c r="U1935">
        <v>0.13811999999999999</v>
      </c>
      <c r="V1935">
        <v>0.14399999999999999</v>
      </c>
      <c r="W1935">
        <v>0.01</v>
      </c>
      <c r="X1935">
        <f t="shared" si="181"/>
        <v>0.42</v>
      </c>
      <c r="Y1935">
        <v>5.808E-2</v>
      </c>
      <c r="Z1935">
        <f t="shared" si="182"/>
        <v>350.13</v>
      </c>
      <c r="AA1935">
        <v>4.4600000000000004E-3</v>
      </c>
      <c r="AC1935">
        <v>2.8109900000000002E-3</v>
      </c>
      <c r="AD1935">
        <f t="shared" si="183"/>
        <v>0.28109899999999999</v>
      </c>
      <c r="AF1935">
        <v>4.3785516211404599E-3</v>
      </c>
      <c r="AG1935">
        <f t="shared" si="184"/>
        <v>0.43785516211404596</v>
      </c>
      <c r="AJ1935">
        <v>1.4533222958268504E-43</v>
      </c>
      <c r="AK1935">
        <v>0.28109899999999999</v>
      </c>
    </row>
    <row r="1936" spans="1:37" x14ac:dyDescent="0.25">
      <c r="A1936">
        <v>1.875E-4</v>
      </c>
      <c r="B1936">
        <v>0.3</v>
      </c>
      <c r="C1936">
        <v>0.36</v>
      </c>
      <c r="D1936">
        <v>6.9656400000000004E-3</v>
      </c>
      <c r="E1936">
        <v>3.2313700000000001E-2</v>
      </c>
      <c r="F1936">
        <v>1.59E-28</v>
      </c>
      <c r="G1936">
        <v>0.13811999999999999</v>
      </c>
      <c r="H1936">
        <v>0.14399999999999999</v>
      </c>
      <c r="I1936">
        <v>0.01</v>
      </c>
      <c r="J1936">
        <v>4.2000000000000003E-2</v>
      </c>
      <c r="K1936">
        <v>5.808E-2</v>
      </c>
      <c r="L1936">
        <v>-3.5013000000000002E-2</v>
      </c>
      <c r="M1936">
        <v>4.4600000000000004E-3</v>
      </c>
      <c r="O1936">
        <v>1.875E-4</v>
      </c>
      <c r="P1936">
        <f t="shared" si="180"/>
        <v>291.14999999999998</v>
      </c>
      <c r="Q1936">
        <f t="shared" si="185"/>
        <v>180</v>
      </c>
      <c r="R1936">
        <v>6.9656400000000004E-3</v>
      </c>
      <c r="S1936">
        <v>3.2313700000000001E-2</v>
      </c>
      <c r="T1936">
        <v>1.59E-28</v>
      </c>
      <c r="U1936">
        <v>0.13811999999999999</v>
      </c>
      <c r="V1936">
        <v>0.14399999999999999</v>
      </c>
      <c r="W1936">
        <v>0.01</v>
      </c>
      <c r="X1936">
        <f t="shared" si="181"/>
        <v>0.42</v>
      </c>
      <c r="Y1936">
        <v>5.808E-2</v>
      </c>
      <c r="Z1936">
        <f t="shared" si="182"/>
        <v>350.13</v>
      </c>
      <c r="AA1936">
        <v>4.4600000000000004E-3</v>
      </c>
      <c r="AC1936">
        <v>2.5256599999999999E-3</v>
      </c>
      <c r="AD1936">
        <f t="shared" si="183"/>
        <v>0.25256600000000001</v>
      </c>
      <c r="AF1936">
        <v>4.07849232942615E-3</v>
      </c>
      <c r="AG1936">
        <f t="shared" si="184"/>
        <v>0.40784923294261499</v>
      </c>
      <c r="AJ1936">
        <v>1.3821875402765875E-43</v>
      </c>
      <c r="AK1936">
        <v>0.25256600000000001</v>
      </c>
    </row>
    <row r="1937" spans="1:37" x14ac:dyDescent="0.25">
      <c r="A1937">
        <v>1.875E-4</v>
      </c>
      <c r="B1937">
        <v>0.3</v>
      </c>
      <c r="C1937">
        <v>0.36</v>
      </c>
      <c r="D1937">
        <v>6.2003600000000002E-3</v>
      </c>
      <c r="E1937">
        <v>3.2313700000000001E-2</v>
      </c>
      <c r="F1937">
        <v>1.59E-28</v>
      </c>
      <c r="G1937">
        <v>0.13811999999999999</v>
      </c>
      <c r="H1937">
        <v>0.14399999999999999</v>
      </c>
      <c r="I1937">
        <v>0.01</v>
      </c>
      <c r="J1937">
        <v>4.2000000000000003E-2</v>
      </c>
      <c r="K1937">
        <v>5.808E-2</v>
      </c>
      <c r="L1937">
        <v>-3.5013000000000002E-2</v>
      </c>
      <c r="M1937">
        <v>4.4600000000000004E-3</v>
      </c>
      <c r="O1937">
        <v>1.875E-4</v>
      </c>
      <c r="P1937">
        <f t="shared" si="180"/>
        <v>291.14999999999998</v>
      </c>
      <c r="Q1937">
        <f t="shared" si="185"/>
        <v>180</v>
      </c>
      <c r="R1937">
        <v>6.2003600000000002E-3</v>
      </c>
      <c r="S1937">
        <v>3.2313700000000001E-2</v>
      </c>
      <c r="T1937">
        <v>1.59E-28</v>
      </c>
      <c r="U1937">
        <v>0.13811999999999999</v>
      </c>
      <c r="V1937">
        <v>0.14399999999999999</v>
      </c>
      <c r="W1937">
        <v>0.01</v>
      </c>
      <c r="X1937">
        <f t="shared" si="181"/>
        <v>0.42</v>
      </c>
      <c r="Y1937">
        <v>5.808E-2</v>
      </c>
      <c r="Z1937">
        <f t="shared" si="182"/>
        <v>350.13</v>
      </c>
      <c r="AA1937">
        <v>4.4600000000000004E-3</v>
      </c>
      <c r="AC1937">
        <v>2.13466E-3</v>
      </c>
      <c r="AD1937">
        <f t="shared" si="183"/>
        <v>0.21346599999999999</v>
      </c>
      <c r="AF1937">
        <v>3.6729652357464001E-3</v>
      </c>
      <c r="AG1937">
        <f t="shared" si="184"/>
        <v>0.36729652357463999</v>
      </c>
      <c r="AJ1937">
        <v>1.2820064211785304E-43</v>
      </c>
      <c r="AK1937">
        <v>0.21346599999999999</v>
      </c>
    </row>
    <row r="1938" spans="1:37" x14ac:dyDescent="0.25">
      <c r="A1938">
        <v>1.875E-4</v>
      </c>
      <c r="B1938">
        <v>0.3</v>
      </c>
      <c r="C1938">
        <v>0.36</v>
      </c>
      <c r="D1938">
        <v>5.65373E-3</v>
      </c>
      <c r="E1938">
        <v>3.2313700000000001E-2</v>
      </c>
      <c r="F1938">
        <v>1.59E-28</v>
      </c>
      <c r="G1938">
        <v>0.13811999999999999</v>
      </c>
      <c r="H1938">
        <v>0.14399999999999999</v>
      </c>
      <c r="I1938">
        <v>0.01</v>
      </c>
      <c r="J1938">
        <v>4.2000000000000003E-2</v>
      </c>
      <c r="K1938">
        <v>5.808E-2</v>
      </c>
      <c r="L1938">
        <v>-3.5013000000000002E-2</v>
      </c>
      <c r="M1938">
        <v>4.4600000000000004E-3</v>
      </c>
      <c r="O1938">
        <v>1.875E-4</v>
      </c>
      <c r="P1938">
        <f t="shared" si="180"/>
        <v>291.14999999999998</v>
      </c>
      <c r="Q1938">
        <f t="shared" si="185"/>
        <v>180</v>
      </c>
      <c r="R1938">
        <v>5.65373E-3</v>
      </c>
      <c r="S1938">
        <v>3.2313700000000001E-2</v>
      </c>
      <c r="T1938">
        <v>1.59E-28</v>
      </c>
      <c r="U1938">
        <v>0.13811999999999999</v>
      </c>
      <c r="V1938">
        <v>0.14399999999999999</v>
      </c>
      <c r="W1938">
        <v>0.01</v>
      </c>
      <c r="X1938">
        <f t="shared" si="181"/>
        <v>0.42</v>
      </c>
      <c r="Y1938">
        <v>5.808E-2</v>
      </c>
      <c r="Z1938">
        <f t="shared" si="182"/>
        <v>350.13</v>
      </c>
      <c r="AA1938">
        <v>4.4600000000000004E-3</v>
      </c>
      <c r="AC1938">
        <v>1.9021699999999999E-3</v>
      </c>
      <c r="AD1938">
        <f t="shared" si="183"/>
        <v>0.190217</v>
      </c>
      <c r="AF1938">
        <v>3.3853276064719001E-3</v>
      </c>
      <c r="AG1938">
        <f t="shared" si="184"/>
        <v>0.33853276064719001</v>
      </c>
      <c r="AJ1938">
        <v>1.2077506779956134E-43</v>
      </c>
      <c r="AK1938">
        <v>0.190217</v>
      </c>
    </row>
    <row r="1939" spans="1:37" x14ac:dyDescent="0.25">
      <c r="A1939">
        <v>1.875E-4</v>
      </c>
      <c r="B1939">
        <v>0.3</v>
      </c>
      <c r="C1939">
        <v>0.36</v>
      </c>
      <c r="D1939">
        <v>4.5136100000000004E-3</v>
      </c>
      <c r="E1939">
        <v>3.2313700000000001E-2</v>
      </c>
      <c r="F1939">
        <v>1.59E-28</v>
      </c>
      <c r="G1939">
        <v>0.13811999999999999</v>
      </c>
      <c r="H1939">
        <v>0.14399999999999999</v>
      </c>
      <c r="I1939">
        <v>0.01</v>
      </c>
      <c r="J1939">
        <v>4.2000000000000003E-2</v>
      </c>
      <c r="K1939">
        <v>5.808E-2</v>
      </c>
      <c r="L1939">
        <v>-3.5013000000000002E-2</v>
      </c>
      <c r="M1939">
        <v>4.4600000000000004E-3</v>
      </c>
      <c r="O1939">
        <v>1.875E-4</v>
      </c>
      <c r="P1939">
        <f t="shared" si="180"/>
        <v>291.14999999999998</v>
      </c>
      <c r="Q1939">
        <f t="shared" si="185"/>
        <v>180</v>
      </c>
      <c r="R1939">
        <v>4.5136100000000004E-3</v>
      </c>
      <c r="S1939">
        <v>3.2313700000000001E-2</v>
      </c>
      <c r="T1939">
        <v>1.59E-28</v>
      </c>
      <c r="U1939">
        <v>0.13811999999999999</v>
      </c>
      <c r="V1939">
        <v>0.14399999999999999</v>
      </c>
      <c r="W1939">
        <v>0.01</v>
      </c>
      <c r="X1939">
        <f t="shared" si="181"/>
        <v>0.42</v>
      </c>
      <c r="Y1939">
        <v>5.808E-2</v>
      </c>
      <c r="Z1939">
        <f t="shared" si="182"/>
        <v>350.13</v>
      </c>
      <c r="AA1939">
        <v>4.4600000000000004E-3</v>
      </c>
      <c r="AC1939">
        <v>1.3632200000000001E-3</v>
      </c>
      <c r="AD1939">
        <f t="shared" si="183"/>
        <v>0.136322</v>
      </c>
      <c r="AF1939">
        <v>2.7907883789939098E-3</v>
      </c>
      <c r="AG1939">
        <f t="shared" si="184"/>
        <v>0.27907883789939097</v>
      </c>
      <c r="AJ1939">
        <v>1.0441008680704952E-43</v>
      </c>
      <c r="AK1939">
        <v>0.136322</v>
      </c>
    </row>
    <row r="1940" spans="1:37" x14ac:dyDescent="0.25">
      <c r="A1940">
        <v>1.875E-4</v>
      </c>
      <c r="B1940">
        <v>0.3</v>
      </c>
      <c r="C1940">
        <v>0.36</v>
      </c>
      <c r="D1940">
        <v>3.8654599999999998E-3</v>
      </c>
      <c r="E1940">
        <v>3.2313700000000001E-2</v>
      </c>
      <c r="F1940">
        <v>1.59E-28</v>
      </c>
      <c r="G1940">
        <v>0.13811999999999999</v>
      </c>
      <c r="H1940">
        <v>0.14399999999999999</v>
      </c>
      <c r="I1940">
        <v>0.01</v>
      </c>
      <c r="J1940">
        <v>4.2000000000000003E-2</v>
      </c>
      <c r="K1940">
        <v>5.808E-2</v>
      </c>
      <c r="L1940">
        <v>-3.5013000000000002E-2</v>
      </c>
      <c r="M1940">
        <v>4.4600000000000004E-3</v>
      </c>
      <c r="O1940">
        <v>1.875E-4</v>
      </c>
      <c r="P1940">
        <f t="shared" si="180"/>
        <v>291.14999999999998</v>
      </c>
      <c r="Q1940">
        <f t="shared" si="185"/>
        <v>180</v>
      </c>
      <c r="R1940">
        <v>3.8654599999999998E-3</v>
      </c>
      <c r="S1940">
        <v>3.2313700000000001E-2</v>
      </c>
      <c r="T1940">
        <v>1.59E-28</v>
      </c>
      <c r="U1940">
        <v>0.13811999999999999</v>
      </c>
      <c r="V1940">
        <v>0.14399999999999999</v>
      </c>
      <c r="W1940">
        <v>0.01</v>
      </c>
      <c r="X1940">
        <f t="shared" si="181"/>
        <v>0.42</v>
      </c>
      <c r="Y1940">
        <v>5.808E-2</v>
      </c>
      <c r="Z1940">
        <f t="shared" si="182"/>
        <v>350.13</v>
      </c>
      <c r="AA1940">
        <v>4.4600000000000004E-3</v>
      </c>
      <c r="AC1940">
        <v>1.09903E-3</v>
      </c>
      <c r="AD1940">
        <f t="shared" si="183"/>
        <v>0.109903</v>
      </c>
      <c r="AF1940">
        <v>2.4560266751308098E-3</v>
      </c>
      <c r="AG1940">
        <f t="shared" si="184"/>
        <v>0.24560266751308096</v>
      </c>
      <c r="AJ1940">
        <v>9.4453539253998626E-44</v>
      </c>
      <c r="AK1940">
        <v>0.109903</v>
      </c>
    </row>
    <row r="1941" spans="1:37" x14ac:dyDescent="0.25">
      <c r="A1941">
        <v>1.875E-4</v>
      </c>
      <c r="B1941">
        <v>0.3</v>
      </c>
      <c r="C1941">
        <v>0.36</v>
      </c>
      <c r="D1941">
        <v>3.3734899999999998E-3</v>
      </c>
      <c r="E1941">
        <v>3.2313700000000001E-2</v>
      </c>
      <c r="F1941">
        <v>1.59E-28</v>
      </c>
      <c r="G1941">
        <v>0.13811999999999999</v>
      </c>
      <c r="H1941">
        <v>0.14399999999999999</v>
      </c>
      <c r="I1941">
        <v>0.01</v>
      </c>
      <c r="J1941">
        <v>4.2000000000000003E-2</v>
      </c>
      <c r="K1941">
        <v>5.808E-2</v>
      </c>
      <c r="L1941">
        <v>-3.5013000000000002E-2</v>
      </c>
      <c r="M1941">
        <v>4.4600000000000004E-3</v>
      </c>
      <c r="O1941">
        <v>1.875E-4</v>
      </c>
      <c r="P1941">
        <f t="shared" si="180"/>
        <v>291.14999999999998</v>
      </c>
      <c r="Q1941">
        <f t="shared" si="185"/>
        <v>180</v>
      </c>
      <c r="R1941">
        <v>3.3734899999999998E-3</v>
      </c>
      <c r="S1941">
        <v>3.2313700000000001E-2</v>
      </c>
      <c r="T1941">
        <v>1.59E-28</v>
      </c>
      <c r="U1941">
        <v>0.13811999999999999</v>
      </c>
      <c r="V1941">
        <v>0.14399999999999999</v>
      </c>
      <c r="W1941">
        <v>0.01</v>
      </c>
      <c r="X1941">
        <f t="shared" si="181"/>
        <v>0.42</v>
      </c>
      <c r="Y1941">
        <v>5.808E-2</v>
      </c>
      <c r="Z1941">
        <f t="shared" si="182"/>
        <v>350.13</v>
      </c>
      <c r="AA1941">
        <v>4.4600000000000004E-3</v>
      </c>
      <c r="AC1941">
        <v>8.8768099999999997E-4</v>
      </c>
      <c r="AD1941">
        <f t="shared" si="183"/>
        <v>8.8768100000000003E-2</v>
      </c>
      <c r="AF1941">
        <v>2.20348290442237E-3</v>
      </c>
      <c r="AG1941">
        <f t="shared" si="184"/>
        <v>0.22034829044223697</v>
      </c>
      <c r="AJ1941">
        <v>8.6495999284699398E-44</v>
      </c>
      <c r="AK1941">
        <v>8.8768100000000003E-2</v>
      </c>
    </row>
    <row r="1942" spans="1:37" x14ac:dyDescent="0.25">
      <c r="A1942">
        <v>1.875E-4</v>
      </c>
      <c r="B1942">
        <v>0.3</v>
      </c>
      <c r="C1942">
        <v>0.36</v>
      </c>
      <c r="D1942">
        <v>2.5535499999999999E-3</v>
      </c>
      <c r="E1942">
        <v>3.2313700000000001E-2</v>
      </c>
      <c r="F1942">
        <v>1.59E-28</v>
      </c>
      <c r="G1942">
        <v>0.13811999999999999</v>
      </c>
      <c r="H1942">
        <v>0.14399999999999999</v>
      </c>
      <c r="I1942">
        <v>0.01</v>
      </c>
      <c r="J1942">
        <v>4.2000000000000003E-2</v>
      </c>
      <c r="K1942">
        <v>5.808E-2</v>
      </c>
      <c r="L1942">
        <v>-3.5013000000000002E-2</v>
      </c>
      <c r="M1942">
        <v>4.4600000000000004E-3</v>
      </c>
      <c r="O1942">
        <v>1.875E-4</v>
      </c>
      <c r="P1942">
        <f t="shared" si="180"/>
        <v>291.14999999999998</v>
      </c>
      <c r="Q1942">
        <f t="shared" si="185"/>
        <v>180</v>
      </c>
      <c r="R1942">
        <v>2.5535499999999999E-3</v>
      </c>
      <c r="S1942">
        <v>3.2313700000000001E-2</v>
      </c>
      <c r="T1942">
        <v>1.59E-28</v>
      </c>
      <c r="U1942">
        <v>0.13811999999999999</v>
      </c>
      <c r="V1942">
        <v>0.14399999999999999</v>
      </c>
      <c r="W1942">
        <v>0.01</v>
      </c>
      <c r="X1942">
        <f t="shared" si="181"/>
        <v>0.42</v>
      </c>
      <c r="Y1942">
        <v>5.808E-2</v>
      </c>
      <c r="Z1942">
        <f t="shared" si="182"/>
        <v>350.13</v>
      </c>
      <c r="AA1942">
        <v>4.4600000000000004E-3</v>
      </c>
      <c r="AC1942">
        <v>6.0235499999999995E-4</v>
      </c>
      <c r="AD1942">
        <f t="shared" si="183"/>
        <v>6.0235499999999997E-2</v>
      </c>
      <c r="AF1942">
        <v>1.7855432862495799E-3</v>
      </c>
      <c r="AG1942">
        <f t="shared" si="184"/>
        <v>0.17855432862495799</v>
      </c>
      <c r="AJ1942">
        <v>7.2245616832056831E-44</v>
      </c>
      <c r="AK1942">
        <v>6.0235499999999997E-2</v>
      </c>
    </row>
    <row r="1943" spans="1:37" x14ac:dyDescent="0.25">
      <c r="A1943">
        <v>1.875E-4</v>
      </c>
      <c r="B1943">
        <v>0.3</v>
      </c>
      <c r="C1943">
        <v>0.36</v>
      </c>
      <c r="D1943">
        <v>2.0069200000000001E-3</v>
      </c>
      <c r="E1943">
        <v>3.2313700000000001E-2</v>
      </c>
      <c r="F1943">
        <v>1.59E-28</v>
      </c>
      <c r="G1943">
        <v>0.13811999999999999</v>
      </c>
      <c r="H1943">
        <v>0.14399999999999999</v>
      </c>
      <c r="I1943">
        <v>0.01</v>
      </c>
      <c r="J1943">
        <v>4.2000000000000003E-2</v>
      </c>
      <c r="K1943">
        <v>5.808E-2</v>
      </c>
      <c r="L1943">
        <v>-3.5013000000000002E-2</v>
      </c>
      <c r="M1943">
        <v>4.4600000000000004E-3</v>
      </c>
      <c r="O1943">
        <v>1.875E-4</v>
      </c>
      <c r="P1943">
        <f t="shared" si="180"/>
        <v>291.14999999999998</v>
      </c>
      <c r="Q1943">
        <f t="shared" si="185"/>
        <v>180</v>
      </c>
      <c r="R1943">
        <v>2.0069200000000001E-3</v>
      </c>
      <c r="S1943">
        <v>3.2313700000000001E-2</v>
      </c>
      <c r="T1943">
        <v>1.59E-28</v>
      </c>
      <c r="U1943">
        <v>0.13811999999999999</v>
      </c>
      <c r="V1943">
        <v>0.14399999999999999</v>
      </c>
      <c r="W1943">
        <v>0.01</v>
      </c>
      <c r="X1943">
        <f t="shared" si="181"/>
        <v>0.42</v>
      </c>
      <c r="Y1943">
        <v>5.808E-2</v>
      </c>
      <c r="Z1943">
        <f t="shared" si="182"/>
        <v>350.13</v>
      </c>
      <c r="AA1943">
        <v>4.4600000000000004E-3</v>
      </c>
      <c r="AC1943">
        <v>3.9100199999999999E-4</v>
      </c>
      <c r="AD1943">
        <f t="shared" si="183"/>
        <v>3.9100200000000002E-2</v>
      </c>
      <c r="AF1943">
        <v>1.5089610216750401E-3</v>
      </c>
      <c r="AG1943">
        <f t="shared" si="184"/>
        <v>0.15089610216750401</v>
      </c>
      <c r="AJ1943">
        <v>6.1827025801701568E-44</v>
      </c>
      <c r="AK1943">
        <v>3.9100200000000002E-2</v>
      </c>
    </row>
    <row r="1944" spans="1:37" x14ac:dyDescent="0.25">
      <c r="A1944">
        <v>1.875E-4</v>
      </c>
      <c r="B1944">
        <v>0.3</v>
      </c>
      <c r="C1944">
        <v>0.36</v>
      </c>
      <c r="D1944">
        <v>1.5696099999999999E-3</v>
      </c>
      <c r="E1944">
        <v>3.2313700000000001E-2</v>
      </c>
      <c r="F1944">
        <v>1.59E-28</v>
      </c>
      <c r="G1944">
        <v>0.13811999999999999</v>
      </c>
      <c r="H1944">
        <v>0.14399999999999999</v>
      </c>
      <c r="I1944">
        <v>0.01</v>
      </c>
      <c r="J1944">
        <v>4.2000000000000003E-2</v>
      </c>
      <c r="K1944">
        <v>5.808E-2</v>
      </c>
      <c r="L1944">
        <v>-3.5013000000000002E-2</v>
      </c>
      <c r="M1944">
        <v>4.4600000000000004E-3</v>
      </c>
      <c r="O1944">
        <v>1.875E-4</v>
      </c>
      <c r="P1944">
        <f t="shared" si="180"/>
        <v>291.14999999999998</v>
      </c>
      <c r="Q1944">
        <f t="shared" si="185"/>
        <v>180</v>
      </c>
      <c r="R1944">
        <v>1.5696099999999999E-3</v>
      </c>
      <c r="S1944">
        <v>3.2313700000000001E-2</v>
      </c>
      <c r="T1944">
        <v>1.59E-28</v>
      </c>
      <c r="U1944">
        <v>0.13811999999999999</v>
      </c>
      <c r="V1944">
        <v>0.14399999999999999</v>
      </c>
      <c r="W1944">
        <v>0.01</v>
      </c>
      <c r="X1944">
        <f t="shared" si="181"/>
        <v>0.42</v>
      </c>
      <c r="Y1944">
        <v>5.808E-2</v>
      </c>
      <c r="Z1944">
        <f t="shared" si="182"/>
        <v>350.13</v>
      </c>
      <c r="AA1944">
        <v>4.4600000000000004E-3</v>
      </c>
      <c r="AC1944">
        <v>2.5362300000000002E-4</v>
      </c>
      <c r="AD1944">
        <f t="shared" si="183"/>
        <v>2.5362300000000004E-2</v>
      </c>
      <c r="AF1944">
        <v>1.28886460789697E-3</v>
      </c>
      <c r="AG1944">
        <f t="shared" si="184"/>
        <v>0.12888646078969698</v>
      </c>
      <c r="AJ1944">
        <v>5.2743875992505723E-44</v>
      </c>
      <c r="AK1944">
        <v>2.5362300000000004E-2</v>
      </c>
    </row>
    <row r="1945" spans="1:37" x14ac:dyDescent="0.25">
      <c r="A1945">
        <v>1.875E-4</v>
      </c>
      <c r="B1945">
        <v>0.4</v>
      </c>
      <c r="C1945">
        <v>0.36</v>
      </c>
      <c r="D1945">
        <v>3.0947100000000002E-2</v>
      </c>
      <c r="E1945">
        <v>2.9416999999999999E-2</v>
      </c>
      <c r="F1945">
        <v>1.59E-28</v>
      </c>
      <c r="G1945">
        <v>0.13811999999999999</v>
      </c>
      <c r="H1945">
        <v>0.14399999999999999</v>
      </c>
      <c r="I1945">
        <v>0.01</v>
      </c>
      <c r="J1945">
        <v>4.2000000000000003E-2</v>
      </c>
      <c r="K1945">
        <v>5.808E-2</v>
      </c>
      <c r="L1945">
        <v>-3.5013000000000002E-2</v>
      </c>
      <c r="M1945">
        <v>4.4600000000000004E-3</v>
      </c>
      <c r="O1945">
        <v>1.875E-4</v>
      </c>
      <c r="P1945">
        <f t="shared" si="180"/>
        <v>291.14999999999998</v>
      </c>
      <c r="Q1945">
        <f t="shared" si="185"/>
        <v>180</v>
      </c>
      <c r="R1945">
        <v>3.0947100000000002E-2</v>
      </c>
      <c r="S1945">
        <v>2.9416999999999999E-2</v>
      </c>
      <c r="T1945">
        <v>1.59E-28</v>
      </c>
      <c r="U1945">
        <v>0.13811999999999999</v>
      </c>
      <c r="V1945">
        <v>0.14399999999999999</v>
      </c>
      <c r="W1945">
        <v>0.01</v>
      </c>
      <c r="X1945">
        <f t="shared" si="181"/>
        <v>0.42</v>
      </c>
      <c r="Y1945">
        <v>5.808E-2</v>
      </c>
      <c r="Z1945">
        <f t="shared" si="182"/>
        <v>350.13</v>
      </c>
      <c r="AA1945">
        <v>4.4600000000000004E-3</v>
      </c>
      <c r="AC1945">
        <v>3.2041100000000003E-2</v>
      </c>
      <c r="AD1945">
        <f t="shared" si="183"/>
        <v>3.2041100000000005</v>
      </c>
      <c r="AF1945">
        <v>2.4796876986132602E-2</v>
      </c>
      <c r="AG1945">
        <f t="shared" si="184"/>
        <v>2.4796876986132603</v>
      </c>
      <c r="AJ1945">
        <v>3.5699203903119945E-43</v>
      </c>
      <c r="AK1945">
        <v>3.2041100000000005</v>
      </c>
    </row>
    <row r="1946" spans="1:37" x14ac:dyDescent="0.25">
      <c r="A1946">
        <v>1.875E-4</v>
      </c>
      <c r="B1946">
        <v>0.4</v>
      </c>
      <c r="C1946">
        <v>0.36</v>
      </c>
      <c r="D1946">
        <v>3.0455200000000002E-2</v>
      </c>
      <c r="E1946">
        <v>2.9416999999999999E-2</v>
      </c>
      <c r="F1946">
        <v>1.59E-28</v>
      </c>
      <c r="G1946">
        <v>0.13811999999999999</v>
      </c>
      <c r="H1946">
        <v>0.14399999999999999</v>
      </c>
      <c r="I1946">
        <v>0.01</v>
      </c>
      <c r="J1946">
        <v>4.2000000000000003E-2</v>
      </c>
      <c r="K1946">
        <v>5.808E-2</v>
      </c>
      <c r="L1946">
        <v>-3.5013000000000002E-2</v>
      </c>
      <c r="M1946">
        <v>4.4600000000000004E-3</v>
      </c>
      <c r="O1946">
        <v>1.875E-4</v>
      </c>
      <c r="P1946">
        <f t="shared" si="180"/>
        <v>291.14999999999998</v>
      </c>
      <c r="Q1946">
        <f t="shared" si="185"/>
        <v>180</v>
      </c>
      <c r="R1946">
        <v>3.0455200000000002E-2</v>
      </c>
      <c r="S1946">
        <v>2.9416999999999999E-2</v>
      </c>
      <c r="T1946">
        <v>1.59E-28</v>
      </c>
      <c r="U1946">
        <v>0.13811999999999999</v>
      </c>
      <c r="V1946">
        <v>0.14399999999999999</v>
      </c>
      <c r="W1946">
        <v>0.01</v>
      </c>
      <c r="X1946">
        <f t="shared" si="181"/>
        <v>0.42</v>
      </c>
      <c r="Y1946">
        <v>5.808E-2</v>
      </c>
      <c r="Z1946">
        <f t="shared" si="182"/>
        <v>350.13</v>
      </c>
      <c r="AA1946">
        <v>4.4600000000000004E-3</v>
      </c>
      <c r="AC1946">
        <v>3.1322500000000003E-2</v>
      </c>
      <c r="AD1946">
        <f t="shared" si="183"/>
        <v>3.1322500000000004</v>
      </c>
      <c r="AF1946">
        <v>2.43419038772173E-2</v>
      </c>
      <c r="AG1946">
        <f t="shared" si="184"/>
        <v>2.4341903877217299</v>
      </c>
      <c r="AJ1946">
        <v>3.5331319702856426E-43</v>
      </c>
      <c r="AK1946">
        <v>3.1322500000000004</v>
      </c>
    </row>
    <row r="1947" spans="1:37" x14ac:dyDescent="0.25">
      <c r="A1947">
        <v>1.875E-4</v>
      </c>
      <c r="B1947">
        <v>0.4</v>
      </c>
      <c r="C1947">
        <v>0.36</v>
      </c>
      <c r="D1947">
        <v>3.00413E-2</v>
      </c>
      <c r="E1947">
        <v>2.9416999999999999E-2</v>
      </c>
      <c r="F1947">
        <v>1.59E-28</v>
      </c>
      <c r="G1947">
        <v>0.13811999999999999</v>
      </c>
      <c r="H1947">
        <v>0.14399999999999999</v>
      </c>
      <c r="I1947">
        <v>0.01</v>
      </c>
      <c r="J1947">
        <v>4.2000000000000003E-2</v>
      </c>
      <c r="K1947">
        <v>5.808E-2</v>
      </c>
      <c r="L1947">
        <v>-3.5013000000000002E-2</v>
      </c>
      <c r="M1947">
        <v>4.4600000000000004E-3</v>
      </c>
      <c r="O1947">
        <v>1.875E-4</v>
      </c>
      <c r="P1947">
        <f t="shared" si="180"/>
        <v>291.14999999999998</v>
      </c>
      <c r="Q1947">
        <f t="shared" si="185"/>
        <v>180</v>
      </c>
      <c r="R1947">
        <v>3.00413E-2</v>
      </c>
      <c r="S1947">
        <v>2.9416999999999999E-2</v>
      </c>
      <c r="T1947">
        <v>1.59E-28</v>
      </c>
      <c r="U1947">
        <v>0.13811999999999999</v>
      </c>
      <c r="V1947">
        <v>0.14399999999999999</v>
      </c>
      <c r="W1947">
        <v>0.01</v>
      </c>
      <c r="X1947">
        <f t="shared" si="181"/>
        <v>0.42</v>
      </c>
      <c r="Y1947">
        <v>5.808E-2</v>
      </c>
      <c r="Z1947">
        <f t="shared" si="182"/>
        <v>350.13</v>
      </c>
      <c r="AA1947">
        <v>4.4600000000000004E-3</v>
      </c>
      <c r="AC1947">
        <v>3.0815200000000001E-2</v>
      </c>
      <c r="AD1947">
        <f t="shared" si="183"/>
        <v>3.0815199999999998</v>
      </c>
      <c r="AF1947">
        <v>2.3960936088095099E-2</v>
      </c>
      <c r="AG1947">
        <f t="shared" si="184"/>
        <v>2.3960936088095099</v>
      </c>
      <c r="AJ1947">
        <v>3.502014035564137E-43</v>
      </c>
      <c r="AK1947">
        <v>3.0815199999999998</v>
      </c>
    </row>
    <row r="1948" spans="1:37" x14ac:dyDescent="0.25">
      <c r="A1948">
        <v>1.875E-4</v>
      </c>
      <c r="B1948">
        <v>0.4</v>
      </c>
      <c r="C1948">
        <v>0.36</v>
      </c>
      <c r="D1948">
        <v>2.9330700000000001E-2</v>
      </c>
      <c r="E1948">
        <v>2.9416999999999999E-2</v>
      </c>
      <c r="F1948">
        <v>1.59E-28</v>
      </c>
      <c r="G1948">
        <v>0.13811999999999999</v>
      </c>
      <c r="H1948">
        <v>0.14399999999999999</v>
      </c>
      <c r="I1948">
        <v>0.01</v>
      </c>
      <c r="J1948">
        <v>4.2000000000000003E-2</v>
      </c>
      <c r="K1948">
        <v>5.808E-2</v>
      </c>
      <c r="L1948">
        <v>-3.5013000000000002E-2</v>
      </c>
      <c r="M1948">
        <v>4.4600000000000004E-3</v>
      </c>
      <c r="O1948">
        <v>1.875E-4</v>
      </c>
      <c r="P1948">
        <f t="shared" si="180"/>
        <v>291.14999999999998</v>
      </c>
      <c r="Q1948">
        <f t="shared" si="185"/>
        <v>180</v>
      </c>
      <c r="R1948">
        <v>2.9330700000000001E-2</v>
      </c>
      <c r="S1948">
        <v>2.9416999999999999E-2</v>
      </c>
      <c r="T1948">
        <v>1.59E-28</v>
      </c>
      <c r="U1948">
        <v>0.13811999999999999</v>
      </c>
      <c r="V1948">
        <v>0.14399999999999999</v>
      </c>
      <c r="W1948">
        <v>0.01</v>
      </c>
      <c r="X1948">
        <f t="shared" si="181"/>
        <v>0.42</v>
      </c>
      <c r="Y1948">
        <v>5.808E-2</v>
      </c>
      <c r="Z1948">
        <f t="shared" si="182"/>
        <v>350.13</v>
      </c>
      <c r="AA1948">
        <v>4.4600000000000004E-3</v>
      </c>
      <c r="AC1948">
        <v>2.9769E-2</v>
      </c>
      <c r="AD1948">
        <f t="shared" si="183"/>
        <v>2.9769000000000001</v>
      </c>
      <c r="AF1948">
        <v>2.3310822739428201E-2</v>
      </c>
      <c r="AG1948">
        <f t="shared" si="184"/>
        <v>2.3310822739428199</v>
      </c>
      <c r="AJ1948">
        <v>3.448233589253895E-43</v>
      </c>
      <c r="AK1948">
        <v>2.9769000000000001</v>
      </c>
    </row>
    <row r="1949" spans="1:37" x14ac:dyDescent="0.25">
      <c r="A1949">
        <v>1.875E-4</v>
      </c>
      <c r="B1949">
        <v>0.4</v>
      </c>
      <c r="C1949">
        <v>0.36</v>
      </c>
      <c r="D1949">
        <v>2.83155E-2</v>
      </c>
      <c r="E1949">
        <v>2.9416999999999999E-2</v>
      </c>
      <c r="F1949">
        <v>1.59E-28</v>
      </c>
      <c r="G1949">
        <v>0.13811999999999999</v>
      </c>
      <c r="H1949">
        <v>0.14399999999999999</v>
      </c>
      <c r="I1949">
        <v>0.01</v>
      </c>
      <c r="J1949">
        <v>4.2000000000000003E-2</v>
      </c>
      <c r="K1949">
        <v>5.808E-2</v>
      </c>
      <c r="L1949">
        <v>-3.5013000000000002E-2</v>
      </c>
      <c r="M1949">
        <v>4.4600000000000004E-3</v>
      </c>
      <c r="O1949">
        <v>1.875E-4</v>
      </c>
      <c r="P1949">
        <f t="shared" si="180"/>
        <v>291.14999999999998</v>
      </c>
      <c r="Q1949">
        <f t="shared" si="185"/>
        <v>180</v>
      </c>
      <c r="R1949">
        <v>2.83155E-2</v>
      </c>
      <c r="S1949">
        <v>2.9416999999999999E-2</v>
      </c>
      <c r="T1949">
        <v>1.59E-28</v>
      </c>
      <c r="U1949">
        <v>0.13811999999999999</v>
      </c>
      <c r="V1949">
        <v>0.14399999999999999</v>
      </c>
      <c r="W1949">
        <v>0.01</v>
      </c>
      <c r="X1949">
        <f t="shared" si="181"/>
        <v>0.42</v>
      </c>
      <c r="Y1949">
        <v>5.808E-2</v>
      </c>
      <c r="Z1949">
        <f t="shared" si="182"/>
        <v>350.13</v>
      </c>
      <c r="AA1949">
        <v>4.4600000000000004E-3</v>
      </c>
      <c r="AC1949">
        <v>2.8310700000000001E-2</v>
      </c>
      <c r="AD1949">
        <f t="shared" si="183"/>
        <v>2.83107</v>
      </c>
      <c r="AF1949">
        <v>2.2390638000531801E-2</v>
      </c>
      <c r="AG1949">
        <f t="shared" si="184"/>
        <v>2.23906380005318</v>
      </c>
      <c r="AJ1949">
        <v>3.3705936341779757E-43</v>
      </c>
      <c r="AK1949">
        <v>2.83107</v>
      </c>
    </row>
    <row r="1950" spans="1:37" x14ac:dyDescent="0.25">
      <c r="A1950">
        <v>1.875E-4</v>
      </c>
      <c r="B1950">
        <v>0.4</v>
      </c>
      <c r="C1950">
        <v>0.36</v>
      </c>
      <c r="D1950">
        <v>2.7144100000000001E-2</v>
      </c>
      <c r="E1950">
        <v>2.9416999999999999E-2</v>
      </c>
      <c r="F1950">
        <v>1.59E-28</v>
      </c>
      <c r="G1950">
        <v>0.13811999999999999</v>
      </c>
      <c r="H1950">
        <v>0.14399999999999999</v>
      </c>
      <c r="I1950">
        <v>0.01</v>
      </c>
      <c r="J1950">
        <v>4.2000000000000003E-2</v>
      </c>
      <c r="K1950">
        <v>5.808E-2</v>
      </c>
      <c r="L1950">
        <v>-3.5013000000000002E-2</v>
      </c>
      <c r="M1950">
        <v>4.4600000000000004E-3</v>
      </c>
      <c r="O1950">
        <v>1.875E-4</v>
      </c>
      <c r="P1950">
        <f t="shared" si="180"/>
        <v>291.14999999999998</v>
      </c>
      <c r="Q1950">
        <f t="shared" si="185"/>
        <v>180</v>
      </c>
      <c r="R1950">
        <v>2.7144100000000001E-2</v>
      </c>
      <c r="S1950">
        <v>2.9416999999999999E-2</v>
      </c>
      <c r="T1950">
        <v>1.59E-28</v>
      </c>
      <c r="U1950">
        <v>0.13811999999999999</v>
      </c>
      <c r="V1950">
        <v>0.14399999999999999</v>
      </c>
      <c r="W1950">
        <v>0.01</v>
      </c>
      <c r="X1950">
        <f t="shared" si="181"/>
        <v>0.42</v>
      </c>
      <c r="Y1950">
        <v>5.808E-2</v>
      </c>
      <c r="Z1950">
        <f t="shared" si="182"/>
        <v>350.13</v>
      </c>
      <c r="AA1950">
        <v>4.4600000000000004E-3</v>
      </c>
      <c r="AC1950">
        <v>2.6609299999999999E-2</v>
      </c>
      <c r="AD1950">
        <f t="shared" si="183"/>
        <v>2.66093</v>
      </c>
      <c r="AF1950">
        <v>2.1341340184025299E-2</v>
      </c>
      <c r="AG1950">
        <f t="shared" si="184"/>
        <v>2.1341340184025297</v>
      </c>
      <c r="AJ1950">
        <v>3.2797738933046454E-43</v>
      </c>
      <c r="AK1950">
        <v>2.66093</v>
      </c>
    </row>
    <row r="1951" spans="1:37" x14ac:dyDescent="0.25">
      <c r="A1951">
        <v>1.875E-4</v>
      </c>
      <c r="B1951">
        <v>0.4</v>
      </c>
      <c r="C1951">
        <v>0.36</v>
      </c>
      <c r="D1951">
        <v>2.5847800000000001E-2</v>
      </c>
      <c r="E1951">
        <v>2.9416999999999999E-2</v>
      </c>
      <c r="F1951">
        <v>1.59E-28</v>
      </c>
      <c r="G1951">
        <v>0.13811999999999999</v>
      </c>
      <c r="H1951">
        <v>0.14399999999999999</v>
      </c>
      <c r="I1951">
        <v>0.01</v>
      </c>
      <c r="J1951">
        <v>4.2000000000000003E-2</v>
      </c>
      <c r="K1951">
        <v>5.808E-2</v>
      </c>
      <c r="L1951">
        <v>-3.5013000000000002E-2</v>
      </c>
      <c r="M1951">
        <v>4.4600000000000004E-3</v>
      </c>
      <c r="O1951">
        <v>1.875E-4</v>
      </c>
      <c r="P1951">
        <f t="shared" si="180"/>
        <v>291.14999999999998</v>
      </c>
      <c r="Q1951">
        <f t="shared" si="185"/>
        <v>180</v>
      </c>
      <c r="R1951">
        <v>2.5847800000000001E-2</v>
      </c>
      <c r="S1951">
        <v>2.9416999999999999E-2</v>
      </c>
      <c r="T1951">
        <v>1.59E-28</v>
      </c>
      <c r="U1951">
        <v>0.13811999999999999</v>
      </c>
      <c r="V1951">
        <v>0.14399999999999999</v>
      </c>
      <c r="W1951">
        <v>0.01</v>
      </c>
      <c r="X1951">
        <f t="shared" si="181"/>
        <v>0.42</v>
      </c>
      <c r="Y1951">
        <v>5.808E-2</v>
      </c>
      <c r="Z1951">
        <f t="shared" si="182"/>
        <v>350.13</v>
      </c>
      <c r="AA1951">
        <v>4.4600000000000004E-3</v>
      </c>
      <c r="AC1951">
        <v>2.4760000000000001E-2</v>
      </c>
      <c r="AD1951">
        <f t="shared" si="183"/>
        <v>2.476</v>
      </c>
      <c r="AF1951">
        <v>2.0195573572359699E-2</v>
      </c>
      <c r="AG1951">
        <f t="shared" si="184"/>
        <v>2.01955735723597</v>
      </c>
      <c r="AJ1951">
        <v>3.1776391373979982E-43</v>
      </c>
      <c r="AK1951">
        <v>2.476</v>
      </c>
    </row>
    <row r="1952" spans="1:37" x14ac:dyDescent="0.25">
      <c r="A1952">
        <v>1.875E-4</v>
      </c>
      <c r="B1952">
        <v>0.4</v>
      </c>
      <c r="C1952">
        <v>0.36</v>
      </c>
      <c r="D1952">
        <v>2.5152799999999999E-2</v>
      </c>
      <c r="E1952">
        <v>2.9416999999999999E-2</v>
      </c>
      <c r="F1952">
        <v>1.59E-28</v>
      </c>
      <c r="G1952">
        <v>0.13811999999999999</v>
      </c>
      <c r="H1952">
        <v>0.14399999999999999</v>
      </c>
      <c r="I1952">
        <v>0.01</v>
      </c>
      <c r="J1952">
        <v>4.2000000000000003E-2</v>
      </c>
      <c r="K1952">
        <v>5.808E-2</v>
      </c>
      <c r="L1952">
        <v>-3.5013000000000002E-2</v>
      </c>
      <c r="M1952">
        <v>4.4600000000000004E-3</v>
      </c>
      <c r="O1952">
        <v>1.875E-4</v>
      </c>
      <c r="P1952">
        <f t="shared" si="180"/>
        <v>291.14999999999998</v>
      </c>
      <c r="Q1952">
        <f t="shared" si="185"/>
        <v>180</v>
      </c>
      <c r="R1952">
        <v>2.5152799999999999E-2</v>
      </c>
      <c r="S1952">
        <v>2.9416999999999999E-2</v>
      </c>
      <c r="T1952">
        <v>1.59E-28</v>
      </c>
      <c r="U1952">
        <v>0.13811999999999999</v>
      </c>
      <c r="V1952">
        <v>0.14399999999999999</v>
      </c>
      <c r="W1952">
        <v>0.01</v>
      </c>
      <c r="X1952">
        <f t="shared" si="181"/>
        <v>0.42</v>
      </c>
      <c r="Y1952">
        <v>5.808E-2</v>
      </c>
      <c r="Z1952">
        <f t="shared" si="182"/>
        <v>350.13</v>
      </c>
      <c r="AA1952">
        <v>4.4600000000000004E-3</v>
      </c>
      <c r="AC1952">
        <v>2.3819400000000001E-2</v>
      </c>
      <c r="AD1952">
        <f t="shared" si="183"/>
        <v>2.3819400000000002</v>
      </c>
      <c r="AF1952">
        <v>1.9587886613560899E-2</v>
      </c>
      <c r="AG1952">
        <f t="shared" si="184"/>
        <v>1.9587886613560901</v>
      </c>
      <c r="AJ1952">
        <v>3.1221358465069736E-43</v>
      </c>
      <c r="AK1952">
        <v>2.3819400000000002</v>
      </c>
    </row>
    <row r="1953" spans="1:37" x14ac:dyDescent="0.25">
      <c r="A1953">
        <v>1.875E-4</v>
      </c>
      <c r="B1953">
        <v>0.4</v>
      </c>
      <c r="C1953">
        <v>0.36</v>
      </c>
      <c r="D1953">
        <v>2.4184500000000001E-2</v>
      </c>
      <c r="E1953">
        <v>2.9416999999999999E-2</v>
      </c>
      <c r="F1953">
        <v>1.59E-28</v>
      </c>
      <c r="G1953">
        <v>0.13811999999999999</v>
      </c>
      <c r="H1953">
        <v>0.14399999999999999</v>
      </c>
      <c r="I1953">
        <v>0.01</v>
      </c>
      <c r="J1953">
        <v>4.2000000000000003E-2</v>
      </c>
      <c r="K1953">
        <v>5.808E-2</v>
      </c>
      <c r="L1953">
        <v>-3.5013000000000002E-2</v>
      </c>
      <c r="M1953">
        <v>4.4600000000000004E-3</v>
      </c>
      <c r="O1953">
        <v>1.875E-4</v>
      </c>
      <c r="P1953">
        <f t="shared" si="180"/>
        <v>291.14999999999998</v>
      </c>
      <c r="Q1953">
        <f t="shared" si="185"/>
        <v>180</v>
      </c>
      <c r="R1953">
        <v>2.4184500000000001E-2</v>
      </c>
      <c r="S1953">
        <v>2.9416999999999999E-2</v>
      </c>
      <c r="T1953">
        <v>1.59E-28</v>
      </c>
      <c r="U1953">
        <v>0.13811999999999999</v>
      </c>
      <c r="V1953">
        <v>0.14399999999999999</v>
      </c>
      <c r="W1953">
        <v>0.01</v>
      </c>
      <c r="X1953">
        <f t="shared" si="181"/>
        <v>0.42</v>
      </c>
      <c r="Y1953">
        <v>5.808E-2</v>
      </c>
      <c r="Z1953">
        <f t="shared" si="182"/>
        <v>350.13</v>
      </c>
      <c r="AA1953">
        <v>4.4600000000000004E-3</v>
      </c>
      <c r="AC1953">
        <v>2.2614700000000001E-2</v>
      </c>
      <c r="AD1953">
        <f t="shared" si="183"/>
        <v>2.2614700000000001</v>
      </c>
      <c r="AF1953">
        <v>1.8748854884118302E-2</v>
      </c>
      <c r="AG1953">
        <f t="shared" si="184"/>
        <v>1.87488548841183</v>
      </c>
      <c r="AJ1953">
        <v>3.0438936312386169E-43</v>
      </c>
      <c r="AK1953">
        <v>2.2614700000000001</v>
      </c>
    </row>
    <row r="1954" spans="1:37" x14ac:dyDescent="0.25">
      <c r="A1954">
        <v>1.875E-4</v>
      </c>
      <c r="B1954">
        <v>0.4</v>
      </c>
      <c r="C1954">
        <v>0.36</v>
      </c>
      <c r="D1954">
        <v>2.34661E-2</v>
      </c>
      <c r="E1954">
        <v>2.9416999999999999E-2</v>
      </c>
      <c r="F1954">
        <v>1.59E-28</v>
      </c>
      <c r="G1954">
        <v>0.13811999999999999</v>
      </c>
      <c r="H1954">
        <v>0.14399999999999999</v>
      </c>
      <c r="I1954">
        <v>0.01</v>
      </c>
      <c r="J1954">
        <v>4.2000000000000003E-2</v>
      </c>
      <c r="K1954">
        <v>5.808E-2</v>
      </c>
      <c r="L1954">
        <v>-3.5013000000000002E-2</v>
      </c>
      <c r="M1954">
        <v>4.4600000000000004E-3</v>
      </c>
      <c r="O1954">
        <v>1.875E-4</v>
      </c>
      <c r="P1954">
        <f t="shared" si="180"/>
        <v>291.14999999999998</v>
      </c>
      <c r="Q1954">
        <f t="shared" si="185"/>
        <v>180</v>
      </c>
      <c r="R1954">
        <v>2.34661E-2</v>
      </c>
      <c r="S1954">
        <v>2.9416999999999999E-2</v>
      </c>
      <c r="T1954">
        <v>1.59E-28</v>
      </c>
      <c r="U1954">
        <v>0.13811999999999999</v>
      </c>
      <c r="V1954">
        <v>0.14399999999999999</v>
      </c>
      <c r="W1954">
        <v>0.01</v>
      </c>
      <c r="X1954">
        <f t="shared" si="181"/>
        <v>0.42</v>
      </c>
      <c r="Y1954">
        <v>5.808E-2</v>
      </c>
      <c r="Z1954">
        <f t="shared" si="182"/>
        <v>350.13</v>
      </c>
      <c r="AA1954">
        <v>4.4600000000000004E-3</v>
      </c>
      <c r="AC1954">
        <v>2.1621399999999999E-2</v>
      </c>
      <c r="AD1954">
        <f t="shared" si="183"/>
        <v>2.16214</v>
      </c>
      <c r="AF1954">
        <v>1.81320543569208E-2</v>
      </c>
      <c r="AG1954">
        <f t="shared" si="184"/>
        <v>1.8132054356920801</v>
      </c>
      <c r="AJ1954">
        <v>2.9851267846576831E-43</v>
      </c>
      <c r="AK1954">
        <v>2.16214</v>
      </c>
    </row>
    <row r="1955" spans="1:37" x14ac:dyDescent="0.25">
      <c r="A1955">
        <v>1.875E-4</v>
      </c>
      <c r="B1955">
        <v>0.4</v>
      </c>
      <c r="C1955">
        <v>0.36</v>
      </c>
      <c r="D1955">
        <v>2.23806E-2</v>
      </c>
      <c r="E1955">
        <v>2.9416999999999999E-2</v>
      </c>
      <c r="F1955">
        <v>1.59E-28</v>
      </c>
      <c r="G1955">
        <v>0.13811999999999999</v>
      </c>
      <c r="H1955">
        <v>0.14399999999999999</v>
      </c>
      <c r="I1955">
        <v>0.01</v>
      </c>
      <c r="J1955">
        <v>4.2000000000000003E-2</v>
      </c>
      <c r="K1955">
        <v>5.808E-2</v>
      </c>
      <c r="L1955">
        <v>-3.5013000000000002E-2</v>
      </c>
      <c r="M1955">
        <v>4.4600000000000004E-3</v>
      </c>
      <c r="O1955">
        <v>1.875E-4</v>
      </c>
      <c r="P1955">
        <f t="shared" si="180"/>
        <v>291.14999999999998</v>
      </c>
      <c r="Q1955">
        <f t="shared" si="185"/>
        <v>180</v>
      </c>
      <c r="R1955">
        <v>2.23806E-2</v>
      </c>
      <c r="S1955">
        <v>2.9416999999999999E-2</v>
      </c>
      <c r="T1955">
        <v>1.59E-28</v>
      </c>
      <c r="U1955">
        <v>0.13811999999999999</v>
      </c>
      <c r="V1955">
        <v>0.14399999999999999</v>
      </c>
      <c r="W1955">
        <v>0.01</v>
      </c>
      <c r="X1955">
        <f t="shared" si="181"/>
        <v>0.42</v>
      </c>
      <c r="Y1955">
        <v>5.808E-2</v>
      </c>
      <c r="Z1955">
        <f t="shared" si="182"/>
        <v>350.13</v>
      </c>
      <c r="AA1955">
        <v>4.4600000000000004E-3</v>
      </c>
      <c r="AC1955">
        <v>2.0184199999999999E-2</v>
      </c>
      <c r="AD1955">
        <f t="shared" si="183"/>
        <v>2.0184199999999999</v>
      </c>
      <c r="AF1955">
        <v>1.7209194885035001E-2</v>
      </c>
      <c r="AG1955">
        <f t="shared" si="184"/>
        <v>1.7209194885035002</v>
      </c>
      <c r="AJ1955">
        <v>2.895108195826382E-43</v>
      </c>
      <c r="AK1955">
        <v>2.0184199999999999</v>
      </c>
    </row>
    <row r="1956" spans="1:37" x14ac:dyDescent="0.25">
      <c r="A1956">
        <v>1.875E-4</v>
      </c>
      <c r="B1956">
        <v>0.4</v>
      </c>
      <c r="C1956">
        <v>0.36</v>
      </c>
      <c r="D1956">
        <v>2.1349799999999999E-2</v>
      </c>
      <c r="E1956">
        <v>2.9416999999999999E-2</v>
      </c>
      <c r="F1956">
        <v>1.59E-28</v>
      </c>
      <c r="G1956">
        <v>0.13811999999999999</v>
      </c>
      <c r="H1956">
        <v>0.14399999999999999</v>
      </c>
      <c r="I1956">
        <v>0.01</v>
      </c>
      <c r="J1956">
        <v>4.2000000000000003E-2</v>
      </c>
      <c r="K1956">
        <v>5.808E-2</v>
      </c>
      <c r="L1956">
        <v>-3.5013000000000002E-2</v>
      </c>
      <c r="M1956">
        <v>4.4600000000000004E-3</v>
      </c>
      <c r="O1956">
        <v>1.875E-4</v>
      </c>
      <c r="P1956">
        <f t="shared" si="180"/>
        <v>291.14999999999998</v>
      </c>
      <c r="Q1956">
        <f t="shared" si="185"/>
        <v>180</v>
      </c>
      <c r="R1956">
        <v>2.1349799999999999E-2</v>
      </c>
      <c r="S1956">
        <v>2.9416999999999999E-2</v>
      </c>
      <c r="T1956">
        <v>1.59E-28</v>
      </c>
      <c r="U1956">
        <v>0.13811999999999999</v>
      </c>
      <c r="V1956">
        <v>0.14399999999999999</v>
      </c>
      <c r="W1956">
        <v>0.01</v>
      </c>
      <c r="X1956">
        <f t="shared" si="181"/>
        <v>0.42</v>
      </c>
      <c r="Y1956">
        <v>5.808E-2</v>
      </c>
      <c r="Z1956">
        <f t="shared" si="182"/>
        <v>350.13</v>
      </c>
      <c r="AA1956">
        <v>4.4600000000000004E-3</v>
      </c>
      <c r="AC1956">
        <v>1.8905499999999999E-2</v>
      </c>
      <c r="AD1956">
        <f t="shared" si="183"/>
        <v>1.89055</v>
      </c>
      <c r="AF1956">
        <v>1.6342918841278399E-2</v>
      </c>
      <c r="AG1956">
        <f t="shared" si="184"/>
        <v>1.6342918841278398</v>
      </c>
      <c r="AJ1956">
        <v>2.8081857240296032E-43</v>
      </c>
      <c r="AK1956">
        <v>1.89055</v>
      </c>
    </row>
    <row r="1957" spans="1:37" x14ac:dyDescent="0.25">
      <c r="A1957">
        <v>1.875E-4</v>
      </c>
      <c r="B1957">
        <v>0.4</v>
      </c>
      <c r="C1957">
        <v>0.36</v>
      </c>
      <c r="D1957">
        <v>2.0943799999999999E-2</v>
      </c>
      <c r="E1957">
        <v>2.9416999999999999E-2</v>
      </c>
      <c r="F1957">
        <v>1.59E-28</v>
      </c>
      <c r="G1957">
        <v>0.13811999999999999</v>
      </c>
      <c r="H1957">
        <v>0.14399999999999999</v>
      </c>
      <c r="I1957">
        <v>0.01</v>
      </c>
      <c r="J1957">
        <v>4.2000000000000003E-2</v>
      </c>
      <c r="K1957">
        <v>5.808E-2</v>
      </c>
      <c r="L1957">
        <v>-3.5013000000000002E-2</v>
      </c>
      <c r="M1957">
        <v>4.4600000000000004E-3</v>
      </c>
      <c r="O1957">
        <v>1.875E-4</v>
      </c>
      <c r="P1957">
        <f t="shared" si="180"/>
        <v>291.14999999999998</v>
      </c>
      <c r="Q1957">
        <f t="shared" si="185"/>
        <v>180</v>
      </c>
      <c r="R1957">
        <v>2.0943799999999999E-2</v>
      </c>
      <c r="S1957">
        <v>2.9416999999999999E-2</v>
      </c>
      <c r="T1957">
        <v>1.59E-28</v>
      </c>
      <c r="U1957">
        <v>0.13811999999999999</v>
      </c>
      <c r="V1957">
        <v>0.14399999999999999</v>
      </c>
      <c r="W1957">
        <v>0.01</v>
      </c>
      <c r="X1957">
        <f t="shared" si="181"/>
        <v>0.42</v>
      </c>
      <c r="Y1957">
        <v>5.808E-2</v>
      </c>
      <c r="Z1957">
        <f t="shared" si="182"/>
        <v>350.13</v>
      </c>
      <c r="AA1957">
        <v>4.4600000000000004E-3</v>
      </c>
      <c r="AC1957">
        <v>1.8356000000000001E-2</v>
      </c>
      <c r="AD1957">
        <f t="shared" si="183"/>
        <v>1.8355999999999999</v>
      </c>
      <c r="AF1957">
        <v>1.6004394641929699E-2</v>
      </c>
      <c r="AG1957">
        <f t="shared" si="184"/>
        <v>1.60043946419297</v>
      </c>
      <c r="AJ1957">
        <v>2.7735442394132391E-43</v>
      </c>
      <c r="AK1957">
        <v>1.8355999999999999</v>
      </c>
    </row>
    <row r="1958" spans="1:37" x14ac:dyDescent="0.25">
      <c r="A1958">
        <v>1.875E-4</v>
      </c>
      <c r="B1958">
        <v>0.4</v>
      </c>
      <c r="C1958">
        <v>0.36</v>
      </c>
      <c r="D1958">
        <v>2.0545500000000001E-2</v>
      </c>
      <c r="E1958">
        <v>2.9416999999999999E-2</v>
      </c>
      <c r="F1958">
        <v>1.59E-28</v>
      </c>
      <c r="G1958">
        <v>0.13811999999999999</v>
      </c>
      <c r="H1958">
        <v>0.14399999999999999</v>
      </c>
      <c r="I1958">
        <v>0.01</v>
      </c>
      <c r="J1958">
        <v>4.2000000000000003E-2</v>
      </c>
      <c r="K1958">
        <v>5.808E-2</v>
      </c>
      <c r="L1958">
        <v>-3.5013000000000002E-2</v>
      </c>
      <c r="M1958">
        <v>4.4600000000000004E-3</v>
      </c>
      <c r="O1958">
        <v>1.875E-4</v>
      </c>
      <c r="P1958">
        <f t="shared" si="180"/>
        <v>291.14999999999998</v>
      </c>
      <c r="Q1958">
        <f t="shared" si="185"/>
        <v>180</v>
      </c>
      <c r="R1958">
        <v>2.0545500000000001E-2</v>
      </c>
      <c r="S1958">
        <v>2.9416999999999999E-2</v>
      </c>
      <c r="T1958">
        <v>1.59E-28</v>
      </c>
      <c r="U1958">
        <v>0.13811999999999999</v>
      </c>
      <c r="V1958">
        <v>0.14399999999999999</v>
      </c>
      <c r="W1958">
        <v>0.01</v>
      </c>
      <c r="X1958">
        <f t="shared" si="181"/>
        <v>0.42</v>
      </c>
      <c r="Y1958">
        <v>5.808E-2</v>
      </c>
      <c r="Z1958">
        <f t="shared" si="182"/>
        <v>350.13</v>
      </c>
      <c r="AA1958">
        <v>4.4600000000000004E-3</v>
      </c>
      <c r="AC1958">
        <v>1.7817E-2</v>
      </c>
      <c r="AD1958">
        <f t="shared" si="183"/>
        <v>1.7817000000000001</v>
      </c>
      <c r="AF1958">
        <v>1.5673751658449201E-2</v>
      </c>
      <c r="AG1958">
        <f t="shared" si="184"/>
        <v>1.56737516584492</v>
      </c>
      <c r="AJ1958">
        <v>2.7393283018065358E-43</v>
      </c>
      <c r="AK1958">
        <v>1.7817000000000001</v>
      </c>
    </row>
    <row r="1959" spans="1:37" x14ac:dyDescent="0.25">
      <c r="A1959">
        <v>1.875E-4</v>
      </c>
      <c r="B1959">
        <v>0.4</v>
      </c>
      <c r="C1959">
        <v>0.36</v>
      </c>
      <c r="D1959">
        <v>1.9756800000000001E-2</v>
      </c>
      <c r="E1959">
        <v>2.9416999999999999E-2</v>
      </c>
      <c r="F1959">
        <v>1.59E-28</v>
      </c>
      <c r="G1959">
        <v>0.13811999999999999</v>
      </c>
      <c r="H1959">
        <v>0.14399999999999999</v>
      </c>
      <c r="I1959">
        <v>0.01</v>
      </c>
      <c r="J1959">
        <v>4.2000000000000003E-2</v>
      </c>
      <c r="K1959">
        <v>5.808E-2</v>
      </c>
      <c r="L1959">
        <v>-3.5013000000000002E-2</v>
      </c>
      <c r="M1959">
        <v>4.4600000000000004E-3</v>
      </c>
      <c r="O1959">
        <v>1.875E-4</v>
      </c>
      <c r="P1959">
        <f t="shared" si="180"/>
        <v>291.14999999999998</v>
      </c>
      <c r="Q1959">
        <f t="shared" si="185"/>
        <v>180</v>
      </c>
      <c r="R1959">
        <v>1.9756800000000001E-2</v>
      </c>
      <c r="S1959">
        <v>2.9416999999999999E-2</v>
      </c>
      <c r="T1959">
        <v>1.59E-28</v>
      </c>
      <c r="U1959">
        <v>0.13811999999999999</v>
      </c>
      <c r="V1959">
        <v>0.14399999999999999</v>
      </c>
      <c r="W1959">
        <v>0.01</v>
      </c>
      <c r="X1959">
        <f t="shared" si="181"/>
        <v>0.42</v>
      </c>
      <c r="Y1959">
        <v>5.808E-2</v>
      </c>
      <c r="Z1959">
        <f t="shared" si="182"/>
        <v>350.13</v>
      </c>
      <c r="AA1959">
        <v>4.4600000000000004E-3</v>
      </c>
      <c r="AC1959">
        <v>1.68659E-2</v>
      </c>
      <c r="AD1959">
        <f t="shared" si="183"/>
        <v>1.68659</v>
      </c>
      <c r="AF1959">
        <v>1.50232727510391E-2</v>
      </c>
      <c r="AG1959">
        <f t="shared" si="184"/>
        <v>1.5023272751039098</v>
      </c>
      <c r="AJ1959">
        <v>2.6708746894210257E-43</v>
      </c>
      <c r="AK1959">
        <v>1.68659</v>
      </c>
    </row>
    <row r="1960" spans="1:37" x14ac:dyDescent="0.25">
      <c r="A1960">
        <v>1.875E-4</v>
      </c>
      <c r="B1960">
        <v>0.4</v>
      </c>
      <c r="C1960">
        <v>0.36</v>
      </c>
      <c r="D1960">
        <v>1.9139900000000001E-2</v>
      </c>
      <c r="E1960">
        <v>2.9416999999999999E-2</v>
      </c>
      <c r="F1960">
        <v>1.59E-28</v>
      </c>
      <c r="G1960">
        <v>0.13811999999999999</v>
      </c>
      <c r="H1960">
        <v>0.14399999999999999</v>
      </c>
      <c r="I1960">
        <v>0.01</v>
      </c>
      <c r="J1960">
        <v>4.2000000000000003E-2</v>
      </c>
      <c r="K1960">
        <v>5.808E-2</v>
      </c>
      <c r="L1960">
        <v>-3.5013000000000002E-2</v>
      </c>
      <c r="M1960">
        <v>4.4600000000000004E-3</v>
      </c>
      <c r="O1960">
        <v>1.875E-4</v>
      </c>
      <c r="P1960">
        <f t="shared" si="180"/>
        <v>291.14999999999998</v>
      </c>
      <c r="Q1960">
        <f t="shared" si="185"/>
        <v>180</v>
      </c>
      <c r="R1960">
        <v>1.9139900000000001E-2</v>
      </c>
      <c r="S1960">
        <v>2.9416999999999999E-2</v>
      </c>
      <c r="T1960">
        <v>1.59E-28</v>
      </c>
      <c r="U1960">
        <v>0.13811999999999999</v>
      </c>
      <c r="V1960">
        <v>0.14399999999999999</v>
      </c>
      <c r="W1960">
        <v>0.01</v>
      </c>
      <c r="X1960">
        <f t="shared" si="181"/>
        <v>0.42</v>
      </c>
      <c r="Y1960">
        <v>5.808E-2</v>
      </c>
      <c r="Z1960">
        <f t="shared" si="182"/>
        <v>350.13</v>
      </c>
      <c r="AA1960">
        <v>4.4600000000000004E-3</v>
      </c>
      <c r="AC1960">
        <v>1.61262E-2</v>
      </c>
      <c r="AD1960">
        <f t="shared" si="183"/>
        <v>1.6126199999999999</v>
      </c>
      <c r="AF1960">
        <v>1.45183997826562E-2</v>
      </c>
      <c r="AG1960">
        <f t="shared" si="184"/>
        <v>1.4518399782656199</v>
      </c>
      <c r="AJ1960">
        <v>2.6166565407995844E-43</v>
      </c>
      <c r="AK1960">
        <v>1.6126199999999999</v>
      </c>
    </row>
    <row r="1961" spans="1:37" x14ac:dyDescent="0.25">
      <c r="A1961">
        <v>1.875E-4</v>
      </c>
      <c r="B1961">
        <v>0.4</v>
      </c>
      <c r="C1961">
        <v>0.36</v>
      </c>
      <c r="D1961">
        <v>1.86167E-2</v>
      </c>
      <c r="E1961">
        <v>2.9416999999999999E-2</v>
      </c>
      <c r="F1961">
        <v>1.59E-28</v>
      </c>
      <c r="G1961">
        <v>0.13811999999999999</v>
      </c>
      <c r="H1961">
        <v>0.14399999999999999</v>
      </c>
      <c r="I1961">
        <v>0.01</v>
      </c>
      <c r="J1961">
        <v>4.2000000000000003E-2</v>
      </c>
      <c r="K1961">
        <v>5.808E-2</v>
      </c>
      <c r="L1961">
        <v>-3.5013000000000002E-2</v>
      </c>
      <c r="M1961">
        <v>4.4600000000000004E-3</v>
      </c>
      <c r="O1961">
        <v>1.875E-4</v>
      </c>
      <c r="P1961">
        <f t="shared" si="180"/>
        <v>291.14999999999998</v>
      </c>
      <c r="Q1961">
        <f t="shared" si="185"/>
        <v>180</v>
      </c>
      <c r="R1961">
        <v>1.86167E-2</v>
      </c>
      <c r="S1961">
        <v>2.9416999999999999E-2</v>
      </c>
      <c r="T1961">
        <v>1.59E-28</v>
      </c>
      <c r="U1961">
        <v>0.13811999999999999</v>
      </c>
      <c r="V1961">
        <v>0.14399999999999999</v>
      </c>
      <c r="W1961">
        <v>0.01</v>
      </c>
      <c r="X1961">
        <f t="shared" si="181"/>
        <v>0.42</v>
      </c>
      <c r="Y1961">
        <v>5.808E-2</v>
      </c>
      <c r="Z1961">
        <f t="shared" si="182"/>
        <v>350.13</v>
      </c>
      <c r="AA1961">
        <v>4.4600000000000004E-3</v>
      </c>
      <c r="AC1961">
        <v>1.5545E-2</v>
      </c>
      <c r="AD1961">
        <f t="shared" si="183"/>
        <v>1.5545</v>
      </c>
      <c r="AF1961">
        <v>1.4092888221915199E-2</v>
      </c>
      <c r="AG1961">
        <f t="shared" si="184"/>
        <v>1.4092888221915199</v>
      </c>
      <c r="AJ1961">
        <v>2.5701876009788804E-43</v>
      </c>
      <c r="AK1961">
        <v>1.5545</v>
      </c>
    </row>
    <row r="1962" spans="1:37" x14ac:dyDescent="0.25">
      <c r="A1962">
        <v>1.875E-4</v>
      </c>
      <c r="B1962">
        <v>0.4</v>
      </c>
      <c r="C1962">
        <v>0.36</v>
      </c>
      <c r="D1962">
        <v>1.8187200000000001E-2</v>
      </c>
      <c r="E1962">
        <v>2.9416999999999999E-2</v>
      </c>
      <c r="F1962">
        <v>1.59E-28</v>
      </c>
      <c r="G1962">
        <v>0.13811999999999999</v>
      </c>
      <c r="H1962">
        <v>0.14399999999999999</v>
      </c>
      <c r="I1962">
        <v>0.01</v>
      </c>
      <c r="J1962">
        <v>4.2000000000000003E-2</v>
      </c>
      <c r="K1962">
        <v>5.808E-2</v>
      </c>
      <c r="L1962">
        <v>-3.5013000000000002E-2</v>
      </c>
      <c r="M1962">
        <v>4.4600000000000004E-3</v>
      </c>
      <c r="O1962">
        <v>1.875E-4</v>
      </c>
      <c r="P1962">
        <f t="shared" si="180"/>
        <v>291.14999999999998</v>
      </c>
      <c r="Q1962">
        <f t="shared" si="185"/>
        <v>180</v>
      </c>
      <c r="R1962">
        <v>1.8187200000000001E-2</v>
      </c>
      <c r="S1962">
        <v>2.9416999999999999E-2</v>
      </c>
      <c r="T1962">
        <v>1.59E-28</v>
      </c>
      <c r="U1962">
        <v>0.13811999999999999</v>
      </c>
      <c r="V1962">
        <v>0.14399999999999999</v>
      </c>
      <c r="W1962">
        <v>0.01</v>
      </c>
      <c r="X1962">
        <f t="shared" si="181"/>
        <v>0.42</v>
      </c>
      <c r="Y1962">
        <v>5.808E-2</v>
      </c>
      <c r="Z1962">
        <f t="shared" si="182"/>
        <v>350.13</v>
      </c>
      <c r="AA1962">
        <v>4.4600000000000004E-3</v>
      </c>
      <c r="AC1962">
        <v>1.5090599999999999E-2</v>
      </c>
      <c r="AD1962">
        <f t="shared" si="183"/>
        <v>1.5090600000000001</v>
      </c>
      <c r="AF1962">
        <v>1.3745409308951399E-2</v>
      </c>
      <c r="AG1962">
        <f t="shared" si="184"/>
        <v>1.3745409308951397</v>
      </c>
      <c r="AJ1962">
        <v>2.5316947770837619E-43</v>
      </c>
      <c r="AK1962">
        <v>1.5090600000000001</v>
      </c>
    </row>
    <row r="1963" spans="1:37" x14ac:dyDescent="0.25">
      <c r="A1963">
        <v>1.875E-4</v>
      </c>
      <c r="B1963">
        <v>0.4</v>
      </c>
      <c r="C1963">
        <v>0.36</v>
      </c>
      <c r="D1963">
        <v>1.75937E-2</v>
      </c>
      <c r="E1963">
        <v>2.9416999999999999E-2</v>
      </c>
      <c r="F1963">
        <v>1.59E-28</v>
      </c>
      <c r="G1963">
        <v>0.13811999999999999</v>
      </c>
      <c r="H1963">
        <v>0.14399999999999999</v>
      </c>
      <c r="I1963">
        <v>0.01</v>
      </c>
      <c r="J1963">
        <v>4.2000000000000003E-2</v>
      </c>
      <c r="K1963">
        <v>5.808E-2</v>
      </c>
      <c r="L1963">
        <v>-3.5013000000000002E-2</v>
      </c>
      <c r="M1963">
        <v>4.4600000000000004E-3</v>
      </c>
      <c r="O1963">
        <v>1.875E-4</v>
      </c>
      <c r="P1963">
        <f t="shared" si="180"/>
        <v>291.14999999999998</v>
      </c>
      <c r="Q1963">
        <f t="shared" si="185"/>
        <v>180</v>
      </c>
      <c r="R1963">
        <v>1.75937E-2</v>
      </c>
      <c r="S1963">
        <v>2.9416999999999999E-2</v>
      </c>
      <c r="T1963">
        <v>1.59E-28</v>
      </c>
      <c r="U1963">
        <v>0.13811999999999999</v>
      </c>
      <c r="V1963">
        <v>0.14399999999999999</v>
      </c>
      <c r="W1963">
        <v>0.01</v>
      </c>
      <c r="X1963">
        <f t="shared" si="181"/>
        <v>0.42</v>
      </c>
      <c r="Y1963">
        <v>5.808E-2</v>
      </c>
      <c r="Z1963">
        <f t="shared" si="182"/>
        <v>350.13</v>
      </c>
      <c r="AA1963">
        <v>4.4600000000000004E-3</v>
      </c>
      <c r="AC1963">
        <v>1.4298E-2</v>
      </c>
      <c r="AD1963">
        <f t="shared" si="183"/>
        <v>1.4298</v>
      </c>
      <c r="AF1963">
        <v>1.32679485681321E-2</v>
      </c>
      <c r="AG1963">
        <f t="shared" si="184"/>
        <v>1.32679485681321</v>
      </c>
      <c r="AJ1963">
        <v>2.4779705850009457E-43</v>
      </c>
      <c r="AK1963">
        <v>1.4298</v>
      </c>
    </row>
    <row r="1964" spans="1:37" x14ac:dyDescent="0.25">
      <c r="A1964">
        <v>1.875E-4</v>
      </c>
      <c r="B1964">
        <v>0.4</v>
      </c>
      <c r="C1964">
        <v>0.36</v>
      </c>
      <c r="D1964">
        <v>1.7070499999999999E-2</v>
      </c>
      <c r="E1964">
        <v>2.9416999999999999E-2</v>
      </c>
      <c r="F1964">
        <v>1.59E-28</v>
      </c>
      <c r="G1964">
        <v>0.13811999999999999</v>
      </c>
      <c r="H1964">
        <v>0.14399999999999999</v>
      </c>
      <c r="I1964">
        <v>0.01</v>
      </c>
      <c r="J1964">
        <v>4.2000000000000003E-2</v>
      </c>
      <c r="K1964">
        <v>5.808E-2</v>
      </c>
      <c r="L1964">
        <v>-3.5013000000000002E-2</v>
      </c>
      <c r="M1964">
        <v>4.4600000000000004E-3</v>
      </c>
      <c r="O1964">
        <v>1.875E-4</v>
      </c>
      <c r="P1964">
        <f t="shared" si="180"/>
        <v>291.14999999999998</v>
      </c>
      <c r="Q1964">
        <f t="shared" si="185"/>
        <v>180</v>
      </c>
      <c r="R1964">
        <v>1.7070499999999999E-2</v>
      </c>
      <c r="S1964">
        <v>2.9416999999999999E-2</v>
      </c>
      <c r="T1964">
        <v>1.59E-28</v>
      </c>
      <c r="U1964">
        <v>0.13811999999999999</v>
      </c>
      <c r="V1964">
        <v>0.14399999999999999</v>
      </c>
      <c r="W1964">
        <v>0.01</v>
      </c>
      <c r="X1964">
        <f t="shared" si="181"/>
        <v>0.42</v>
      </c>
      <c r="Y1964">
        <v>5.808E-2</v>
      </c>
      <c r="Z1964">
        <f t="shared" si="182"/>
        <v>350.13</v>
      </c>
      <c r="AA1964">
        <v>4.4600000000000004E-3</v>
      </c>
      <c r="AC1964">
        <v>1.3716799999999999E-2</v>
      </c>
      <c r="AD1964">
        <f t="shared" si="183"/>
        <v>1.37168</v>
      </c>
      <c r="AF1964">
        <v>1.2849628378852E-2</v>
      </c>
      <c r="AG1964">
        <f t="shared" si="184"/>
        <v>1.2849628378852</v>
      </c>
      <c r="AJ1964">
        <v>2.4300763777866022E-43</v>
      </c>
      <c r="AK1964">
        <v>1.37168</v>
      </c>
    </row>
    <row r="1965" spans="1:37" x14ac:dyDescent="0.25">
      <c r="A1965">
        <v>1.875E-4</v>
      </c>
      <c r="B1965">
        <v>0.4</v>
      </c>
      <c r="C1965">
        <v>0.36</v>
      </c>
      <c r="D1965">
        <v>1.64926E-2</v>
      </c>
      <c r="E1965">
        <v>2.9416999999999999E-2</v>
      </c>
      <c r="F1965">
        <v>1.59E-28</v>
      </c>
      <c r="G1965">
        <v>0.13811999999999999</v>
      </c>
      <c r="H1965">
        <v>0.14399999999999999</v>
      </c>
      <c r="I1965">
        <v>0.01</v>
      </c>
      <c r="J1965">
        <v>4.2000000000000003E-2</v>
      </c>
      <c r="K1965">
        <v>5.808E-2</v>
      </c>
      <c r="L1965">
        <v>-3.5013000000000002E-2</v>
      </c>
      <c r="M1965">
        <v>4.4600000000000004E-3</v>
      </c>
      <c r="O1965">
        <v>1.875E-4</v>
      </c>
      <c r="P1965">
        <f t="shared" si="180"/>
        <v>291.14999999999998</v>
      </c>
      <c r="Q1965">
        <f t="shared" si="185"/>
        <v>180</v>
      </c>
      <c r="R1965">
        <v>1.64926E-2</v>
      </c>
      <c r="S1965">
        <v>2.9416999999999999E-2</v>
      </c>
      <c r="T1965">
        <v>1.59E-28</v>
      </c>
      <c r="U1965">
        <v>0.13811999999999999</v>
      </c>
      <c r="V1965">
        <v>0.14399999999999999</v>
      </c>
      <c r="W1965">
        <v>0.01</v>
      </c>
      <c r="X1965">
        <f t="shared" si="181"/>
        <v>0.42</v>
      </c>
      <c r="Y1965">
        <v>5.808E-2</v>
      </c>
      <c r="Z1965">
        <f t="shared" si="182"/>
        <v>350.13</v>
      </c>
      <c r="AA1965">
        <v>4.4600000000000004E-3</v>
      </c>
      <c r="AC1965">
        <v>1.3029900000000001E-2</v>
      </c>
      <c r="AD1965">
        <f t="shared" si="183"/>
        <v>1.3029900000000001</v>
      </c>
      <c r="AF1965">
        <v>1.2390374628263701E-2</v>
      </c>
      <c r="AG1965">
        <f t="shared" si="184"/>
        <v>1.2390374628263701</v>
      </c>
      <c r="AJ1965">
        <v>2.376567470361717E-43</v>
      </c>
      <c r="AK1965">
        <v>1.3029900000000001</v>
      </c>
    </row>
    <row r="1966" spans="1:37" x14ac:dyDescent="0.25">
      <c r="A1966">
        <v>1.875E-4</v>
      </c>
      <c r="B1966">
        <v>0.4</v>
      </c>
      <c r="C1966">
        <v>0.36</v>
      </c>
      <c r="D1966">
        <v>1.59772E-2</v>
      </c>
      <c r="E1966">
        <v>2.9416999999999999E-2</v>
      </c>
      <c r="F1966">
        <v>1.59E-28</v>
      </c>
      <c r="G1966">
        <v>0.13811999999999999</v>
      </c>
      <c r="H1966">
        <v>0.14399999999999999</v>
      </c>
      <c r="I1966">
        <v>0.01</v>
      </c>
      <c r="J1966">
        <v>4.2000000000000003E-2</v>
      </c>
      <c r="K1966">
        <v>5.808E-2</v>
      </c>
      <c r="L1966">
        <v>-3.5013000000000002E-2</v>
      </c>
      <c r="M1966">
        <v>4.4600000000000004E-3</v>
      </c>
      <c r="O1966">
        <v>1.875E-4</v>
      </c>
      <c r="P1966">
        <f t="shared" si="180"/>
        <v>291.14999999999998</v>
      </c>
      <c r="Q1966">
        <f t="shared" si="185"/>
        <v>180</v>
      </c>
      <c r="R1966">
        <v>1.59772E-2</v>
      </c>
      <c r="S1966">
        <v>2.9416999999999999E-2</v>
      </c>
      <c r="T1966">
        <v>1.59E-28</v>
      </c>
      <c r="U1966">
        <v>0.13811999999999999</v>
      </c>
      <c r="V1966">
        <v>0.14399999999999999</v>
      </c>
      <c r="W1966">
        <v>0.01</v>
      </c>
      <c r="X1966">
        <f t="shared" si="181"/>
        <v>0.42</v>
      </c>
      <c r="Y1966">
        <v>5.808E-2</v>
      </c>
      <c r="Z1966">
        <f t="shared" si="182"/>
        <v>350.13</v>
      </c>
      <c r="AA1966">
        <v>4.4600000000000004E-3</v>
      </c>
      <c r="AC1966">
        <v>1.25226E-2</v>
      </c>
      <c r="AD1966">
        <f t="shared" si="183"/>
        <v>1.2522599999999999</v>
      </c>
      <c r="AF1966">
        <v>1.19832578195766E-2</v>
      </c>
      <c r="AG1966">
        <f t="shared" si="184"/>
        <v>1.19832578195766</v>
      </c>
      <c r="AJ1966">
        <v>2.328283779734539E-43</v>
      </c>
      <c r="AK1966">
        <v>1.2522599999999999</v>
      </c>
    </row>
    <row r="1967" spans="1:37" x14ac:dyDescent="0.25">
      <c r="A1967">
        <v>1.875E-4</v>
      </c>
      <c r="B1967">
        <v>0.4</v>
      </c>
      <c r="C1967">
        <v>0.36</v>
      </c>
      <c r="D1967">
        <v>1.5516500000000001E-2</v>
      </c>
      <c r="E1967">
        <v>2.9416999999999999E-2</v>
      </c>
      <c r="F1967">
        <v>1.59E-28</v>
      </c>
      <c r="G1967">
        <v>0.13811999999999999</v>
      </c>
      <c r="H1967">
        <v>0.14399999999999999</v>
      </c>
      <c r="I1967">
        <v>0.01</v>
      </c>
      <c r="J1967">
        <v>4.2000000000000003E-2</v>
      </c>
      <c r="K1967">
        <v>5.808E-2</v>
      </c>
      <c r="L1967">
        <v>-3.5013000000000002E-2</v>
      </c>
      <c r="M1967">
        <v>4.4600000000000004E-3</v>
      </c>
      <c r="O1967">
        <v>1.875E-4</v>
      </c>
      <c r="P1967">
        <f t="shared" si="180"/>
        <v>291.14999999999998</v>
      </c>
      <c r="Q1967">
        <f t="shared" si="185"/>
        <v>180</v>
      </c>
      <c r="R1967">
        <v>1.5516500000000001E-2</v>
      </c>
      <c r="S1967">
        <v>2.9416999999999999E-2</v>
      </c>
      <c r="T1967">
        <v>1.59E-28</v>
      </c>
      <c r="U1967">
        <v>0.13811999999999999</v>
      </c>
      <c r="V1967">
        <v>0.14399999999999999</v>
      </c>
      <c r="W1967">
        <v>0.01</v>
      </c>
      <c r="X1967">
        <f t="shared" si="181"/>
        <v>0.42</v>
      </c>
      <c r="Y1967">
        <v>5.808E-2</v>
      </c>
      <c r="Z1967">
        <f t="shared" si="182"/>
        <v>350.13</v>
      </c>
      <c r="AA1967">
        <v>4.4600000000000004E-3</v>
      </c>
      <c r="AC1967">
        <v>1.19097E-2</v>
      </c>
      <c r="AD1967">
        <f t="shared" si="183"/>
        <v>1.1909700000000001</v>
      </c>
      <c r="AF1967">
        <v>1.1621309532090399E-2</v>
      </c>
      <c r="AG1967">
        <f t="shared" si="184"/>
        <v>1.16213095320904</v>
      </c>
      <c r="AJ1967">
        <v>2.2846564219305854E-43</v>
      </c>
      <c r="AK1967">
        <v>1.1909700000000001</v>
      </c>
    </row>
    <row r="1968" spans="1:37" x14ac:dyDescent="0.25">
      <c r="A1968">
        <v>1.875E-4</v>
      </c>
      <c r="B1968">
        <v>0.4</v>
      </c>
      <c r="C1968">
        <v>0.36</v>
      </c>
      <c r="D1968">
        <v>1.4899600000000001E-2</v>
      </c>
      <c r="E1968">
        <v>2.9416999999999999E-2</v>
      </c>
      <c r="F1968">
        <v>1.59E-28</v>
      </c>
      <c r="G1968">
        <v>0.13811999999999999</v>
      </c>
      <c r="H1968">
        <v>0.14399999999999999</v>
      </c>
      <c r="I1968">
        <v>0.01</v>
      </c>
      <c r="J1968">
        <v>4.2000000000000003E-2</v>
      </c>
      <c r="K1968">
        <v>5.808E-2</v>
      </c>
      <c r="L1968">
        <v>-3.5013000000000002E-2</v>
      </c>
      <c r="M1968">
        <v>4.4600000000000004E-3</v>
      </c>
      <c r="O1968">
        <v>1.875E-4</v>
      </c>
      <c r="P1968">
        <f t="shared" si="180"/>
        <v>291.14999999999998</v>
      </c>
      <c r="Q1968">
        <f t="shared" si="185"/>
        <v>180</v>
      </c>
      <c r="R1968">
        <v>1.4899600000000001E-2</v>
      </c>
      <c r="S1968">
        <v>2.9416999999999999E-2</v>
      </c>
      <c r="T1968">
        <v>1.59E-28</v>
      </c>
      <c r="U1968">
        <v>0.13811999999999999</v>
      </c>
      <c r="V1968">
        <v>0.14399999999999999</v>
      </c>
      <c r="W1968">
        <v>0.01</v>
      </c>
      <c r="X1968">
        <f t="shared" si="181"/>
        <v>0.42</v>
      </c>
      <c r="Y1968">
        <v>5.808E-2</v>
      </c>
      <c r="Z1968">
        <f t="shared" si="182"/>
        <v>350.13</v>
      </c>
      <c r="AA1968">
        <v>4.4600000000000004E-3</v>
      </c>
      <c r="AC1968">
        <v>1.13074E-2</v>
      </c>
      <c r="AD1968">
        <f t="shared" si="183"/>
        <v>1.1307400000000001</v>
      </c>
      <c r="AF1968">
        <v>1.11395274683499E-2</v>
      </c>
      <c r="AG1968">
        <f t="shared" si="184"/>
        <v>1.1139527468349899</v>
      </c>
      <c r="AJ1968">
        <v>2.2255128863699498E-43</v>
      </c>
      <c r="AK1968">
        <v>1.1307400000000001</v>
      </c>
    </row>
    <row r="1969" spans="1:37" x14ac:dyDescent="0.25">
      <c r="A1969">
        <v>1.875E-4</v>
      </c>
      <c r="B1969">
        <v>0.4</v>
      </c>
      <c r="C1969">
        <v>0.36</v>
      </c>
      <c r="D1969">
        <v>1.43608E-2</v>
      </c>
      <c r="E1969">
        <v>2.9416999999999999E-2</v>
      </c>
      <c r="F1969">
        <v>1.59E-28</v>
      </c>
      <c r="G1969">
        <v>0.13811999999999999</v>
      </c>
      <c r="H1969">
        <v>0.14399999999999999</v>
      </c>
      <c r="I1969">
        <v>0.01</v>
      </c>
      <c r="J1969">
        <v>4.2000000000000003E-2</v>
      </c>
      <c r="K1969">
        <v>5.808E-2</v>
      </c>
      <c r="L1969">
        <v>-3.5013000000000002E-2</v>
      </c>
      <c r="M1969">
        <v>4.4600000000000004E-3</v>
      </c>
      <c r="O1969">
        <v>1.875E-4</v>
      </c>
      <c r="P1969">
        <f t="shared" si="180"/>
        <v>291.14999999999998</v>
      </c>
      <c r="Q1969">
        <f t="shared" si="185"/>
        <v>180</v>
      </c>
      <c r="R1969">
        <v>1.43608E-2</v>
      </c>
      <c r="S1969">
        <v>2.9416999999999999E-2</v>
      </c>
      <c r="T1969">
        <v>1.59E-28</v>
      </c>
      <c r="U1969">
        <v>0.13811999999999999</v>
      </c>
      <c r="V1969">
        <v>0.14399999999999999</v>
      </c>
      <c r="W1969">
        <v>0.01</v>
      </c>
      <c r="X1969">
        <f t="shared" si="181"/>
        <v>0.42</v>
      </c>
      <c r="Y1969">
        <v>5.808E-2</v>
      </c>
      <c r="Z1969">
        <f t="shared" si="182"/>
        <v>350.13</v>
      </c>
      <c r="AA1969">
        <v>4.4600000000000004E-3</v>
      </c>
      <c r="AC1969">
        <v>1.07156E-2</v>
      </c>
      <c r="AD1969">
        <f t="shared" si="183"/>
        <v>1.0715600000000001</v>
      </c>
      <c r="AF1969">
        <v>1.0721428031359901E-2</v>
      </c>
      <c r="AG1969">
        <f t="shared" si="184"/>
        <v>1.0721428031359901</v>
      </c>
      <c r="AJ1969">
        <v>2.1731450512074298E-43</v>
      </c>
      <c r="AK1969">
        <v>1.0715600000000001</v>
      </c>
    </row>
    <row r="1970" spans="1:37" x14ac:dyDescent="0.25">
      <c r="A1970">
        <v>1.875E-4</v>
      </c>
      <c r="B1970">
        <v>0.4</v>
      </c>
      <c r="C1970">
        <v>0.36</v>
      </c>
      <c r="D1970">
        <v>1.00658E-2</v>
      </c>
      <c r="E1970">
        <v>2.9416999999999999E-2</v>
      </c>
      <c r="F1970">
        <v>1.59E-28</v>
      </c>
      <c r="G1970">
        <v>0.13811999999999999</v>
      </c>
      <c r="H1970">
        <v>0.14399999999999999</v>
      </c>
      <c r="I1970">
        <v>0.01</v>
      </c>
      <c r="J1970">
        <v>4.2000000000000003E-2</v>
      </c>
      <c r="K1970">
        <v>5.808E-2</v>
      </c>
      <c r="L1970">
        <v>-3.5013000000000002E-2</v>
      </c>
      <c r="M1970">
        <v>4.4600000000000004E-3</v>
      </c>
      <c r="O1970">
        <v>1.875E-4</v>
      </c>
      <c r="P1970">
        <f t="shared" si="180"/>
        <v>291.14999999999998</v>
      </c>
      <c r="Q1970">
        <f t="shared" si="185"/>
        <v>180</v>
      </c>
      <c r="R1970">
        <v>1.00658E-2</v>
      </c>
      <c r="S1970">
        <v>2.9416999999999999E-2</v>
      </c>
      <c r="T1970">
        <v>1.59E-28</v>
      </c>
      <c r="U1970">
        <v>0.13811999999999999</v>
      </c>
      <c r="V1970">
        <v>0.14399999999999999</v>
      </c>
      <c r="W1970">
        <v>0.01</v>
      </c>
      <c r="X1970">
        <f t="shared" si="181"/>
        <v>0.42</v>
      </c>
      <c r="Y1970">
        <v>5.808E-2</v>
      </c>
      <c r="Z1970">
        <f t="shared" si="182"/>
        <v>350.13</v>
      </c>
      <c r="AA1970">
        <v>4.4600000000000004E-3</v>
      </c>
      <c r="AC1970">
        <v>6.4462599999999997E-3</v>
      </c>
      <c r="AD1970">
        <f t="shared" si="183"/>
        <v>0.64462600000000003</v>
      </c>
      <c r="AF1970">
        <v>7.47674725734744E-3</v>
      </c>
      <c r="AG1970">
        <f t="shared" si="184"/>
        <v>0.74767472573474403</v>
      </c>
      <c r="AJ1970">
        <v>1.7270867503120104E-43</v>
      </c>
      <c r="AK1970">
        <v>0.64462600000000003</v>
      </c>
    </row>
    <row r="1971" spans="1:37" x14ac:dyDescent="0.25">
      <c r="A1971">
        <v>1.875E-4</v>
      </c>
      <c r="B1971">
        <v>0.4</v>
      </c>
      <c r="C1971">
        <v>0.36</v>
      </c>
      <c r="D1971">
        <v>9.3239599999999992E-3</v>
      </c>
      <c r="E1971">
        <v>2.9416999999999999E-2</v>
      </c>
      <c r="F1971">
        <v>1.59E-28</v>
      </c>
      <c r="G1971">
        <v>0.13811999999999999</v>
      </c>
      <c r="H1971">
        <v>0.14399999999999999</v>
      </c>
      <c r="I1971">
        <v>0.01</v>
      </c>
      <c r="J1971">
        <v>4.2000000000000003E-2</v>
      </c>
      <c r="K1971">
        <v>5.808E-2</v>
      </c>
      <c r="L1971">
        <v>-3.5013000000000002E-2</v>
      </c>
      <c r="M1971">
        <v>4.4600000000000004E-3</v>
      </c>
      <c r="O1971">
        <v>1.875E-4</v>
      </c>
      <c r="P1971">
        <f t="shared" si="180"/>
        <v>291.14999999999998</v>
      </c>
      <c r="Q1971">
        <f t="shared" si="185"/>
        <v>180</v>
      </c>
      <c r="R1971">
        <v>9.3239599999999992E-3</v>
      </c>
      <c r="S1971">
        <v>2.9416999999999999E-2</v>
      </c>
      <c r="T1971">
        <v>1.59E-28</v>
      </c>
      <c r="U1971">
        <v>0.13811999999999999</v>
      </c>
      <c r="V1971">
        <v>0.14399999999999999</v>
      </c>
      <c r="W1971">
        <v>0.01</v>
      </c>
      <c r="X1971">
        <f t="shared" si="181"/>
        <v>0.42</v>
      </c>
      <c r="Y1971">
        <v>5.808E-2</v>
      </c>
      <c r="Z1971">
        <f t="shared" si="182"/>
        <v>350.13</v>
      </c>
      <c r="AA1971">
        <v>4.4600000000000004E-3</v>
      </c>
      <c r="AC1971">
        <v>5.7593599999999998E-3</v>
      </c>
      <c r="AD1971">
        <f t="shared" si="183"/>
        <v>0.575936</v>
      </c>
      <c r="AF1971">
        <v>6.9319185713770902E-3</v>
      </c>
      <c r="AG1971">
        <f t="shared" si="184"/>
        <v>0.69319185713770903</v>
      </c>
      <c r="AJ1971">
        <v>1.6436880134632677E-43</v>
      </c>
      <c r="AK1971">
        <v>0.575936</v>
      </c>
    </row>
    <row r="1972" spans="1:37" x14ac:dyDescent="0.25">
      <c r="A1972">
        <v>1.875E-4</v>
      </c>
      <c r="B1972">
        <v>0.4</v>
      </c>
      <c r="C1972">
        <v>0.36</v>
      </c>
      <c r="D1972">
        <v>7.72311E-3</v>
      </c>
      <c r="E1972">
        <v>2.9416999999999999E-2</v>
      </c>
      <c r="F1972">
        <v>1.59E-28</v>
      </c>
      <c r="G1972">
        <v>0.13811999999999999</v>
      </c>
      <c r="H1972">
        <v>0.14399999999999999</v>
      </c>
      <c r="I1972">
        <v>0.01</v>
      </c>
      <c r="J1972">
        <v>4.2000000000000003E-2</v>
      </c>
      <c r="K1972">
        <v>5.808E-2</v>
      </c>
      <c r="L1972">
        <v>-3.5013000000000002E-2</v>
      </c>
      <c r="M1972">
        <v>4.4600000000000004E-3</v>
      </c>
      <c r="O1972">
        <v>1.875E-4</v>
      </c>
      <c r="P1972">
        <f t="shared" si="180"/>
        <v>291.14999999999998</v>
      </c>
      <c r="Q1972">
        <f t="shared" si="185"/>
        <v>180</v>
      </c>
      <c r="R1972">
        <v>7.72311E-3</v>
      </c>
      <c r="S1972">
        <v>2.9416999999999999E-2</v>
      </c>
      <c r="T1972">
        <v>1.59E-28</v>
      </c>
      <c r="U1972">
        <v>0.13811999999999999</v>
      </c>
      <c r="V1972">
        <v>0.14399999999999999</v>
      </c>
      <c r="W1972">
        <v>0.01</v>
      </c>
      <c r="X1972">
        <f t="shared" si="181"/>
        <v>0.42</v>
      </c>
      <c r="Y1972">
        <v>5.808E-2</v>
      </c>
      <c r="Z1972">
        <f t="shared" si="182"/>
        <v>350.13</v>
      </c>
      <c r="AA1972">
        <v>4.4600000000000004E-3</v>
      </c>
      <c r="AC1972">
        <v>4.3855700000000001E-3</v>
      </c>
      <c r="AD1972">
        <f t="shared" si="183"/>
        <v>0.43855699999999997</v>
      </c>
      <c r="AF1972">
        <v>5.7715461963347399E-3</v>
      </c>
      <c r="AG1972">
        <f t="shared" si="184"/>
        <v>0.57715461963347403</v>
      </c>
      <c r="AJ1972">
        <v>1.4552258439809303E-43</v>
      </c>
      <c r="AK1972">
        <v>0.43855699999999997</v>
      </c>
    </row>
    <row r="1973" spans="1:37" x14ac:dyDescent="0.25">
      <c r="A1973">
        <v>1.875E-4</v>
      </c>
      <c r="B1973">
        <v>0.4</v>
      </c>
      <c r="C1973">
        <v>0.36</v>
      </c>
      <c r="D1973">
        <v>6.7469899999999996E-3</v>
      </c>
      <c r="E1973">
        <v>2.9416999999999999E-2</v>
      </c>
      <c r="F1973">
        <v>1.59E-28</v>
      </c>
      <c r="G1973">
        <v>0.13811999999999999</v>
      </c>
      <c r="H1973">
        <v>0.14399999999999999</v>
      </c>
      <c r="I1973">
        <v>0.01</v>
      </c>
      <c r="J1973">
        <v>4.2000000000000003E-2</v>
      </c>
      <c r="K1973">
        <v>5.808E-2</v>
      </c>
      <c r="L1973">
        <v>-3.5013000000000002E-2</v>
      </c>
      <c r="M1973">
        <v>4.4600000000000004E-3</v>
      </c>
      <c r="O1973">
        <v>1.875E-4</v>
      </c>
      <c r="P1973">
        <f t="shared" si="180"/>
        <v>291.14999999999998</v>
      </c>
      <c r="Q1973">
        <f t="shared" si="185"/>
        <v>180</v>
      </c>
      <c r="R1973">
        <v>6.7469899999999996E-3</v>
      </c>
      <c r="S1973">
        <v>2.9416999999999999E-2</v>
      </c>
      <c r="T1973">
        <v>1.59E-28</v>
      </c>
      <c r="U1973">
        <v>0.13811999999999999</v>
      </c>
      <c r="V1973">
        <v>0.14399999999999999</v>
      </c>
      <c r="W1973">
        <v>0.01</v>
      </c>
      <c r="X1973">
        <f t="shared" si="181"/>
        <v>0.42</v>
      </c>
      <c r="Y1973">
        <v>5.808E-2</v>
      </c>
      <c r="Z1973">
        <f t="shared" si="182"/>
        <v>350.13</v>
      </c>
      <c r="AA1973">
        <v>4.4600000000000004E-3</v>
      </c>
      <c r="AC1973">
        <v>3.5929999999999998E-3</v>
      </c>
      <c r="AD1973">
        <f t="shared" si="183"/>
        <v>0.35930000000000001</v>
      </c>
      <c r="AF1973">
        <v>5.0741904116593604E-3</v>
      </c>
      <c r="AG1973">
        <f t="shared" si="184"/>
        <v>0.50741904116593595</v>
      </c>
      <c r="AJ1973">
        <v>1.3334980543005339E-43</v>
      </c>
      <c r="AK1973">
        <v>0.35930000000000001</v>
      </c>
    </row>
    <row r="1974" spans="1:37" x14ac:dyDescent="0.25">
      <c r="A1974">
        <v>1.875E-4</v>
      </c>
      <c r="B1974">
        <v>0.4</v>
      </c>
      <c r="C1974">
        <v>0.36</v>
      </c>
      <c r="D1974">
        <v>5.4819300000000003E-3</v>
      </c>
      <c r="E1974">
        <v>2.9416999999999999E-2</v>
      </c>
      <c r="F1974">
        <v>1.59E-28</v>
      </c>
      <c r="G1974">
        <v>0.13811999999999999</v>
      </c>
      <c r="H1974">
        <v>0.14399999999999999</v>
      </c>
      <c r="I1974">
        <v>0.01</v>
      </c>
      <c r="J1974">
        <v>4.2000000000000003E-2</v>
      </c>
      <c r="K1974">
        <v>5.808E-2</v>
      </c>
      <c r="L1974">
        <v>-3.5013000000000002E-2</v>
      </c>
      <c r="M1974">
        <v>4.4600000000000004E-3</v>
      </c>
      <c r="O1974">
        <v>1.875E-4</v>
      </c>
      <c r="P1974">
        <f t="shared" si="180"/>
        <v>291.14999999999998</v>
      </c>
      <c r="Q1974">
        <f t="shared" si="185"/>
        <v>180</v>
      </c>
      <c r="R1974">
        <v>5.4819300000000003E-3</v>
      </c>
      <c r="S1974">
        <v>2.9416999999999999E-2</v>
      </c>
      <c r="T1974">
        <v>1.59E-28</v>
      </c>
      <c r="U1974">
        <v>0.13811999999999999</v>
      </c>
      <c r="V1974">
        <v>0.14399999999999999</v>
      </c>
      <c r="W1974">
        <v>0.01</v>
      </c>
      <c r="X1974">
        <f t="shared" si="181"/>
        <v>0.42</v>
      </c>
      <c r="Y1974">
        <v>5.808E-2</v>
      </c>
      <c r="Z1974">
        <f t="shared" si="182"/>
        <v>350.13</v>
      </c>
      <c r="AA1974">
        <v>4.4600000000000004E-3</v>
      </c>
      <c r="AC1974">
        <v>2.6736099999999999E-3</v>
      </c>
      <c r="AD1974">
        <f t="shared" si="183"/>
        <v>0.26736100000000002</v>
      </c>
      <c r="AF1974">
        <v>4.1817522284379304E-3</v>
      </c>
      <c r="AG1974">
        <f t="shared" si="184"/>
        <v>0.41817522284379305</v>
      </c>
      <c r="AJ1974">
        <v>1.1659857072564478E-43</v>
      </c>
      <c r="AK1974">
        <v>0.26736100000000002</v>
      </c>
    </row>
    <row r="1975" spans="1:37" x14ac:dyDescent="0.25">
      <c r="A1975">
        <v>1.875E-4</v>
      </c>
      <c r="B1975">
        <v>0.4</v>
      </c>
      <c r="C1975">
        <v>0.36</v>
      </c>
      <c r="D1975">
        <v>4.4277099999999996E-3</v>
      </c>
      <c r="E1975">
        <v>2.9416999999999999E-2</v>
      </c>
      <c r="F1975">
        <v>1.59E-28</v>
      </c>
      <c r="G1975">
        <v>0.13811999999999999</v>
      </c>
      <c r="H1975">
        <v>0.14399999999999999</v>
      </c>
      <c r="I1975">
        <v>0.01</v>
      </c>
      <c r="J1975">
        <v>4.2000000000000003E-2</v>
      </c>
      <c r="K1975">
        <v>5.808E-2</v>
      </c>
      <c r="L1975">
        <v>-3.5013000000000002E-2</v>
      </c>
      <c r="M1975">
        <v>4.4600000000000004E-3</v>
      </c>
      <c r="O1975">
        <v>1.875E-4</v>
      </c>
      <c r="P1975">
        <f t="shared" si="180"/>
        <v>291.14999999999998</v>
      </c>
      <c r="Q1975">
        <f t="shared" si="185"/>
        <v>180</v>
      </c>
      <c r="R1975">
        <v>4.4277099999999996E-3</v>
      </c>
      <c r="S1975">
        <v>2.9416999999999999E-2</v>
      </c>
      <c r="T1975">
        <v>1.59E-28</v>
      </c>
      <c r="U1975">
        <v>0.13811999999999999</v>
      </c>
      <c r="V1975">
        <v>0.14399999999999999</v>
      </c>
      <c r="W1975">
        <v>0.01</v>
      </c>
      <c r="X1975">
        <f t="shared" si="181"/>
        <v>0.42</v>
      </c>
      <c r="Y1975">
        <v>5.808E-2</v>
      </c>
      <c r="Z1975">
        <f t="shared" si="182"/>
        <v>350.13</v>
      </c>
      <c r="AA1975">
        <v>4.4600000000000004E-3</v>
      </c>
      <c r="AC1975">
        <v>1.93388E-3</v>
      </c>
      <c r="AD1975">
        <f t="shared" si="183"/>
        <v>0.193388</v>
      </c>
      <c r="AF1975">
        <v>3.4477318041322398E-3</v>
      </c>
      <c r="AG1975">
        <f t="shared" si="184"/>
        <v>0.34477318041322397</v>
      </c>
      <c r="AJ1975">
        <v>1.0156113850664287E-43</v>
      </c>
      <c r="AK1975">
        <v>0.193388</v>
      </c>
    </row>
    <row r="1976" spans="1:37" x14ac:dyDescent="0.25">
      <c r="A1976">
        <v>1.875E-4</v>
      </c>
      <c r="B1976">
        <v>0.4</v>
      </c>
      <c r="C1976">
        <v>0.36</v>
      </c>
      <c r="D1976">
        <v>3.5999600000000001E-3</v>
      </c>
      <c r="E1976">
        <v>2.9416999999999999E-2</v>
      </c>
      <c r="F1976">
        <v>1.59E-28</v>
      </c>
      <c r="G1976">
        <v>0.13811999999999999</v>
      </c>
      <c r="H1976">
        <v>0.14399999999999999</v>
      </c>
      <c r="I1976">
        <v>0.01</v>
      </c>
      <c r="J1976">
        <v>4.2000000000000003E-2</v>
      </c>
      <c r="K1976">
        <v>5.808E-2</v>
      </c>
      <c r="L1976">
        <v>-3.5013000000000002E-2</v>
      </c>
      <c r="M1976">
        <v>4.4600000000000004E-3</v>
      </c>
      <c r="O1976">
        <v>1.875E-4</v>
      </c>
      <c r="P1976">
        <f t="shared" si="180"/>
        <v>291.14999999999998</v>
      </c>
      <c r="Q1976">
        <f t="shared" si="185"/>
        <v>180</v>
      </c>
      <c r="R1976">
        <v>3.5999600000000001E-3</v>
      </c>
      <c r="S1976">
        <v>2.9416999999999999E-2</v>
      </c>
      <c r="T1976">
        <v>1.59E-28</v>
      </c>
      <c r="U1976">
        <v>0.13811999999999999</v>
      </c>
      <c r="V1976">
        <v>0.14399999999999999</v>
      </c>
      <c r="W1976">
        <v>0.01</v>
      </c>
      <c r="X1976">
        <f t="shared" si="181"/>
        <v>0.42</v>
      </c>
      <c r="Y1976">
        <v>5.808E-2</v>
      </c>
      <c r="Z1976">
        <f t="shared" si="182"/>
        <v>350.13</v>
      </c>
      <c r="AA1976">
        <v>4.4600000000000004E-3</v>
      </c>
      <c r="AC1976">
        <v>1.41606E-3</v>
      </c>
      <c r="AD1976">
        <f t="shared" si="183"/>
        <v>0.14160600000000001</v>
      </c>
      <c r="AF1976">
        <v>2.8775027856455001E-3</v>
      </c>
      <c r="AG1976">
        <f t="shared" si="184"/>
        <v>0.28775027856455004</v>
      </c>
      <c r="AJ1976">
        <v>8.884217360621253E-44</v>
      </c>
      <c r="AK1976">
        <v>0.14160600000000001</v>
      </c>
    </row>
    <row r="1977" spans="1:37" x14ac:dyDescent="0.25">
      <c r="A1977">
        <v>1.875E-4</v>
      </c>
      <c r="B1977">
        <v>0.4</v>
      </c>
      <c r="C1977">
        <v>0.36</v>
      </c>
      <c r="D1977">
        <v>2.81124E-3</v>
      </c>
      <c r="E1977">
        <v>2.9416999999999999E-2</v>
      </c>
      <c r="F1977">
        <v>1.59E-28</v>
      </c>
      <c r="G1977">
        <v>0.13811999999999999</v>
      </c>
      <c r="H1977">
        <v>0.14399999999999999</v>
      </c>
      <c r="I1977">
        <v>0.01</v>
      </c>
      <c r="J1977">
        <v>4.2000000000000003E-2</v>
      </c>
      <c r="K1977">
        <v>5.808E-2</v>
      </c>
      <c r="L1977">
        <v>-3.5013000000000002E-2</v>
      </c>
      <c r="M1977">
        <v>4.4600000000000004E-3</v>
      </c>
      <c r="O1977">
        <v>1.875E-4</v>
      </c>
      <c r="P1977">
        <f t="shared" si="180"/>
        <v>291.14999999999998</v>
      </c>
      <c r="Q1977">
        <f t="shared" si="185"/>
        <v>180</v>
      </c>
      <c r="R1977">
        <v>2.81124E-3</v>
      </c>
      <c r="S1977">
        <v>2.9416999999999999E-2</v>
      </c>
      <c r="T1977">
        <v>1.59E-28</v>
      </c>
      <c r="U1977">
        <v>0.13811999999999999</v>
      </c>
      <c r="V1977">
        <v>0.14399999999999999</v>
      </c>
      <c r="W1977">
        <v>0.01</v>
      </c>
      <c r="X1977">
        <f t="shared" si="181"/>
        <v>0.42</v>
      </c>
      <c r="Y1977">
        <v>5.808E-2</v>
      </c>
      <c r="Z1977">
        <f t="shared" si="182"/>
        <v>350.13</v>
      </c>
      <c r="AA1977">
        <v>4.4600000000000004E-3</v>
      </c>
      <c r="AC1977">
        <v>1.0039300000000001E-3</v>
      </c>
      <c r="AD1977">
        <f t="shared" si="183"/>
        <v>0.10039300000000001</v>
      </c>
      <c r="AF1977">
        <v>2.3391180832674301E-3</v>
      </c>
      <c r="AG1977">
        <f t="shared" si="184"/>
        <v>0.23391180832674302</v>
      </c>
      <c r="AJ1977">
        <v>7.571557694583002E-44</v>
      </c>
      <c r="AK1977">
        <v>0.10039300000000001</v>
      </c>
    </row>
    <row r="1978" spans="1:37" x14ac:dyDescent="0.25">
      <c r="A1978">
        <v>1.875E-4</v>
      </c>
      <c r="B1978">
        <v>0.4</v>
      </c>
      <c r="C1978">
        <v>0.36</v>
      </c>
      <c r="D1978">
        <v>2.1474799999999998E-3</v>
      </c>
      <c r="E1978">
        <v>2.9416999999999999E-2</v>
      </c>
      <c r="F1978">
        <v>1.59E-28</v>
      </c>
      <c r="G1978">
        <v>0.13811999999999999</v>
      </c>
      <c r="H1978">
        <v>0.14399999999999999</v>
      </c>
      <c r="I1978">
        <v>0.01</v>
      </c>
      <c r="J1978">
        <v>4.2000000000000003E-2</v>
      </c>
      <c r="K1978">
        <v>5.808E-2</v>
      </c>
      <c r="L1978">
        <v>-3.5013000000000002E-2</v>
      </c>
      <c r="M1978">
        <v>4.4600000000000004E-3</v>
      </c>
      <c r="O1978">
        <v>1.875E-4</v>
      </c>
      <c r="P1978">
        <f t="shared" si="180"/>
        <v>291.14999999999998</v>
      </c>
      <c r="Q1978">
        <f t="shared" si="185"/>
        <v>180</v>
      </c>
      <c r="R1978">
        <v>2.1474799999999998E-3</v>
      </c>
      <c r="S1978">
        <v>2.9416999999999999E-2</v>
      </c>
      <c r="T1978">
        <v>1.59E-28</v>
      </c>
      <c r="U1978">
        <v>0.13811999999999999</v>
      </c>
      <c r="V1978">
        <v>0.14399999999999999</v>
      </c>
      <c r="W1978">
        <v>0.01</v>
      </c>
      <c r="X1978">
        <f t="shared" si="181"/>
        <v>0.42</v>
      </c>
      <c r="Y1978">
        <v>5.808E-2</v>
      </c>
      <c r="Z1978">
        <f t="shared" si="182"/>
        <v>350.13</v>
      </c>
      <c r="AA1978">
        <v>4.4600000000000004E-3</v>
      </c>
      <c r="AC1978">
        <v>6.4462600000000003E-4</v>
      </c>
      <c r="AD1978">
        <f t="shared" si="183"/>
        <v>6.4462599999999995E-2</v>
      </c>
      <c r="AF1978">
        <v>1.8897534978604201E-3</v>
      </c>
      <c r="AG1978">
        <f t="shared" si="184"/>
        <v>0.188975349786042</v>
      </c>
      <c r="AJ1978">
        <v>6.3615787769501636E-44</v>
      </c>
      <c r="AK1978">
        <v>6.4462599999999995E-2</v>
      </c>
    </row>
    <row r="1979" spans="1:37" x14ac:dyDescent="0.25">
      <c r="A1979">
        <v>1.875E-4</v>
      </c>
      <c r="B1979">
        <v>0.4</v>
      </c>
      <c r="C1979">
        <v>0.36</v>
      </c>
      <c r="D1979">
        <v>1.5461800000000001E-3</v>
      </c>
      <c r="E1979">
        <v>2.9416999999999999E-2</v>
      </c>
      <c r="F1979">
        <v>1.59E-28</v>
      </c>
      <c r="G1979">
        <v>0.13811999999999999</v>
      </c>
      <c r="H1979">
        <v>0.14399999999999999</v>
      </c>
      <c r="I1979">
        <v>0.01</v>
      </c>
      <c r="J1979">
        <v>4.2000000000000003E-2</v>
      </c>
      <c r="K1979">
        <v>5.808E-2</v>
      </c>
      <c r="L1979">
        <v>-3.5013000000000002E-2</v>
      </c>
      <c r="M1979">
        <v>4.4600000000000004E-3</v>
      </c>
      <c r="O1979">
        <v>1.875E-4</v>
      </c>
      <c r="P1979">
        <f t="shared" si="180"/>
        <v>291.14999999999998</v>
      </c>
      <c r="Q1979">
        <f t="shared" si="185"/>
        <v>180</v>
      </c>
      <c r="R1979">
        <v>1.5461800000000001E-3</v>
      </c>
      <c r="S1979">
        <v>2.9416999999999999E-2</v>
      </c>
      <c r="T1979">
        <v>1.59E-28</v>
      </c>
      <c r="U1979">
        <v>0.13811999999999999</v>
      </c>
      <c r="V1979">
        <v>0.14399999999999999</v>
      </c>
      <c r="W1979">
        <v>0.01</v>
      </c>
      <c r="X1979">
        <f t="shared" si="181"/>
        <v>0.42</v>
      </c>
      <c r="Y1979">
        <v>5.808E-2</v>
      </c>
      <c r="Z1979">
        <f t="shared" si="182"/>
        <v>350.13</v>
      </c>
      <c r="AA1979">
        <v>4.4600000000000004E-3</v>
      </c>
      <c r="AC1979">
        <v>3.6986700000000001E-4</v>
      </c>
      <c r="AD1979">
        <f t="shared" si="183"/>
        <v>3.6986699999999997E-2</v>
      </c>
      <c r="AF1979">
        <v>1.4855918670989799E-3</v>
      </c>
      <c r="AG1979">
        <f t="shared" si="184"/>
        <v>0.14855918670989798</v>
      </c>
      <c r="AJ1979">
        <v>5.1443362957492361E-44</v>
      </c>
      <c r="AK1979">
        <v>3.6986699999999997E-2</v>
      </c>
    </row>
    <row r="1980" spans="1:37" x14ac:dyDescent="0.25">
      <c r="A1980">
        <v>1.875E-4</v>
      </c>
      <c r="B1980">
        <v>0.4</v>
      </c>
      <c r="C1980">
        <v>0.36</v>
      </c>
      <c r="D1980">
        <v>1.0776399999999999E-3</v>
      </c>
      <c r="E1980">
        <v>2.9416999999999999E-2</v>
      </c>
      <c r="F1980">
        <v>1.59E-28</v>
      </c>
      <c r="G1980">
        <v>0.13811999999999999</v>
      </c>
      <c r="H1980">
        <v>0.14399999999999999</v>
      </c>
      <c r="I1980">
        <v>0.01</v>
      </c>
      <c r="J1980">
        <v>4.2000000000000003E-2</v>
      </c>
      <c r="K1980">
        <v>5.808E-2</v>
      </c>
      <c r="L1980">
        <v>-3.5013000000000002E-2</v>
      </c>
      <c r="M1980">
        <v>4.4600000000000004E-3</v>
      </c>
      <c r="O1980">
        <v>1.875E-4</v>
      </c>
      <c r="P1980">
        <f t="shared" si="180"/>
        <v>291.14999999999998</v>
      </c>
      <c r="Q1980">
        <f t="shared" si="185"/>
        <v>180</v>
      </c>
      <c r="R1980">
        <v>1.0776399999999999E-3</v>
      </c>
      <c r="S1980">
        <v>2.9416999999999999E-2</v>
      </c>
      <c r="T1980">
        <v>1.59E-28</v>
      </c>
      <c r="U1980">
        <v>0.13811999999999999</v>
      </c>
      <c r="V1980">
        <v>0.14399999999999999</v>
      </c>
      <c r="W1980">
        <v>0.01</v>
      </c>
      <c r="X1980">
        <f t="shared" si="181"/>
        <v>0.42</v>
      </c>
      <c r="Y1980">
        <v>5.808E-2</v>
      </c>
      <c r="Z1980">
        <f t="shared" si="182"/>
        <v>350.13</v>
      </c>
      <c r="AA1980">
        <v>4.4600000000000004E-3</v>
      </c>
      <c r="AC1980">
        <v>2.3248799999999999E-4</v>
      </c>
      <c r="AD1980">
        <f t="shared" si="183"/>
        <v>2.32488E-2</v>
      </c>
      <c r="AF1980">
        <v>1.1725765766161199E-3</v>
      </c>
      <c r="AG1980">
        <f t="shared" si="184"/>
        <v>0.11725765766161199</v>
      </c>
      <c r="AJ1980">
        <v>4.0734930296892941E-44</v>
      </c>
      <c r="AK1980">
        <v>2.32488E-2</v>
      </c>
    </row>
    <row r="1981" spans="1:37" x14ac:dyDescent="0.25">
      <c r="A1981">
        <v>1.875E-4</v>
      </c>
      <c r="B1981">
        <v>0.5</v>
      </c>
      <c r="C1981">
        <v>0.36</v>
      </c>
      <c r="D1981">
        <v>1.23226E-2</v>
      </c>
      <c r="E1981">
        <v>1.2371200000000001E-2</v>
      </c>
      <c r="F1981">
        <v>1.59E-28</v>
      </c>
      <c r="G1981">
        <v>0.13811999999999999</v>
      </c>
      <c r="H1981">
        <v>0.14399999999999999</v>
      </c>
      <c r="I1981">
        <v>0.01</v>
      </c>
      <c r="J1981">
        <v>4.2000000000000003E-2</v>
      </c>
      <c r="K1981">
        <v>5.808E-2</v>
      </c>
      <c r="L1981">
        <v>-3.5013000000000002E-2</v>
      </c>
      <c r="M1981">
        <v>4.4600000000000004E-3</v>
      </c>
      <c r="O1981">
        <v>1.875E-4</v>
      </c>
      <c r="P1981">
        <f t="shared" si="180"/>
        <v>291.14999999999998</v>
      </c>
      <c r="Q1981">
        <f t="shared" si="185"/>
        <v>180</v>
      </c>
      <c r="R1981">
        <v>1.23226E-2</v>
      </c>
      <c r="S1981">
        <v>1.2371200000000001E-2</v>
      </c>
      <c r="T1981">
        <v>1.59E-28</v>
      </c>
      <c r="U1981">
        <v>0.13811999999999999</v>
      </c>
      <c r="V1981">
        <v>0.14399999999999999</v>
      </c>
      <c r="W1981">
        <v>0.01</v>
      </c>
      <c r="X1981">
        <f t="shared" si="181"/>
        <v>0.42</v>
      </c>
      <c r="Y1981">
        <v>5.808E-2</v>
      </c>
      <c r="Z1981">
        <f t="shared" si="182"/>
        <v>350.13</v>
      </c>
      <c r="AA1981">
        <v>4.4600000000000004E-3</v>
      </c>
      <c r="AC1981">
        <v>1.2078800000000001E-2</v>
      </c>
      <c r="AD1981">
        <f t="shared" si="183"/>
        <v>1.2078800000000001</v>
      </c>
      <c r="AF1981">
        <v>1.1564783671626999E-2</v>
      </c>
      <c r="AG1981">
        <f t="shared" si="184"/>
        <v>1.1564783671626999</v>
      </c>
      <c r="AJ1981">
        <v>1.7102386659840262E-43</v>
      </c>
      <c r="AK1981">
        <v>1.2078800000000001</v>
      </c>
    </row>
    <row r="1982" spans="1:37" x14ac:dyDescent="0.25">
      <c r="A1982">
        <v>1.875E-4</v>
      </c>
      <c r="B1982">
        <v>0.5</v>
      </c>
      <c r="C1982">
        <v>0.36</v>
      </c>
      <c r="D1982">
        <v>1.19712E-2</v>
      </c>
      <c r="E1982">
        <v>1.2371200000000001E-2</v>
      </c>
      <c r="F1982">
        <v>1.59E-28</v>
      </c>
      <c r="G1982">
        <v>0.13811999999999999</v>
      </c>
      <c r="H1982">
        <v>0.14399999999999999</v>
      </c>
      <c r="I1982">
        <v>0.01</v>
      </c>
      <c r="J1982">
        <v>4.2000000000000003E-2</v>
      </c>
      <c r="K1982">
        <v>5.808E-2</v>
      </c>
      <c r="L1982">
        <v>-3.5013000000000002E-2</v>
      </c>
      <c r="M1982">
        <v>4.4600000000000004E-3</v>
      </c>
      <c r="O1982">
        <v>1.875E-4</v>
      </c>
      <c r="P1982">
        <f t="shared" si="180"/>
        <v>291.14999999999998</v>
      </c>
      <c r="Q1982">
        <f t="shared" si="185"/>
        <v>180</v>
      </c>
      <c r="R1982">
        <v>1.19712E-2</v>
      </c>
      <c r="S1982">
        <v>1.2371200000000001E-2</v>
      </c>
      <c r="T1982">
        <v>1.59E-28</v>
      </c>
      <c r="U1982">
        <v>0.13811999999999999</v>
      </c>
      <c r="V1982">
        <v>0.14399999999999999</v>
      </c>
      <c r="W1982">
        <v>0.01</v>
      </c>
      <c r="X1982">
        <f t="shared" si="181"/>
        <v>0.42</v>
      </c>
      <c r="Y1982">
        <v>5.808E-2</v>
      </c>
      <c r="Z1982">
        <f t="shared" si="182"/>
        <v>350.13</v>
      </c>
      <c r="AA1982">
        <v>4.4600000000000004E-3</v>
      </c>
      <c r="AC1982">
        <v>1.16244E-2</v>
      </c>
      <c r="AD1982">
        <f t="shared" si="183"/>
        <v>1.1624399999999999</v>
      </c>
      <c r="AF1982">
        <v>1.1167794954292E-2</v>
      </c>
      <c r="AG1982">
        <f t="shared" si="184"/>
        <v>1.1167794954291999</v>
      </c>
      <c r="AJ1982">
        <v>1.6785476147908943E-43</v>
      </c>
      <c r="AK1982">
        <v>1.1624399999999999</v>
      </c>
    </row>
    <row r="1983" spans="1:37" x14ac:dyDescent="0.25">
      <c r="A1983">
        <v>1.875E-4</v>
      </c>
      <c r="B1983">
        <v>0.5</v>
      </c>
      <c r="C1983">
        <v>0.36</v>
      </c>
      <c r="D1983">
        <v>1.1573E-2</v>
      </c>
      <c r="E1983">
        <v>1.2371200000000001E-2</v>
      </c>
      <c r="F1983">
        <v>1.59E-28</v>
      </c>
      <c r="G1983">
        <v>0.13811999999999999</v>
      </c>
      <c r="H1983">
        <v>0.14399999999999999</v>
      </c>
      <c r="I1983">
        <v>0.01</v>
      </c>
      <c r="J1983">
        <v>4.2000000000000003E-2</v>
      </c>
      <c r="K1983">
        <v>5.808E-2</v>
      </c>
      <c r="L1983">
        <v>-3.5013000000000002E-2</v>
      </c>
      <c r="M1983">
        <v>4.4600000000000004E-3</v>
      </c>
      <c r="O1983">
        <v>1.875E-4</v>
      </c>
      <c r="P1983">
        <f t="shared" si="180"/>
        <v>291.14999999999998</v>
      </c>
      <c r="Q1983">
        <f t="shared" si="185"/>
        <v>180</v>
      </c>
      <c r="R1983">
        <v>1.1573E-2</v>
      </c>
      <c r="S1983">
        <v>1.2371200000000001E-2</v>
      </c>
      <c r="T1983">
        <v>1.59E-28</v>
      </c>
      <c r="U1983">
        <v>0.13811999999999999</v>
      </c>
      <c r="V1983">
        <v>0.14399999999999999</v>
      </c>
      <c r="W1983">
        <v>0.01</v>
      </c>
      <c r="X1983">
        <f t="shared" si="181"/>
        <v>0.42</v>
      </c>
      <c r="Y1983">
        <v>5.808E-2</v>
      </c>
      <c r="Z1983">
        <f t="shared" si="182"/>
        <v>350.13</v>
      </c>
      <c r="AA1983">
        <v>4.4600000000000004E-3</v>
      </c>
      <c r="AC1983">
        <v>1.10432E-2</v>
      </c>
      <c r="AD1983">
        <f t="shared" si="183"/>
        <v>1.10432</v>
      </c>
      <c r="AF1983">
        <v>1.07199657031763E-2</v>
      </c>
      <c r="AG1983">
        <f t="shared" si="184"/>
        <v>1.07199657031763</v>
      </c>
      <c r="AJ1983">
        <v>1.6422355893096606E-43</v>
      </c>
      <c r="AK1983">
        <v>1.10432</v>
      </c>
    </row>
    <row r="1984" spans="1:37" x14ac:dyDescent="0.25">
      <c r="A1984">
        <v>1.875E-4</v>
      </c>
      <c r="B1984">
        <v>0.5</v>
      </c>
      <c r="C1984">
        <v>0.36</v>
      </c>
      <c r="D1984">
        <v>1.12059E-2</v>
      </c>
      <c r="E1984">
        <v>1.2371200000000001E-2</v>
      </c>
      <c r="F1984">
        <v>1.59E-28</v>
      </c>
      <c r="G1984">
        <v>0.13811999999999999</v>
      </c>
      <c r="H1984">
        <v>0.14399999999999999</v>
      </c>
      <c r="I1984">
        <v>0.01</v>
      </c>
      <c r="J1984">
        <v>4.2000000000000003E-2</v>
      </c>
      <c r="K1984">
        <v>5.808E-2</v>
      </c>
      <c r="L1984">
        <v>-3.5013000000000002E-2</v>
      </c>
      <c r="M1984">
        <v>4.4600000000000004E-3</v>
      </c>
      <c r="O1984">
        <v>1.875E-4</v>
      </c>
      <c r="P1984">
        <f t="shared" si="180"/>
        <v>291.14999999999998</v>
      </c>
      <c r="Q1984">
        <f t="shared" si="185"/>
        <v>180</v>
      </c>
      <c r="R1984">
        <v>1.12059E-2</v>
      </c>
      <c r="S1984">
        <v>1.2371200000000001E-2</v>
      </c>
      <c r="T1984">
        <v>1.59E-28</v>
      </c>
      <c r="U1984">
        <v>0.13811999999999999</v>
      </c>
      <c r="V1984">
        <v>0.14399999999999999</v>
      </c>
      <c r="W1984">
        <v>0.01</v>
      </c>
      <c r="X1984">
        <f t="shared" si="181"/>
        <v>0.42</v>
      </c>
      <c r="Y1984">
        <v>5.808E-2</v>
      </c>
      <c r="Z1984">
        <f t="shared" si="182"/>
        <v>350.13</v>
      </c>
      <c r="AA1984">
        <v>4.4600000000000004E-3</v>
      </c>
      <c r="AC1984">
        <v>1.0599300000000001E-2</v>
      </c>
      <c r="AD1984">
        <f t="shared" si="183"/>
        <v>1.05993</v>
      </c>
      <c r="AF1984">
        <v>1.0309017943197499E-2</v>
      </c>
      <c r="AG1984">
        <f t="shared" si="184"/>
        <v>1.03090179431975</v>
      </c>
      <c r="AJ1984">
        <v>1.6083663192361233E-43</v>
      </c>
      <c r="AK1984">
        <v>1.05993</v>
      </c>
    </row>
    <row r="1985" spans="1:37" x14ac:dyDescent="0.25">
      <c r="A1985">
        <v>1.875E-4</v>
      </c>
      <c r="B1985">
        <v>0.5</v>
      </c>
      <c r="C1985">
        <v>0.36</v>
      </c>
      <c r="D1985">
        <v>1.08623E-2</v>
      </c>
      <c r="E1985">
        <v>1.2371200000000001E-2</v>
      </c>
      <c r="F1985">
        <v>1.59E-28</v>
      </c>
      <c r="G1985">
        <v>0.13811999999999999</v>
      </c>
      <c r="H1985">
        <v>0.14399999999999999</v>
      </c>
      <c r="I1985">
        <v>0.01</v>
      </c>
      <c r="J1985">
        <v>4.2000000000000003E-2</v>
      </c>
      <c r="K1985">
        <v>5.808E-2</v>
      </c>
      <c r="L1985">
        <v>-3.5013000000000002E-2</v>
      </c>
      <c r="M1985">
        <v>4.4600000000000004E-3</v>
      </c>
      <c r="O1985">
        <v>1.875E-4</v>
      </c>
      <c r="P1985">
        <f t="shared" si="180"/>
        <v>291.14999999999998</v>
      </c>
      <c r="Q1985">
        <f t="shared" si="185"/>
        <v>180</v>
      </c>
      <c r="R1985">
        <v>1.08623E-2</v>
      </c>
      <c r="S1985">
        <v>1.2371200000000001E-2</v>
      </c>
      <c r="T1985">
        <v>1.59E-28</v>
      </c>
      <c r="U1985">
        <v>0.13811999999999999</v>
      </c>
      <c r="V1985">
        <v>0.14399999999999999</v>
      </c>
      <c r="W1985">
        <v>0.01</v>
      </c>
      <c r="X1985">
        <f t="shared" si="181"/>
        <v>0.42</v>
      </c>
      <c r="Y1985">
        <v>5.808E-2</v>
      </c>
      <c r="Z1985">
        <f t="shared" si="182"/>
        <v>350.13</v>
      </c>
      <c r="AA1985">
        <v>4.4600000000000004E-3</v>
      </c>
      <c r="AC1985">
        <v>1.0049799999999999E-2</v>
      </c>
      <c r="AD1985">
        <f t="shared" si="183"/>
        <v>1.00498</v>
      </c>
      <c r="AF1985">
        <v>9.9260278772254507E-3</v>
      </c>
      <c r="AG1985">
        <f t="shared" si="184"/>
        <v>0.99260278772254507</v>
      </c>
      <c r="AJ1985">
        <v>1.5763080381856991E-43</v>
      </c>
      <c r="AK1985">
        <v>1.00498</v>
      </c>
    </row>
    <row r="1986" spans="1:37" x14ac:dyDescent="0.25">
      <c r="A1986">
        <v>1.875E-4</v>
      </c>
      <c r="B1986">
        <v>0.5</v>
      </c>
      <c r="C1986">
        <v>0.36</v>
      </c>
      <c r="D1986">
        <v>1.0557800000000001E-2</v>
      </c>
      <c r="E1986">
        <v>1.2371200000000001E-2</v>
      </c>
      <c r="F1986">
        <v>1.59E-28</v>
      </c>
      <c r="G1986">
        <v>0.13811999999999999</v>
      </c>
      <c r="H1986">
        <v>0.14399999999999999</v>
      </c>
      <c r="I1986">
        <v>0.01</v>
      </c>
      <c r="J1986">
        <v>4.2000000000000003E-2</v>
      </c>
      <c r="K1986">
        <v>5.808E-2</v>
      </c>
      <c r="L1986">
        <v>-3.5013000000000002E-2</v>
      </c>
      <c r="M1986">
        <v>4.4600000000000004E-3</v>
      </c>
      <c r="O1986">
        <v>1.875E-4</v>
      </c>
      <c r="P1986">
        <f t="shared" si="180"/>
        <v>291.14999999999998</v>
      </c>
      <c r="Q1986">
        <f t="shared" si="185"/>
        <v>180</v>
      </c>
      <c r="R1986">
        <v>1.0557800000000001E-2</v>
      </c>
      <c r="S1986">
        <v>1.2371200000000001E-2</v>
      </c>
      <c r="T1986">
        <v>1.59E-28</v>
      </c>
      <c r="U1986">
        <v>0.13811999999999999</v>
      </c>
      <c r="V1986">
        <v>0.14399999999999999</v>
      </c>
      <c r="W1986">
        <v>0.01</v>
      </c>
      <c r="X1986">
        <f t="shared" si="181"/>
        <v>0.42</v>
      </c>
      <c r="Y1986">
        <v>5.808E-2</v>
      </c>
      <c r="Z1986">
        <f t="shared" si="182"/>
        <v>350.13</v>
      </c>
      <c r="AA1986">
        <v>4.4600000000000004E-3</v>
      </c>
      <c r="AC1986">
        <v>9.7010900000000008E-3</v>
      </c>
      <c r="AD1986">
        <f t="shared" si="183"/>
        <v>0.970109</v>
      </c>
      <c r="AF1986">
        <v>9.5879502805827094E-3</v>
      </c>
      <c r="AG1986">
        <f t="shared" si="184"/>
        <v>0.95879502805827088</v>
      </c>
      <c r="AJ1986">
        <v>1.5475969811744064E-43</v>
      </c>
      <c r="AK1986">
        <v>0.970109</v>
      </c>
    </row>
    <row r="1987" spans="1:37" x14ac:dyDescent="0.25">
      <c r="A1987">
        <v>1.875E-4</v>
      </c>
      <c r="B1987">
        <v>0.5</v>
      </c>
      <c r="C1987">
        <v>0.36</v>
      </c>
      <c r="D1987">
        <v>1.01517E-2</v>
      </c>
      <c r="E1987">
        <v>1.2371200000000001E-2</v>
      </c>
      <c r="F1987">
        <v>1.59E-28</v>
      </c>
      <c r="G1987">
        <v>0.13811999999999999</v>
      </c>
      <c r="H1987">
        <v>0.14399999999999999</v>
      </c>
      <c r="I1987">
        <v>0.01</v>
      </c>
      <c r="J1987">
        <v>4.2000000000000003E-2</v>
      </c>
      <c r="K1987">
        <v>5.808E-2</v>
      </c>
      <c r="L1987">
        <v>-3.5013000000000002E-2</v>
      </c>
      <c r="M1987">
        <v>4.4600000000000004E-3</v>
      </c>
      <c r="O1987">
        <v>1.875E-4</v>
      </c>
      <c r="P1987">
        <f t="shared" ref="P1987:P2050" si="186">(C1987*50)+273.15</f>
        <v>291.14999999999998</v>
      </c>
      <c r="Q1987">
        <f t="shared" si="185"/>
        <v>180</v>
      </c>
      <c r="R1987">
        <v>1.01517E-2</v>
      </c>
      <c r="S1987">
        <v>1.2371200000000001E-2</v>
      </c>
      <c r="T1987">
        <v>1.59E-28</v>
      </c>
      <c r="U1987">
        <v>0.13811999999999999</v>
      </c>
      <c r="V1987">
        <v>0.14399999999999999</v>
      </c>
      <c r="W1987">
        <v>0.01</v>
      </c>
      <c r="X1987">
        <f t="shared" ref="X1987:X2050" si="187">J1987/10^-1</f>
        <v>0.42</v>
      </c>
      <c r="Y1987">
        <v>5.808E-2</v>
      </c>
      <c r="Z1987">
        <f t="shared" ref="Z1987:Z2050" si="188">(-L1987/10^-4)</f>
        <v>350.13</v>
      </c>
      <c r="AA1987">
        <v>4.4600000000000004E-3</v>
      </c>
      <c r="AC1987">
        <v>9.1832700000000003E-3</v>
      </c>
      <c r="AD1987">
        <f t="shared" ref="AD1987:AD2050" si="189">(AC1987*10^9)/10^7</f>
        <v>0.918327</v>
      </c>
      <c r="AF1987">
        <v>9.1390080025815692E-3</v>
      </c>
      <c r="AG1987">
        <f t="shared" ref="AG1987:AG2050" si="190">(AF1987*10^9)/10^7</f>
        <v>0.9139008002581569</v>
      </c>
      <c r="AJ1987">
        <v>1.5088461846822303E-43</v>
      </c>
      <c r="AK1987">
        <v>0.918327</v>
      </c>
    </row>
    <row r="1988" spans="1:37" x14ac:dyDescent="0.25">
      <c r="A1988">
        <v>1.875E-4</v>
      </c>
      <c r="B1988">
        <v>0.5</v>
      </c>
      <c r="C1988">
        <v>0.36</v>
      </c>
      <c r="D1988">
        <v>9.7456499999999998E-3</v>
      </c>
      <c r="E1988">
        <v>1.2371200000000001E-2</v>
      </c>
      <c r="F1988">
        <v>1.59E-28</v>
      </c>
      <c r="G1988">
        <v>0.13811999999999999</v>
      </c>
      <c r="H1988">
        <v>0.14399999999999999</v>
      </c>
      <c r="I1988">
        <v>0.01</v>
      </c>
      <c r="J1988">
        <v>4.2000000000000003E-2</v>
      </c>
      <c r="K1988">
        <v>5.808E-2</v>
      </c>
      <c r="L1988">
        <v>-3.5013000000000002E-2</v>
      </c>
      <c r="M1988">
        <v>4.4600000000000004E-3</v>
      </c>
      <c r="O1988">
        <v>1.875E-4</v>
      </c>
      <c r="P1988">
        <f t="shared" si="186"/>
        <v>291.14999999999998</v>
      </c>
      <c r="Q1988">
        <f t="shared" ref="Q1988:Q2051" si="191">C1988*500</f>
        <v>180</v>
      </c>
      <c r="R1988">
        <v>9.7456499999999998E-3</v>
      </c>
      <c r="S1988">
        <v>1.2371200000000001E-2</v>
      </c>
      <c r="T1988">
        <v>1.59E-28</v>
      </c>
      <c r="U1988">
        <v>0.13811999999999999</v>
      </c>
      <c r="V1988">
        <v>0.14399999999999999</v>
      </c>
      <c r="W1988">
        <v>0.01</v>
      </c>
      <c r="X1988">
        <f t="shared" si="187"/>
        <v>0.42</v>
      </c>
      <c r="Y1988">
        <v>5.808E-2</v>
      </c>
      <c r="Z1988">
        <f t="shared" si="188"/>
        <v>350.13</v>
      </c>
      <c r="AA1988">
        <v>4.4600000000000004E-3</v>
      </c>
      <c r="AC1988">
        <v>8.7288599999999997E-3</v>
      </c>
      <c r="AD1988">
        <f t="shared" si="189"/>
        <v>0.87288600000000005</v>
      </c>
      <c r="AF1988">
        <v>8.6923293643813293E-3</v>
      </c>
      <c r="AG1988">
        <f t="shared" si="190"/>
        <v>0.86923293643813304</v>
      </c>
      <c r="AJ1988">
        <v>1.4695482156369892E-43</v>
      </c>
      <c r="AK1988">
        <v>0.87288600000000005</v>
      </c>
    </row>
    <row r="1989" spans="1:37" x14ac:dyDescent="0.25">
      <c r="A1989">
        <v>1.875E-4</v>
      </c>
      <c r="B1989">
        <v>0.5</v>
      </c>
      <c r="C1989">
        <v>0.36</v>
      </c>
      <c r="D1989">
        <v>9.1053100000000001E-3</v>
      </c>
      <c r="E1989">
        <v>1.2371200000000001E-2</v>
      </c>
      <c r="F1989">
        <v>1.59E-28</v>
      </c>
      <c r="G1989">
        <v>0.13811999999999999</v>
      </c>
      <c r="H1989">
        <v>0.14399999999999999</v>
      </c>
      <c r="I1989">
        <v>0.01</v>
      </c>
      <c r="J1989">
        <v>4.2000000000000003E-2</v>
      </c>
      <c r="K1989">
        <v>5.808E-2</v>
      </c>
      <c r="L1989">
        <v>-3.5013000000000002E-2</v>
      </c>
      <c r="M1989">
        <v>4.4600000000000004E-3</v>
      </c>
      <c r="O1989">
        <v>1.875E-4</v>
      </c>
      <c r="P1989">
        <f t="shared" si="186"/>
        <v>291.14999999999998</v>
      </c>
      <c r="Q1989">
        <f t="shared" si="191"/>
        <v>180</v>
      </c>
      <c r="R1989">
        <v>9.1053100000000001E-3</v>
      </c>
      <c r="S1989">
        <v>1.2371200000000001E-2</v>
      </c>
      <c r="T1989">
        <v>1.59E-28</v>
      </c>
      <c r="U1989">
        <v>0.13811999999999999</v>
      </c>
      <c r="V1989">
        <v>0.14399999999999999</v>
      </c>
      <c r="W1989">
        <v>0.01</v>
      </c>
      <c r="X1989">
        <f t="shared" si="187"/>
        <v>0.42</v>
      </c>
      <c r="Y1989">
        <v>5.808E-2</v>
      </c>
      <c r="Z1989">
        <f t="shared" si="188"/>
        <v>350.13</v>
      </c>
      <c r="AA1989">
        <v>4.4600000000000004E-3</v>
      </c>
      <c r="AC1989">
        <v>7.9045899999999995E-3</v>
      </c>
      <c r="AD1989">
        <f t="shared" si="189"/>
        <v>0.79045899999999991</v>
      </c>
      <c r="AF1989">
        <v>7.9923857949884703E-3</v>
      </c>
      <c r="AG1989">
        <f t="shared" si="190"/>
        <v>0.79923857949884702</v>
      </c>
      <c r="AJ1989">
        <v>1.4063768144169596E-43</v>
      </c>
      <c r="AK1989">
        <v>0.79045899999999991</v>
      </c>
    </row>
    <row r="1990" spans="1:37" x14ac:dyDescent="0.25">
      <c r="A1990">
        <v>1.875E-4</v>
      </c>
      <c r="B1990">
        <v>0.5</v>
      </c>
      <c r="C1990">
        <v>0.36</v>
      </c>
      <c r="D1990">
        <v>8.0979499999999996E-3</v>
      </c>
      <c r="E1990">
        <v>1.2371200000000001E-2</v>
      </c>
      <c r="F1990">
        <v>1.59E-28</v>
      </c>
      <c r="G1990">
        <v>0.13811999999999999</v>
      </c>
      <c r="H1990">
        <v>0.14399999999999999</v>
      </c>
      <c r="I1990">
        <v>0.01</v>
      </c>
      <c r="J1990">
        <v>4.2000000000000003E-2</v>
      </c>
      <c r="K1990">
        <v>5.808E-2</v>
      </c>
      <c r="L1990">
        <v>-3.5013000000000002E-2</v>
      </c>
      <c r="M1990">
        <v>4.4600000000000004E-3</v>
      </c>
      <c r="O1990">
        <v>1.875E-4</v>
      </c>
      <c r="P1990">
        <f t="shared" si="186"/>
        <v>291.14999999999998</v>
      </c>
      <c r="Q1990">
        <f t="shared" si="191"/>
        <v>180</v>
      </c>
      <c r="R1990">
        <v>8.0979499999999996E-3</v>
      </c>
      <c r="S1990">
        <v>1.2371200000000001E-2</v>
      </c>
      <c r="T1990">
        <v>1.59E-28</v>
      </c>
      <c r="U1990">
        <v>0.13811999999999999</v>
      </c>
      <c r="V1990">
        <v>0.14399999999999999</v>
      </c>
      <c r="W1990">
        <v>0.01</v>
      </c>
      <c r="X1990">
        <f t="shared" si="187"/>
        <v>0.42</v>
      </c>
      <c r="Y1990">
        <v>5.808E-2</v>
      </c>
      <c r="Z1990">
        <f t="shared" si="188"/>
        <v>350.13</v>
      </c>
      <c r="AA1990">
        <v>4.4600000000000004E-3</v>
      </c>
      <c r="AC1990">
        <v>6.6893100000000004E-3</v>
      </c>
      <c r="AD1990">
        <f t="shared" si="189"/>
        <v>0.66893100000000005</v>
      </c>
      <c r="AF1990">
        <v>6.9022593531195102E-3</v>
      </c>
      <c r="AG1990">
        <f t="shared" si="190"/>
        <v>0.69022593531195098</v>
      </c>
      <c r="AJ1990">
        <v>1.3037134535066712E-43</v>
      </c>
      <c r="AK1990">
        <v>0.66893100000000005</v>
      </c>
    </row>
    <row r="1991" spans="1:37" x14ac:dyDescent="0.25">
      <c r="A1991">
        <v>1.875E-4</v>
      </c>
      <c r="B1991">
        <v>0.5</v>
      </c>
      <c r="C1991">
        <v>0.36</v>
      </c>
      <c r="D1991">
        <v>7.0827800000000003E-3</v>
      </c>
      <c r="E1991">
        <v>1.2371200000000001E-2</v>
      </c>
      <c r="F1991">
        <v>1.59E-28</v>
      </c>
      <c r="G1991">
        <v>0.13811999999999999</v>
      </c>
      <c r="H1991">
        <v>0.14399999999999999</v>
      </c>
      <c r="I1991">
        <v>0.01</v>
      </c>
      <c r="J1991">
        <v>4.2000000000000003E-2</v>
      </c>
      <c r="K1991">
        <v>5.808E-2</v>
      </c>
      <c r="L1991">
        <v>-3.5013000000000002E-2</v>
      </c>
      <c r="M1991">
        <v>4.4600000000000004E-3</v>
      </c>
      <c r="O1991">
        <v>1.875E-4</v>
      </c>
      <c r="P1991">
        <f t="shared" si="186"/>
        <v>291.14999999999998</v>
      </c>
      <c r="Q1991">
        <f t="shared" si="191"/>
        <v>180</v>
      </c>
      <c r="R1991">
        <v>7.0827800000000003E-3</v>
      </c>
      <c r="S1991">
        <v>1.2371200000000001E-2</v>
      </c>
      <c r="T1991">
        <v>1.59E-28</v>
      </c>
      <c r="U1991">
        <v>0.13811999999999999</v>
      </c>
      <c r="V1991">
        <v>0.14399999999999999</v>
      </c>
      <c r="W1991">
        <v>0.01</v>
      </c>
      <c r="X1991">
        <f t="shared" si="187"/>
        <v>0.42</v>
      </c>
      <c r="Y1991">
        <v>5.808E-2</v>
      </c>
      <c r="Z1991">
        <f t="shared" si="188"/>
        <v>350.13</v>
      </c>
      <c r="AA1991">
        <v>4.4600000000000004E-3</v>
      </c>
      <c r="AC1991">
        <v>5.5480099999999999E-3</v>
      </c>
      <c r="AD1991">
        <f t="shared" si="189"/>
        <v>0.55480099999999999</v>
      </c>
      <c r="AF1991">
        <v>5.8171798059398899E-3</v>
      </c>
      <c r="AG1991">
        <f t="shared" si="190"/>
        <v>0.58171798059398894</v>
      </c>
      <c r="AJ1991">
        <v>1.1955682597419457E-43</v>
      </c>
      <c r="AK1991">
        <v>0.55480099999999999</v>
      </c>
    </row>
    <row r="1992" spans="1:37" x14ac:dyDescent="0.25">
      <c r="A1992">
        <v>1.875E-4</v>
      </c>
      <c r="B1992">
        <v>0.5</v>
      </c>
      <c r="C1992">
        <v>0.36</v>
      </c>
      <c r="D1992">
        <v>6.5517600000000002E-3</v>
      </c>
      <c r="E1992">
        <v>1.2371200000000001E-2</v>
      </c>
      <c r="F1992">
        <v>1.59E-28</v>
      </c>
      <c r="G1992">
        <v>0.13811999999999999</v>
      </c>
      <c r="H1992">
        <v>0.14399999999999999</v>
      </c>
      <c r="I1992">
        <v>0.01</v>
      </c>
      <c r="J1992">
        <v>4.2000000000000003E-2</v>
      </c>
      <c r="K1992">
        <v>5.808E-2</v>
      </c>
      <c r="L1992">
        <v>-3.5013000000000002E-2</v>
      </c>
      <c r="M1992">
        <v>4.4600000000000004E-3</v>
      </c>
      <c r="O1992">
        <v>1.875E-4</v>
      </c>
      <c r="P1992">
        <f t="shared" si="186"/>
        <v>291.14999999999998</v>
      </c>
      <c r="Q1992">
        <f t="shared" si="191"/>
        <v>180</v>
      </c>
      <c r="R1992">
        <v>6.5517600000000002E-3</v>
      </c>
      <c r="S1992">
        <v>1.2371200000000001E-2</v>
      </c>
      <c r="T1992">
        <v>1.59E-28</v>
      </c>
      <c r="U1992">
        <v>0.13811999999999999</v>
      </c>
      <c r="V1992">
        <v>0.14399999999999999</v>
      </c>
      <c r="W1992">
        <v>0.01</v>
      </c>
      <c r="X1992">
        <f t="shared" si="187"/>
        <v>0.42</v>
      </c>
      <c r="Y1992">
        <v>5.808E-2</v>
      </c>
      <c r="Z1992">
        <f t="shared" si="188"/>
        <v>350.13</v>
      </c>
      <c r="AA1992">
        <v>4.4600000000000004E-3</v>
      </c>
      <c r="AC1992">
        <v>4.9456500000000002E-3</v>
      </c>
      <c r="AD1992">
        <f t="shared" si="189"/>
        <v>0.49456499999999998</v>
      </c>
      <c r="AF1992">
        <v>5.2549477380264102E-3</v>
      </c>
      <c r="AG1992">
        <f t="shared" si="190"/>
        <v>0.52549477380264098</v>
      </c>
      <c r="AJ1992">
        <v>1.1368236113646854E-43</v>
      </c>
      <c r="AK1992">
        <v>0.49456499999999998</v>
      </c>
    </row>
    <row r="1993" spans="1:37" x14ac:dyDescent="0.25">
      <c r="A1993">
        <v>1.875E-4</v>
      </c>
      <c r="B1993">
        <v>0.5</v>
      </c>
      <c r="C1993">
        <v>0.36</v>
      </c>
      <c r="D1993">
        <v>5.8411399999999999E-3</v>
      </c>
      <c r="E1993">
        <v>1.2371200000000001E-2</v>
      </c>
      <c r="F1993">
        <v>1.59E-28</v>
      </c>
      <c r="G1993">
        <v>0.13811999999999999</v>
      </c>
      <c r="H1993">
        <v>0.14399999999999999</v>
      </c>
      <c r="I1993">
        <v>0.01</v>
      </c>
      <c r="J1993">
        <v>4.2000000000000003E-2</v>
      </c>
      <c r="K1993">
        <v>5.808E-2</v>
      </c>
      <c r="L1993">
        <v>-3.5013000000000002E-2</v>
      </c>
      <c r="M1993">
        <v>4.4600000000000004E-3</v>
      </c>
      <c r="O1993">
        <v>1.875E-4</v>
      </c>
      <c r="P1993">
        <f t="shared" si="186"/>
        <v>291.14999999999998</v>
      </c>
      <c r="Q1993">
        <f t="shared" si="191"/>
        <v>180</v>
      </c>
      <c r="R1993">
        <v>5.8411399999999999E-3</v>
      </c>
      <c r="S1993">
        <v>1.2371200000000001E-2</v>
      </c>
      <c r="T1993">
        <v>1.59E-28</v>
      </c>
      <c r="U1993">
        <v>0.13811999999999999</v>
      </c>
      <c r="V1993">
        <v>0.14399999999999999</v>
      </c>
      <c r="W1993">
        <v>0.01</v>
      </c>
      <c r="X1993">
        <f t="shared" si="187"/>
        <v>0.42</v>
      </c>
      <c r="Y1993">
        <v>5.808E-2</v>
      </c>
      <c r="Z1993">
        <f t="shared" si="188"/>
        <v>350.13</v>
      </c>
      <c r="AA1993">
        <v>4.4600000000000004E-3</v>
      </c>
      <c r="AC1993">
        <v>4.2376200000000001E-3</v>
      </c>
      <c r="AD1993">
        <f t="shared" si="189"/>
        <v>0.42376200000000003</v>
      </c>
      <c r="AF1993">
        <v>4.5082763249813702E-3</v>
      </c>
      <c r="AG1993">
        <f t="shared" si="190"/>
        <v>0.45082763249813701</v>
      </c>
      <c r="AJ1993">
        <v>1.0555002957459866E-43</v>
      </c>
      <c r="AK1993">
        <v>0.42376200000000003</v>
      </c>
    </row>
    <row r="1994" spans="1:37" x14ac:dyDescent="0.25">
      <c r="A1994">
        <v>1.875E-4</v>
      </c>
      <c r="B1994">
        <v>0.5</v>
      </c>
      <c r="C1994">
        <v>0.36</v>
      </c>
      <c r="D1994">
        <v>5.1149000000000003E-3</v>
      </c>
      <c r="E1994">
        <v>1.2371200000000001E-2</v>
      </c>
      <c r="F1994">
        <v>1.59E-28</v>
      </c>
      <c r="G1994">
        <v>0.13811999999999999</v>
      </c>
      <c r="H1994">
        <v>0.14399999999999999</v>
      </c>
      <c r="I1994">
        <v>0.01</v>
      </c>
      <c r="J1994">
        <v>4.2000000000000003E-2</v>
      </c>
      <c r="K1994">
        <v>5.808E-2</v>
      </c>
      <c r="L1994">
        <v>-3.5013000000000002E-2</v>
      </c>
      <c r="M1994">
        <v>4.4600000000000004E-3</v>
      </c>
      <c r="O1994">
        <v>1.875E-4</v>
      </c>
      <c r="P1994">
        <f t="shared" si="186"/>
        <v>291.14999999999998</v>
      </c>
      <c r="Q1994">
        <f t="shared" si="191"/>
        <v>180</v>
      </c>
      <c r="R1994">
        <v>5.1149000000000003E-3</v>
      </c>
      <c r="S1994">
        <v>1.2371200000000001E-2</v>
      </c>
      <c r="T1994">
        <v>1.59E-28</v>
      </c>
      <c r="U1994">
        <v>0.13811999999999999</v>
      </c>
      <c r="V1994">
        <v>0.14399999999999999</v>
      </c>
      <c r="W1994">
        <v>0.01</v>
      </c>
      <c r="X1994">
        <f t="shared" si="187"/>
        <v>0.42</v>
      </c>
      <c r="Y1994">
        <v>5.808E-2</v>
      </c>
      <c r="Z1994">
        <f t="shared" si="188"/>
        <v>350.13</v>
      </c>
      <c r="AA1994">
        <v>4.4600000000000004E-3</v>
      </c>
      <c r="AC1994">
        <v>3.4873199999999999E-3</v>
      </c>
      <c r="AD1994">
        <f t="shared" si="189"/>
        <v>0.34873199999999999</v>
      </c>
      <c r="AF1994">
        <v>3.7519135469167202E-3</v>
      </c>
      <c r="AG1994">
        <f t="shared" si="190"/>
        <v>0.37519135469167197</v>
      </c>
      <c r="AJ1994">
        <v>9.6868119012306555E-44</v>
      </c>
      <c r="AK1994">
        <v>0.34873199999999999</v>
      </c>
    </row>
    <row r="1995" spans="1:37" x14ac:dyDescent="0.25">
      <c r="A1995">
        <v>1.875E-4</v>
      </c>
      <c r="B1995">
        <v>0.5</v>
      </c>
      <c r="C1995">
        <v>0.36</v>
      </c>
      <c r="D1995">
        <v>3.2563599999999998E-3</v>
      </c>
      <c r="E1995">
        <v>1.2371200000000001E-2</v>
      </c>
      <c r="F1995">
        <v>1.59E-28</v>
      </c>
      <c r="G1995">
        <v>0.13811999999999999</v>
      </c>
      <c r="H1995">
        <v>0.14399999999999999</v>
      </c>
      <c r="I1995">
        <v>0.01</v>
      </c>
      <c r="J1995">
        <v>4.2000000000000003E-2</v>
      </c>
      <c r="K1995">
        <v>5.808E-2</v>
      </c>
      <c r="L1995">
        <v>-3.5013000000000002E-2</v>
      </c>
      <c r="M1995">
        <v>4.4600000000000004E-3</v>
      </c>
      <c r="O1995">
        <v>1.875E-4</v>
      </c>
      <c r="P1995">
        <f t="shared" si="186"/>
        <v>291.14999999999998</v>
      </c>
      <c r="Q1995">
        <f t="shared" si="191"/>
        <v>180</v>
      </c>
      <c r="R1995">
        <v>3.2563599999999998E-3</v>
      </c>
      <c r="S1995">
        <v>1.2371200000000001E-2</v>
      </c>
      <c r="T1995">
        <v>1.59E-28</v>
      </c>
      <c r="U1995">
        <v>0.13811999999999999</v>
      </c>
      <c r="V1995">
        <v>0.14399999999999999</v>
      </c>
      <c r="W1995">
        <v>0.01</v>
      </c>
      <c r="X1995">
        <f t="shared" si="187"/>
        <v>0.42</v>
      </c>
      <c r="Y1995">
        <v>5.808E-2</v>
      </c>
      <c r="Z1995">
        <f t="shared" si="188"/>
        <v>350.13</v>
      </c>
      <c r="AA1995">
        <v>4.4600000000000004E-3</v>
      </c>
      <c r="AC1995">
        <v>1.8493400000000001E-3</v>
      </c>
      <c r="AD1995">
        <f t="shared" si="189"/>
        <v>0.18493399999999999</v>
      </c>
      <c r="AF1995">
        <v>1.84691684532354E-3</v>
      </c>
      <c r="AG1995">
        <f t="shared" si="190"/>
        <v>0.18469168453235402</v>
      </c>
      <c r="AJ1995">
        <v>7.234343980516824E-44</v>
      </c>
      <c r="AK1995">
        <v>0.18493399999999999</v>
      </c>
    </row>
    <row r="1996" spans="1:37" x14ac:dyDescent="0.25">
      <c r="A1996">
        <v>1.875E-4</v>
      </c>
      <c r="B1996">
        <v>0.5</v>
      </c>
      <c r="C1996">
        <v>0.36</v>
      </c>
      <c r="D1996">
        <v>2.67849E-3</v>
      </c>
      <c r="E1996">
        <v>1.2371200000000001E-2</v>
      </c>
      <c r="F1996">
        <v>1.59E-28</v>
      </c>
      <c r="G1996">
        <v>0.13811999999999999</v>
      </c>
      <c r="H1996">
        <v>0.14399999999999999</v>
      </c>
      <c r="I1996">
        <v>0.01</v>
      </c>
      <c r="J1996">
        <v>4.2000000000000003E-2</v>
      </c>
      <c r="K1996">
        <v>5.808E-2</v>
      </c>
      <c r="L1996">
        <v>-3.5013000000000002E-2</v>
      </c>
      <c r="M1996">
        <v>4.4600000000000004E-3</v>
      </c>
      <c r="O1996">
        <v>1.875E-4</v>
      </c>
      <c r="P1996">
        <f t="shared" si="186"/>
        <v>291.14999999999998</v>
      </c>
      <c r="Q1996">
        <f t="shared" si="191"/>
        <v>180</v>
      </c>
      <c r="R1996">
        <v>2.67849E-3</v>
      </c>
      <c r="S1996">
        <v>1.2371200000000001E-2</v>
      </c>
      <c r="T1996">
        <v>1.59E-28</v>
      </c>
      <c r="U1996">
        <v>0.13811999999999999</v>
      </c>
      <c r="V1996">
        <v>0.14399999999999999</v>
      </c>
      <c r="W1996">
        <v>0.01</v>
      </c>
      <c r="X1996">
        <f t="shared" si="187"/>
        <v>0.42</v>
      </c>
      <c r="Y1996">
        <v>5.808E-2</v>
      </c>
      <c r="Z1996">
        <f t="shared" si="188"/>
        <v>350.13</v>
      </c>
      <c r="AA1996">
        <v>4.4600000000000004E-3</v>
      </c>
      <c r="AC1996">
        <v>1.3632200000000001E-3</v>
      </c>
      <c r="AD1996">
        <f t="shared" si="189"/>
        <v>0.136322</v>
      </c>
      <c r="AF1996">
        <v>1.2634926714358201E-3</v>
      </c>
      <c r="AG1996">
        <f t="shared" si="190"/>
        <v>0.12634926714358202</v>
      </c>
      <c r="AJ1996">
        <v>6.3760036183681727E-44</v>
      </c>
      <c r="AK1996">
        <v>0.136322</v>
      </c>
    </row>
    <row r="1997" spans="1:37" x14ac:dyDescent="0.25">
      <c r="A1997">
        <v>1.875E-4</v>
      </c>
      <c r="B1997">
        <v>0.5</v>
      </c>
      <c r="C1997">
        <v>0.36</v>
      </c>
      <c r="D1997">
        <v>2.0147300000000002E-3</v>
      </c>
      <c r="E1997">
        <v>1.2371200000000001E-2</v>
      </c>
      <c r="F1997">
        <v>1.59E-28</v>
      </c>
      <c r="G1997">
        <v>0.13811999999999999</v>
      </c>
      <c r="H1997">
        <v>0.14399999999999999</v>
      </c>
      <c r="I1997">
        <v>0.01</v>
      </c>
      <c r="J1997">
        <v>4.2000000000000003E-2</v>
      </c>
      <c r="K1997">
        <v>5.808E-2</v>
      </c>
      <c r="L1997">
        <v>-3.5013000000000002E-2</v>
      </c>
      <c r="M1997">
        <v>4.4600000000000004E-3</v>
      </c>
      <c r="O1997">
        <v>1.875E-4</v>
      </c>
      <c r="P1997">
        <f t="shared" si="186"/>
        <v>291.14999999999998</v>
      </c>
      <c r="Q1997">
        <f t="shared" si="191"/>
        <v>180</v>
      </c>
      <c r="R1997">
        <v>2.0147300000000002E-3</v>
      </c>
      <c r="S1997">
        <v>1.2371200000000001E-2</v>
      </c>
      <c r="T1997">
        <v>1.59E-28</v>
      </c>
      <c r="U1997">
        <v>0.13811999999999999</v>
      </c>
      <c r="V1997">
        <v>0.14399999999999999</v>
      </c>
      <c r="W1997">
        <v>0.01</v>
      </c>
      <c r="X1997">
        <f t="shared" si="187"/>
        <v>0.42</v>
      </c>
      <c r="Y1997">
        <v>5.808E-2</v>
      </c>
      <c r="Z1997">
        <f t="shared" si="188"/>
        <v>350.13</v>
      </c>
      <c r="AA1997">
        <v>4.4600000000000004E-3</v>
      </c>
      <c r="AC1997">
        <v>9.2995199999999995E-4</v>
      </c>
      <c r="AD1997">
        <f t="shared" si="189"/>
        <v>9.29952E-2</v>
      </c>
      <c r="AF1997">
        <v>5.9850736970117101E-4</v>
      </c>
      <c r="AG1997">
        <f t="shared" si="190"/>
        <v>5.9850736970117106E-2</v>
      </c>
      <c r="AJ1997">
        <v>5.3038819165454176E-44</v>
      </c>
      <c r="AK1997">
        <v>9.29952E-2</v>
      </c>
    </row>
    <row r="1998" spans="1:37" x14ac:dyDescent="0.25">
      <c r="A1998">
        <v>1.875E-4</v>
      </c>
      <c r="B1998">
        <v>0.5</v>
      </c>
      <c r="C1998">
        <v>0.36</v>
      </c>
      <c r="D1998">
        <v>1.4759E-3</v>
      </c>
      <c r="E1998">
        <v>1.2371200000000001E-2</v>
      </c>
      <c r="F1998">
        <v>1.59E-28</v>
      </c>
      <c r="G1998">
        <v>0.13811999999999999</v>
      </c>
      <c r="H1998">
        <v>0.14399999999999999</v>
      </c>
      <c r="I1998">
        <v>0.01</v>
      </c>
      <c r="J1998">
        <v>4.2000000000000003E-2</v>
      </c>
      <c r="K1998">
        <v>5.808E-2</v>
      </c>
      <c r="L1998">
        <v>-3.5013000000000002E-2</v>
      </c>
      <c r="M1998">
        <v>4.4600000000000004E-3</v>
      </c>
      <c r="O1998">
        <v>1.875E-4</v>
      </c>
      <c r="P1998">
        <f t="shared" si="186"/>
        <v>291.14999999999998</v>
      </c>
      <c r="Q1998">
        <f t="shared" si="191"/>
        <v>180</v>
      </c>
      <c r="R1998">
        <v>1.4759E-3</v>
      </c>
      <c r="S1998">
        <v>1.2371200000000001E-2</v>
      </c>
      <c r="T1998">
        <v>1.59E-28</v>
      </c>
      <c r="U1998">
        <v>0.13811999999999999</v>
      </c>
      <c r="V1998">
        <v>0.14399999999999999</v>
      </c>
      <c r="W1998">
        <v>0.01</v>
      </c>
      <c r="X1998">
        <f t="shared" si="187"/>
        <v>0.42</v>
      </c>
      <c r="Y1998">
        <v>5.808E-2</v>
      </c>
      <c r="Z1998">
        <f t="shared" si="188"/>
        <v>350.13</v>
      </c>
      <c r="AA1998">
        <v>4.4600000000000004E-3</v>
      </c>
      <c r="AC1998">
        <v>5.9178699999999998E-4</v>
      </c>
      <c r="AD1998">
        <f t="shared" si="189"/>
        <v>5.9178700000000001E-2</v>
      </c>
      <c r="AF1998" s="53">
        <v>6.2713009964261506E-5</v>
      </c>
      <c r="AG1998">
        <f t="shared" si="190"/>
        <v>6.2713009964261513E-3</v>
      </c>
      <c r="AJ1998">
        <v>4.3372350419990424E-44</v>
      </c>
      <c r="AK1998">
        <v>5.9178700000000001E-2</v>
      </c>
    </row>
    <row r="1999" spans="1:37" x14ac:dyDescent="0.25">
      <c r="A1999">
        <v>1.875E-4</v>
      </c>
      <c r="B1999">
        <v>0.5</v>
      </c>
      <c r="C1999">
        <v>0.36</v>
      </c>
      <c r="D1999">
        <v>9.6050900000000002E-4</v>
      </c>
      <c r="E1999">
        <v>1.2371200000000001E-2</v>
      </c>
      <c r="F1999">
        <v>1.59E-28</v>
      </c>
      <c r="G1999">
        <v>0.13811999999999999</v>
      </c>
      <c r="H1999">
        <v>0.14399999999999999</v>
      </c>
      <c r="I1999">
        <v>0.01</v>
      </c>
      <c r="J1999">
        <v>4.2000000000000003E-2</v>
      </c>
      <c r="K1999">
        <v>5.808E-2</v>
      </c>
      <c r="L1999">
        <v>-3.5013000000000002E-2</v>
      </c>
      <c r="M1999">
        <v>4.4600000000000004E-3</v>
      </c>
      <c r="O1999">
        <v>1.875E-4</v>
      </c>
      <c r="P1999">
        <f t="shared" si="186"/>
        <v>291.14999999999998</v>
      </c>
      <c r="Q1999">
        <f t="shared" si="191"/>
        <v>180</v>
      </c>
      <c r="R1999">
        <v>9.6050900000000002E-4</v>
      </c>
      <c r="S1999">
        <v>1.2371200000000001E-2</v>
      </c>
      <c r="T1999">
        <v>1.59E-28</v>
      </c>
      <c r="U1999">
        <v>0.13811999999999999</v>
      </c>
      <c r="V1999">
        <v>0.14399999999999999</v>
      </c>
      <c r="W1999">
        <v>0.01</v>
      </c>
      <c r="X1999">
        <f t="shared" si="187"/>
        <v>0.42</v>
      </c>
      <c r="Y1999">
        <v>5.808E-2</v>
      </c>
      <c r="Z1999">
        <f t="shared" si="188"/>
        <v>350.13</v>
      </c>
      <c r="AA1999">
        <v>4.4600000000000004E-3</v>
      </c>
      <c r="AC1999">
        <v>3.27597E-4</v>
      </c>
      <c r="AD1999">
        <f t="shared" si="189"/>
        <v>3.2759700000000003E-2</v>
      </c>
      <c r="AF1999">
        <v>-4.4641307174156299E-4</v>
      </c>
      <c r="AG1999">
        <f t="shared" si="190"/>
        <v>-4.4641307174156299E-2</v>
      </c>
      <c r="AJ1999">
        <v>3.2855254145770419E-44</v>
      </c>
      <c r="AK1999">
        <v>3.2759700000000003E-2</v>
      </c>
    </row>
    <row r="2000" spans="1:37" x14ac:dyDescent="0.25">
      <c r="A2000">
        <v>1.875E-4</v>
      </c>
      <c r="B2000">
        <v>0.2</v>
      </c>
      <c r="C2000">
        <v>0.36</v>
      </c>
      <c r="D2000">
        <v>3.6030800000000002E-2</v>
      </c>
      <c r="E2000">
        <v>3.5988100000000002E-2</v>
      </c>
      <c r="F2000">
        <v>1.59E-28</v>
      </c>
      <c r="G2000">
        <v>0.13811999999999999</v>
      </c>
      <c r="H2000">
        <v>0.14399999999999999</v>
      </c>
      <c r="I2000">
        <v>0.01</v>
      </c>
      <c r="J2000">
        <v>4.2000000000000003E-2</v>
      </c>
      <c r="K2000">
        <v>4.1050000000000003E-2</v>
      </c>
      <c r="L2000">
        <v>-3.5013000000000002E-2</v>
      </c>
      <c r="M2000">
        <v>2.2100000000000002E-3</v>
      </c>
      <c r="O2000">
        <v>1.875E-4</v>
      </c>
      <c r="P2000">
        <f t="shared" si="186"/>
        <v>291.14999999999998</v>
      </c>
      <c r="Q2000">
        <f t="shared" si="191"/>
        <v>180</v>
      </c>
      <c r="R2000">
        <v>3.6030800000000002E-2</v>
      </c>
      <c r="S2000">
        <v>3.5988100000000002E-2</v>
      </c>
      <c r="T2000">
        <v>1.59E-28</v>
      </c>
      <c r="U2000">
        <v>0.13811999999999999</v>
      </c>
      <c r="V2000">
        <v>0.14399999999999999</v>
      </c>
      <c r="W2000">
        <v>0.01</v>
      </c>
      <c r="X2000">
        <f t="shared" si="187"/>
        <v>0.42</v>
      </c>
      <c r="Y2000">
        <v>4.1050000000000003E-2</v>
      </c>
      <c r="Z2000">
        <f t="shared" si="188"/>
        <v>350.13</v>
      </c>
      <c r="AA2000">
        <v>2.2100000000000002E-3</v>
      </c>
      <c r="AC2000">
        <v>1.5700599999999999E-2</v>
      </c>
      <c r="AD2000">
        <f t="shared" si="189"/>
        <v>1.5700599999999998</v>
      </c>
      <c r="AF2000">
        <v>1.33441971412614E-2</v>
      </c>
      <c r="AG2000">
        <f t="shared" si="190"/>
        <v>1.33441971412614</v>
      </c>
      <c r="AJ2000">
        <v>2.4818565717039432E-43</v>
      </c>
      <c r="AK2000">
        <v>1.5700599999999998</v>
      </c>
    </row>
    <row r="2001" spans="1:37" x14ac:dyDescent="0.25">
      <c r="A2001">
        <v>1.875E-4</v>
      </c>
      <c r="B2001">
        <v>0.2</v>
      </c>
      <c r="C2001">
        <v>0.36</v>
      </c>
      <c r="D2001">
        <v>3.5229900000000001E-2</v>
      </c>
      <c r="E2001">
        <v>3.5988100000000002E-2</v>
      </c>
      <c r="F2001">
        <v>1.59E-28</v>
      </c>
      <c r="G2001">
        <v>0.13811999999999999</v>
      </c>
      <c r="H2001">
        <v>0.14399999999999999</v>
      </c>
      <c r="I2001">
        <v>0.01</v>
      </c>
      <c r="J2001">
        <v>4.2000000000000003E-2</v>
      </c>
      <c r="K2001">
        <v>4.1050000000000003E-2</v>
      </c>
      <c r="L2001">
        <v>-3.5013000000000002E-2</v>
      </c>
      <c r="M2001">
        <v>2.2100000000000002E-3</v>
      </c>
      <c r="O2001">
        <v>1.875E-4</v>
      </c>
      <c r="P2001">
        <f t="shared" si="186"/>
        <v>291.14999999999998</v>
      </c>
      <c r="Q2001">
        <f t="shared" si="191"/>
        <v>180</v>
      </c>
      <c r="R2001">
        <v>3.5229900000000001E-2</v>
      </c>
      <c r="S2001">
        <v>3.5988100000000002E-2</v>
      </c>
      <c r="T2001">
        <v>1.59E-28</v>
      </c>
      <c r="U2001">
        <v>0.13811999999999999</v>
      </c>
      <c r="V2001">
        <v>0.14399999999999999</v>
      </c>
      <c r="W2001">
        <v>0.01</v>
      </c>
      <c r="X2001">
        <f t="shared" si="187"/>
        <v>0.42</v>
      </c>
      <c r="Y2001">
        <v>4.1050000000000003E-2</v>
      </c>
      <c r="Z2001">
        <f t="shared" si="188"/>
        <v>350.13</v>
      </c>
      <c r="AA2001">
        <v>2.2100000000000002E-3</v>
      </c>
      <c r="AC2001">
        <v>1.5244000000000001E-2</v>
      </c>
      <c r="AD2001">
        <f t="shared" si="189"/>
        <v>1.5244</v>
      </c>
      <c r="AF2001">
        <v>1.2892957829560099E-2</v>
      </c>
      <c r="AG2001">
        <f t="shared" si="190"/>
        <v>1.2892957829560099</v>
      </c>
      <c r="AJ2001">
        <v>2.446049418327824E-43</v>
      </c>
      <c r="AK2001">
        <v>1.5244</v>
      </c>
    </row>
    <row r="2002" spans="1:37" x14ac:dyDescent="0.25">
      <c r="A2002">
        <v>1.875E-4</v>
      </c>
      <c r="B2002">
        <v>0.2</v>
      </c>
      <c r="C2002">
        <v>0.36</v>
      </c>
      <c r="D2002">
        <v>3.3337699999999998E-2</v>
      </c>
      <c r="E2002">
        <v>3.5988100000000002E-2</v>
      </c>
      <c r="F2002">
        <v>1.59E-28</v>
      </c>
      <c r="G2002">
        <v>0.13811999999999999</v>
      </c>
      <c r="H2002">
        <v>0.14399999999999999</v>
      </c>
      <c r="I2002">
        <v>0.01</v>
      </c>
      <c r="J2002">
        <v>4.2000000000000003E-2</v>
      </c>
      <c r="K2002">
        <v>4.1050000000000003E-2</v>
      </c>
      <c r="L2002">
        <v>-3.5013000000000002E-2</v>
      </c>
      <c r="M2002">
        <v>2.2100000000000002E-3</v>
      </c>
      <c r="O2002">
        <v>1.875E-4</v>
      </c>
      <c r="P2002">
        <f t="shared" si="186"/>
        <v>291.14999999999998</v>
      </c>
      <c r="Q2002">
        <f t="shared" si="191"/>
        <v>180</v>
      </c>
      <c r="R2002">
        <v>3.3337699999999998E-2</v>
      </c>
      <c r="S2002">
        <v>3.5988100000000002E-2</v>
      </c>
      <c r="T2002">
        <v>1.59E-28</v>
      </c>
      <c r="U2002">
        <v>0.13811999999999999</v>
      </c>
      <c r="V2002">
        <v>0.14399999999999999</v>
      </c>
      <c r="W2002">
        <v>0.01</v>
      </c>
      <c r="X2002">
        <f t="shared" si="187"/>
        <v>0.42</v>
      </c>
      <c r="Y2002">
        <v>4.1050000000000003E-2</v>
      </c>
      <c r="Z2002">
        <f t="shared" si="188"/>
        <v>350.13</v>
      </c>
      <c r="AA2002">
        <v>2.2100000000000002E-3</v>
      </c>
      <c r="AC2002">
        <v>1.40462E-2</v>
      </c>
      <c r="AD2002">
        <f t="shared" si="189"/>
        <v>1.40462</v>
      </c>
      <c r="AF2002">
        <v>1.18409775162607E-2</v>
      </c>
      <c r="AG2002">
        <f t="shared" si="190"/>
        <v>1.18409775162607</v>
      </c>
      <c r="AJ2002">
        <v>2.3602873978974999E-43</v>
      </c>
      <c r="AK2002">
        <v>1.40462</v>
      </c>
    </row>
    <row r="2003" spans="1:37" x14ac:dyDescent="0.25">
      <c r="A2003">
        <v>1.875E-4</v>
      </c>
      <c r="B2003">
        <v>0.2</v>
      </c>
      <c r="C2003">
        <v>0.36</v>
      </c>
      <c r="D2003">
        <v>3.2730500000000003E-2</v>
      </c>
      <c r="E2003">
        <v>3.5988100000000002E-2</v>
      </c>
      <c r="F2003">
        <v>1.59E-28</v>
      </c>
      <c r="G2003">
        <v>0.13811999999999999</v>
      </c>
      <c r="H2003">
        <v>0.14399999999999999</v>
      </c>
      <c r="I2003">
        <v>0.01</v>
      </c>
      <c r="J2003">
        <v>4.2000000000000003E-2</v>
      </c>
      <c r="K2003">
        <v>4.1050000000000003E-2</v>
      </c>
      <c r="L2003">
        <v>-3.5013000000000002E-2</v>
      </c>
      <c r="M2003">
        <v>2.2100000000000002E-3</v>
      </c>
      <c r="O2003">
        <v>1.875E-4</v>
      </c>
      <c r="P2003">
        <f t="shared" si="186"/>
        <v>291.14999999999998</v>
      </c>
      <c r="Q2003">
        <f t="shared" si="191"/>
        <v>180</v>
      </c>
      <c r="R2003">
        <v>3.2730500000000003E-2</v>
      </c>
      <c r="S2003">
        <v>3.5988100000000002E-2</v>
      </c>
      <c r="T2003">
        <v>1.59E-28</v>
      </c>
      <c r="U2003">
        <v>0.13811999999999999</v>
      </c>
      <c r="V2003">
        <v>0.14399999999999999</v>
      </c>
      <c r="W2003">
        <v>0.01</v>
      </c>
      <c r="X2003">
        <f t="shared" si="187"/>
        <v>0.42</v>
      </c>
      <c r="Y2003">
        <v>4.1050000000000003E-2</v>
      </c>
      <c r="Z2003">
        <f t="shared" si="188"/>
        <v>350.13</v>
      </c>
      <c r="AA2003">
        <v>2.2100000000000002E-3</v>
      </c>
      <c r="AC2003">
        <v>1.36702E-2</v>
      </c>
      <c r="AD2003">
        <f t="shared" si="189"/>
        <v>1.3670199999999999</v>
      </c>
      <c r="AF2003">
        <v>1.15075683695239E-2</v>
      </c>
      <c r="AG2003">
        <f t="shared" si="190"/>
        <v>1.1507568369523899</v>
      </c>
      <c r="AJ2003">
        <v>2.3324045595324634E-43</v>
      </c>
      <c r="AK2003">
        <v>1.3670199999999999</v>
      </c>
    </row>
    <row r="2004" spans="1:37" x14ac:dyDescent="0.25">
      <c r="A2004">
        <v>1.875E-4</v>
      </c>
      <c r="B2004">
        <v>0.2</v>
      </c>
      <c r="C2004">
        <v>0.36</v>
      </c>
      <c r="D2004">
        <v>3.2008799999999997E-2</v>
      </c>
      <c r="E2004">
        <v>3.5988100000000002E-2</v>
      </c>
      <c r="F2004">
        <v>1.59E-28</v>
      </c>
      <c r="G2004">
        <v>0.13811999999999999</v>
      </c>
      <c r="H2004">
        <v>0.14399999999999999</v>
      </c>
      <c r="I2004">
        <v>0.01</v>
      </c>
      <c r="J2004">
        <v>4.2000000000000003E-2</v>
      </c>
      <c r="K2004">
        <v>4.1050000000000003E-2</v>
      </c>
      <c r="L2004">
        <v>-3.5013000000000002E-2</v>
      </c>
      <c r="M2004">
        <v>2.2100000000000002E-3</v>
      </c>
      <c r="O2004">
        <v>1.875E-4</v>
      </c>
      <c r="P2004">
        <f t="shared" si="186"/>
        <v>291.14999999999998</v>
      </c>
      <c r="Q2004">
        <f t="shared" si="191"/>
        <v>180</v>
      </c>
      <c r="R2004">
        <v>3.2008799999999997E-2</v>
      </c>
      <c r="S2004">
        <v>3.5988100000000002E-2</v>
      </c>
      <c r="T2004">
        <v>1.59E-28</v>
      </c>
      <c r="U2004">
        <v>0.13811999999999999</v>
      </c>
      <c r="V2004">
        <v>0.14399999999999999</v>
      </c>
      <c r="W2004">
        <v>0.01</v>
      </c>
      <c r="X2004">
        <f t="shared" si="187"/>
        <v>0.42</v>
      </c>
      <c r="Y2004">
        <v>4.1050000000000003E-2</v>
      </c>
      <c r="Z2004">
        <f t="shared" si="188"/>
        <v>350.13</v>
      </c>
      <c r="AA2004">
        <v>2.2100000000000002E-3</v>
      </c>
      <c r="AC2004">
        <v>1.3251199999999999E-2</v>
      </c>
      <c r="AD2004">
        <f t="shared" si="189"/>
        <v>1.3251200000000001</v>
      </c>
      <c r="AF2004">
        <v>1.1113899677741601E-2</v>
      </c>
      <c r="AG2004">
        <f t="shared" si="190"/>
        <v>1.1113899677741601</v>
      </c>
      <c r="AJ2004">
        <v>2.2990248345306377E-43</v>
      </c>
      <c r="AK2004">
        <v>1.3251200000000001</v>
      </c>
    </row>
    <row r="2005" spans="1:37" x14ac:dyDescent="0.25">
      <c r="A2005">
        <v>1.875E-4</v>
      </c>
      <c r="B2005">
        <v>0.2</v>
      </c>
      <c r="C2005">
        <v>0.36</v>
      </c>
      <c r="D2005">
        <v>3.1471899999999997E-2</v>
      </c>
      <c r="E2005">
        <v>3.5988100000000002E-2</v>
      </c>
      <c r="F2005">
        <v>1.59E-28</v>
      </c>
      <c r="G2005">
        <v>0.13811999999999999</v>
      </c>
      <c r="H2005">
        <v>0.14399999999999999</v>
      </c>
      <c r="I2005">
        <v>0.01</v>
      </c>
      <c r="J2005">
        <v>4.2000000000000003E-2</v>
      </c>
      <c r="K2005">
        <v>4.1050000000000003E-2</v>
      </c>
      <c r="L2005">
        <v>-3.5013000000000002E-2</v>
      </c>
      <c r="M2005">
        <v>2.2100000000000002E-3</v>
      </c>
      <c r="O2005">
        <v>1.875E-4</v>
      </c>
      <c r="P2005">
        <f t="shared" si="186"/>
        <v>291.14999999999998</v>
      </c>
      <c r="Q2005">
        <f t="shared" si="191"/>
        <v>180</v>
      </c>
      <c r="R2005">
        <v>3.1471899999999997E-2</v>
      </c>
      <c r="S2005">
        <v>3.5988100000000002E-2</v>
      </c>
      <c r="T2005">
        <v>1.59E-28</v>
      </c>
      <c r="U2005">
        <v>0.13811999999999999</v>
      </c>
      <c r="V2005">
        <v>0.14399999999999999</v>
      </c>
      <c r="W2005">
        <v>0.01</v>
      </c>
      <c r="X2005">
        <f t="shared" si="187"/>
        <v>0.42</v>
      </c>
      <c r="Y2005">
        <v>4.1050000000000003E-2</v>
      </c>
      <c r="Z2005">
        <f t="shared" si="188"/>
        <v>350.13</v>
      </c>
      <c r="AA2005">
        <v>2.2100000000000002E-3</v>
      </c>
      <c r="AC2005">
        <v>1.28913E-2</v>
      </c>
      <c r="AD2005">
        <f t="shared" si="189"/>
        <v>1.2891300000000001</v>
      </c>
      <c r="AF2005">
        <v>1.08228657431617E-2</v>
      </c>
      <c r="AG2005">
        <f t="shared" si="190"/>
        <v>1.08228657431617</v>
      </c>
      <c r="AJ2005">
        <v>2.2740195574817628E-43</v>
      </c>
      <c r="AK2005">
        <v>1.2891300000000001</v>
      </c>
    </row>
    <row r="2006" spans="1:37" x14ac:dyDescent="0.25">
      <c r="A2006">
        <v>1.875E-4</v>
      </c>
      <c r="B2006">
        <v>0.2</v>
      </c>
      <c r="C2006">
        <v>0.36</v>
      </c>
      <c r="D2006">
        <v>3.09439E-2</v>
      </c>
      <c r="E2006">
        <v>3.5988100000000002E-2</v>
      </c>
      <c r="F2006">
        <v>1.59E-28</v>
      </c>
      <c r="G2006">
        <v>0.13811999999999999</v>
      </c>
      <c r="H2006">
        <v>0.14399999999999999</v>
      </c>
      <c r="I2006">
        <v>0.01</v>
      </c>
      <c r="J2006">
        <v>4.2000000000000003E-2</v>
      </c>
      <c r="K2006">
        <v>4.1050000000000003E-2</v>
      </c>
      <c r="L2006">
        <v>-3.5013000000000002E-2</v>
      </c>
      <c r="M2006">
        <v>2.2100000000000002E-3</v>
      </c>
      <c r="O2006">
        <v>1.875E-4</v>
      </c>
      <c r="P2006">
        <f t="shared" si="186"/>
        <v>291.14999999999998</v>
      </c>
      <c r="Q2006">
        <f t="shared" si="191"/>
        <v>180</v>
      </c>
      <c r="R2006">
        <v>3.09439E-2</v>
      </c>
      <c r="S2006">
        <v>3.5988100000000002E-2</v>
      </c>
      <c r="T2006">
        <v>1.59E-28</v>
      </c>
      <c r="U2006">
        <v>0.13811999999999999</v>
      </c>
      <c r="V2006">
        <v>0.14399999999999999</v>
      </c>
      <c r="W2006">
        <v>0.01</v>
      </c>
      <c r="X2006">
        <f t="shared" si="187"/>
        <v>0.42</v>
      </c>
      <c r="Y2006">
        <v>4.1050000000000003E-2</v>
      </c>
      <c r="Z2006">
        <f t="shared" si="188"/>
        <v>350.13</v>
      </c>
      <c r="AA2006">
        <v>2.2100000000000002E-3</v>
      </c>
      <c r="AC2006">
        <v>1.25798E-2</v>
      </c>
      <c r="AD2006">
        <f t="shared" si="189"/>
        <v>1.2579800000000001</v>
      </c>
      <c r="AF2006">
        <v>1.05381727168884E-2</v>
      </c>
      <c r="AG2006">
        <f t="shared" si="190"/>
        <v>1.0538172716888399</v>
      </c>
      <c r="AJ2006">
        <v>2.2492812824599419E-43</v>
      </c>
      <c r="AK2006">
        <v>1.2579800000000001</v>
      </c>
    </row>
    <row r="2007" spans="1:37" x14ac:dyDescent="0.25">
      <c r="A2007">
        <v>1.875E-4</v>
      </c>
      <c r="B2007">
        <v>0.2</v>
      </c>
      <c r="C2007">
        <v>0.36</v>
      </c>
      <c r="D2007">
        <v>3.0107800000000001E-2</v>
      </c>
      <c r="E2007">
        <v>3.5988100000000002E-2</v>
      </c>
      <c r="F2007">
        <v>1.59E-28</v>
      </c>
      <c r="G2007">
        <v>0.13811999999999999</v>
      </c>
      <c r="H2007">
        <v>0.14399999999999999</v>
      </c>
      <c r="I2007">
        <v>0.01</v>
      </c>
      <c r="J2007">
        <v>4.2000000000000003E-2</v>
      </c>
      <c r="K2007">
        <v>4.1050000000000003E-2</v>
      </c>
      <c r="L2007">
        <v>-3.5013000000000002E-2</v>
      </c>
      <c r="M2007">
        <v>2.2100000000000002E-3</v>
      </c>
      <c r="O2007">
        <v>1.875E-4</v>
      </c>
      <c r="P2007">
        <f t="shared" si="186"/>
        <v>291.14999999999998</v>
      </c>
      <c r="Q2007">
        <f t="shared" si="191"/>
        <v>180</v>
      </c>
      <c r="R2007">
        <v>3.0107800000000001E-2</v>
      </c>
      <c r="S2007">
        <v>3.5988100000000002E-2</v>
      </c>
      <c r="T2007">
        <v>1.59E-28</v>
      </c>
      <c r="U2007">
        <v>0.13811999999999999</v>
      </c>
      <c r="V2007">
        <v>0.14399999999999999</v>
      </c>
      <c r="W2007">
        <v>0.01</v>
      </c>
      <c r="X2007">
        <f t="shared" si="187"/>
        <v>0.42</v>
      </c>
      <c r="Y2007">
        <v>4.1050000000000003E-2</v>
      </c>
      <c r="Z2007">
        <f t="shared" si="188"/>
        <v>350.13</v>
      </c>
      <c r="AA2007">
        <v>2.2100000000000002E-3</v>
      </c>
      <c r="AC2007">
        <v>1.20803E-2</v>
      </c>
      <c r="AD2007">
        <f t="shared" si="189"/>
        <v>1.2080299999999999</v>
      </c>
      <c r="AF2007">
        <v>1.00904157994716E-2</v>
      </c>
      <c r="AG2007">
        <f t="shared" si="190"/>
        <v>1.0090415799471599</v>
      </c>
      <c r="AJ2007">
        <v>2.2098000961786252E-43</v>
      </c>
      <c r="AK2007">
        <v>1.2080299999999999</v>
      </c>
    </row>
    <row r="2008" spans="1:37" x14ac:dyDescent="0.25">
      <c r="A2008">
        <v>1.875E-4</v>
      </c>
      <c r="B2008">
        <v>0.2</v>
      </c>
      <c r="C2008">
        <v>0.36</v>
      </c>
      <c r="D2008">
        <v>2.9676600000000001E-2</v>
      </c>
      <c r="E2008">
        <v>3.5988100000000002E-2</v>
      </c>
      <c r="F2008">
        <v>1.59E-28</v>
      </c>
      <c r="G2008">
        <v>0.13811999999999999</v>
      </c>
      <c r="H2008">
        <v>0.14399999999999999</v>
      </c>
      <c r="I2008">
        <v>0.01</v>
      </c>
      <c r="J2008">
        <v>4.2000000000000003E-2</v>
      </c>
      <c r="K2008">
        <v>4.1050000000000003E-2</v>
      </c>
      <c r="L2008">
        <v>-3.5013000000000002E-2</v>
      </c>
      <c r="M2008">
        <v>2.2100000000000002E-3</v>
      </c>
      <c r="O2008">
        <v>1.875E-4</v>
      </c>
      <c r="P2008">
        <f t="shared" si="186"/>
        <v>291.14999999999998</v>
      </c>
      <c r="Q2008">
        <f t="shared" si="191"/>
        <v>180</v>
      </c>
      <c r="R2008">
        <v>2.9676600000000001E-2</v>
      </c>
      <c r="S2008">
        <v>3.5988100000000002E-2</v>
      </c>
      <c r="T2008">
        <v>1.59E-28</v>
      </c>
      <c r="U2008">
        <v>0.13811999999999999</v>
      </c>
      <c r="V2008">
        <v>0.14399999999999999</v>
      </c>
      <c r="W2008">
        <v>0.01</v>
      </c>
      <c r="X2008">
        <f t="shared" si="187"/>
        <v>0.42</v>
      </c>
      <c r="Y2008">
        <v>4.1050000000000003E-2</v>
      </c>
      <c r="Z2008">
        <f t="shared" si="188"/>
        <v>350.13</v>
      </c>
      <c r="AA2008">
        <v>2.2100000000000002E-3</v>
      </c>
      <c r="AC2008">
        <v>1.1827799999999999E-2</v>
      </c>
      <c r="AD2008">
        <f t="shared" si="189"/>
        <v>1.1827799999999999</v>
      </c>
      <c r="AF2008">
        <v>9.8609548400598098E-3</v>
      </c>
      <c r="AG2008">
        <f t="shared" si="190"/>
        <v>0.9860954840059809</v>
      </c>
      <c r="AJ2008">
        <v>2.1892872287700854E-43</v>
      </c>
      <c r="AK2008">
        <v>1.1827799999999999</v>
      </c>
    </row>
    <row r="2009" spans="1:37" x14ac:dyDescent="0.25">
      <c r="A2009">
        <v>1.875E-4</v>
      </c>
      <c r="B2009">
        <v>0.2</v>
      </c>
      <c r="C2009">
        <v>0.36</v>
      </c>
      <c r="D2009">
        <v>2.9218899999999999E-2</v>
      </c>
      <c r="E2009">
        <v>3.5988100000000002E-2</v>
      </c>
      <c r="F2009">
        <v>1.59E-28</v>
      </c>
      <c r="G2009">
        <v>0.13811999999999999</v>
      </c>
      <c r="H2009">
        <v>0.14399999999999999</v>
      </c>
      <c r="I2009">
        <v>0.01</v>
      </c>
      <c r="J2009">
        <v>4.2000000000000003E-2</v>
      </c>
      <c r="K2009">
        <v>4.1050000000000003E-2</v>
      </c>
      <c r="L2009">
        <v>-3.5013000000000002E-2</v>
      </c>
      <c r="M2009">
        <v>2.2100000000000002E-3</v>
      </c>
      <c r="O2009">
        <v>1.875E-4</v>
      </c>
      <c r="P2009">
        <f t="shared" si="186"/>
        <v>291.14999999999998</v>
      </c>
      <c r="Q2009">
        <f t="shared" si="191"/>
        <v>180</v>
      </c>
      <c r="R2009">
        <v>2.9218899999999999E-2</v>
      </c>
      <c r="S2009">
        <v>3.5988100000000002E-2</v>
      </c>
      <c r="T2009">
        <v>1.59E-28</v>
      </c>
      <c r="U2009">
        <v>0.13811999999999999</v>
      </c>
      <c r="V2009">
        <v>0.14399999999999999</v>
      </c>
      <c r="W2009">
        <v>0.01</v>
      </c>
      <c r="X2009">
        <f t="shared" si="187"/>
        <v>0.42</v>
      </c>
      <c r="Y2009">
        <v>4.1050000000000003E-2</v>
      </c>
      <c r="Z2009">
        <f t="shared" si="188"/>
        <v>350.13</v>
      </c>
      <c r="AA2009">
        <v>2.2100000000000002E-3</v>
      </c>
      <c r="AC2009">
        <v>1.15646E-2</v>
      </c>
      <c r="AD2009">
        <f t="shared" si="189"/>
        <v>1.15646</v>
      </c>
      <c r="AF2009">
        <v>9.6184739262279995E-3</v>
      </c>
      <c r="AG2009">
        <f t="shared" si="190"/>
        <v>0.96184739262279995</v>
      </c>
      <c r="AJ2009">
        <v>2.1673980932588026E-43</v>
      </c>
      <c r="AK2009">
        <v>1.15646</v>
      </c>
    </row>
    <row r="2010" spans="1:37" x14ac:dyDescent="0.25">
      <c r="A2010">
        <v>1.875E-4</v>
      </c>
      <c r="B2010">
        <v>0.2</v>
      </c>
      <c r="C2010">
        <v>0.36</v>
      </c>
      <c r="D2010">
        <v>2.8532499999999999E-2</v>
      </c>
      <c r="E2010">
        <v>3.5988100000000002E-2</v>
      </c>
      <c r="F2010">
        <v>1.59E-28</v>
      </c>
      <c r="G2010">
        <v>0.13811999999999999</v>
      </c>
      <c r="H2010">
        <v>0.14399999999999999</v>
      </c>
      <c r="I2010">
        <v>0.01</v>
      </c>
      <c r="J2010">
        <v>4.2000000000000003E-2</v>
      </c>
      <c r="K2010">
        <v>4.1050000000000003E-2</v>
      </c>
      <c r="L2010">
        <v>-3.5013000000000002E-2</v>
      </c>
      <c r="M2010">
        <v>2.2100000000000002E-3</v>
      </c>
      <c r="O2010">
        <v>1.875E-4</v>
      </c>
      <c r="P2010">
        <f t="shared" si="186"/>
        <v>291.14999999999998</v>
      </c>
      <c r="Q2010">
        <f t="shared" si="191"/>
        <v>180</v>
      </c>
      <c r="R2010">
        <v>2.8532499999999999E-2</v>
      </c>
      <c r="S2010">
        <v>3.5988100000000002E-2</v>
      </c>
      <c r="T2010">
        <v>1.59E-28</v>
      </c>
      <c r="U2010">
        <v>0.13811999999999999</v>
      </c>
      <c r="V2010">
        <v>0.14399999999999999</v>
      </c>
      <c r="W2010">
        <v>0.01</v>
      </c>
      <c r="X2010">
        <f t="shared" si="187"/>
        <v>0.42</v>
      </c>
      <c r="Y2010">
        <v>4.1050000000000003E-2</v>
      </c>
      <c r="Z2010">
        <f t="shared" si="188"/>
        <v>350.13</v>
      </c>
      <c r="AA2010">
        <v>2.2100000000000002E-3</v>
      </c>
      <c r="AC2010">
        <v>1.1177899999999999E-2</v>
      </c>
      <c r="AD2010">
        <f t="shared" si="189"/>
        <v>1.1177900000000001</v>
      </c>
      <c r="AF2010">
        <v>9.2569117059877297E-3</v>
      </c>
      <c r="AG2010">
        <f t="shared" si="190"/>
        <v>0.92569117059877293</v>
      </c>
      <c r="AJ2010">
        <v>2.1343429190389831E-43</v>
      </c>
      <c r="AK2010">
        <v>1.1177900000000001</v>
      </c>
    </row>
    <row r="2011" spans="1:37" x14ac:dyDescent="0.25">
      <c r="A2011">
        <v>1.875E-4</v>
      </c>
      <c r="B2011">
        <v>0.2</v>
      </c>
      <c r="C2011">
        <v>0.36</v>
      </c>
      <c r="D2011">
        <v>2.76876E-2</v>
      </c>
      <c r="E2011">
        <v>3.5988100000000002E-2</v>
      </c>
      <c r="F2011">
        <v>1.59E-28</v>
      </c>
      <c r="G2011">
        <v>0.13811999999999999</v>
      </c>
      <c r="H2011">
        <v>0.14399999999999999</v>
      </c>
      <c r="I2011">
        <v>0.01</v>
      </c>
      <c r="J2011">
        <v>4.2000000000000003E-2</v>
      </c>
      <c r="K2011">
        <v>4.1050000000000003E-2</v>
      </c>
      <c r="L2011">
        <v>-3.5013000000000002E-2</v>
      </c>
      <c r="M2011">
        <v>2.2100000000000002E-3</v>
      </c>
      <c r="O2011">
        <v>1.875E-4</v>
      </c>
      <c r="P2011">
        <f t="shared" si="186"/>
        <v>291.14999999999998</v>
      </c>
      <c r="Q2011">
        <f t="shared" si="191"/>
        <v>180</v>
      </c>
      <c r="R2011">
        <v>2.76876E-2</v>
      </c>
      <c r="S2011">
        <v>3.5988100000000002E-2</v>
      </c>
      <c r="T2011">
        <v>1.59E-28</v>
      </c>
      <c r="U2011">
        <v>0.13811999999999999</v>
      </c>
      <c r="V2011">
        <v>0.14399999999999999</v>
      </c>
      <c r="W2011">
        <v>0.01</v>
      </c>
      <c r="X2011">
        <f t="shared" si="187"/>
        <v>0.42</v>
      </c>
      <c r="Y2011">
        <v>4.1050000000000003E-2</v>
      </c>
      <c r="Z2011">
        <f t="shared" si="188"/>
        <v>350.13</v>
      </c>
      <c r="AA2011">
        <v>2.2100000000000002E-3</v>
      </c>
      <c r="AC2011">
        <v>1.07428E-2</v>
      </c>
      <c r="AD2011">
        <f t="shared" si="189"/>
        <v>1.0742799999999999</v>
      </c>
      <c r="AF2011">
        <v>8.8152678123968702E-3</v>
      </c>
      <c r="AG2011">
        <f t="shared" si="190"/>
        <v>0.88152678123968709</v>
      </c>
      <c r="AJ2011">
        <v>2.0932661685576021E-43</v>
      </c>
      <c r="AK2011">
        <v>1.0742799999999999</v>
      </c>
    </row>
    <row r="2012" spans="1:37" x14ac:dyDescent="0.25">
      <c r="A2012">
        <v>1.875E-4</v>
      </c>
      <c r="B2012">
        <v>0.2</v>
      </c>
      <c r="C2012">
        <v>0.36</v>
      </c>
      <c r="D2012">
        <v>2.7256300000000001E-2</v>
      </c>
      <c r="E2012">
        <v>3.5988100000000002E-2</v>
      </c>
      <c r="F2012">
        <v>1.59E-28</v>
      </c>
      <c r="G2012">
        <v>0.13811999999999999</v>
      </c>
      <c r="H2012">
        <v>0.14399999999999999</v>
      </c>
      <c r="I2012">
        <v>0.01</v>
      </c>
      <c r="J2012">
        <v>4.2000000000000003E-2</v>
      </c>
      <c r="K2012">
        <v>4.1050000000000003E-2</v>
      </c>
      <c r="L2012">
        <v>-3.5013000000000002E-2</v>
      </c>
      <c r="M2012">
        <v>2.2100000000000002E-3</v>
      </c>
      <c r="O2012">
        <v>1.875E-4</v>
      </c>
      <c r="P2012">
        <f t="shared" si="186"/>
        <v>291.14999999999998</v>
      </c>
      <c r="Q2012">
        <f t="shared" si="191"/>
        <v>180</v>
      </c>
      <c r="R2012">
        <v>2.7256300000000001E-2</v>
      </c>
      <c r="S2012">
        <v>3.5988100000000002E-2</v>
      </c>
      <c r="T2012">
        <v>1.59E-28</v>
      </c>
      <c r="U2012">
        <v>0.13811999999999999</v>
      </c>
      <c r="V2012">
        <v>0.14399999999999999</v>
      </c>
      <c r="W2012">
        <v>0.01</v>
      </c>
      <c r="X2012">
        <f t="shared" si="187"/>
        <v>0.42</v>
      </c>
      <c r="Y2012">
        <v>4.1050000000000003E-2</v>
      </c>
      <c r="Z2012">
        <f t="shared" si="188"/>
        <v>350.13</v>
      </c>
      <c r="AA2012">
        <v>2.2100000000000002E-3</v>
      </c>
      <c r="AC2012">
        <v>1.0485E-2</v>
      </c>
      <c r="AD2012">
        <f t="shared" si="189"/>
        <v>1.0485</v>
      </c>
      <c r="AF2012">
        <v>8.5912624266871705E-3</v>
      </c>
      <c r="AG2012">
        <f t="shared" si="190"/>
        <v>0.85912624266871696</v>
      </c>
      <c r="AJ2012">
        <v>2.0721269130630911E-43</v>
      </c>
      <c r="AK2012">
        <v>1.0485</v>
      </c>
    </row>
    <row r="2013" spans="1:37" x14ac:dyDescent="0.25">
      <c r="A2013">
        <v>1.875E-4</v>
      </c>
      <c r="B2013">
        <v>0.2</v>
      </c>
      <c r="C2013">
        <v>0.36</v>
      </c>
      <c r="D2013">
        <v>2.6789899999999998E-2</v>
      </c>
      <c r="E2013">
        <v>3.5988100000000002E-2</v>
      </c>
      <c r="F2013">
        <v>1.59E-28</v>
      </c>
      <c r="G2013">
        <v>0.13811999999999999</v>
      </c>
      <c r="H2013">
        <v>0.14399999999999999</v>
      </c>
      <c r="I2013">
        <v>0.01</v>
      </c>
      <c r="J2013">
        <v>4.2000000000000003E-2</v>
      </c>
      <c r="K2013">
        <v>4.1050000000000003E-2</v>
      </c>
      <c r="L2013">
        <v>-3.5013000000000002E-2</v>
      </c>
      <c r="M2013">
        <v>2.2100000000000002E-3</v>
      </c>
      <c r="O2013">
        <v>1.875E-4</v>
      </c>
      <c r="P2013">
        <f t="shared" si="186"/>
        <v>291.14999999999998</v>
      </c>
      <c r="Q2013">
        <f t="shared" si="191"/>
        <v>180</v>
      </c>
      <c r="R2013">
        <v>2.6789899999999998E-2</v>
      </c>
      <c r="S2013">
        <v>3.5988100000000002E-2</v>
      </c>
      <c r="T2013">
        <v>1.59E-28</v>
      </c>
      <c r="U2013">
        <v>0.13811999999999999</v>
      </c>
      <c r="V2013">
        <v>0.14399999999999999</v>
      </c>
      <c r="W2013">
        <v>0.01</v>
      </c>
      <c r="X2013">
        <f t="shared" si="187"/>
        <v>0.42</v>
      </c>
      <c r="Y2013">
        <v>4.1050000000000003E-2</v>
      </c>
      <c r="Z2013">
        <f t="shared" si="188"/>
        <v>350.13</v>
      </c>
      <c r="AA2013">
        <v>2.2100000000000002E-3</v>
      </c>
      <c r="AC2013">
        <v>1.0227099999999999E-2</v>
      </c>
      <c r="AD2013">
        <f t="shared" si="189"/>
        <v>1.02271</v>
      </c>
      <c r="AF2013">
        <v>8.3501193854470107E-3</v>
      </c>
      <c r="AG2013">
        <f t="shared" si="190"/>
        <v>0.83501193854470102</v>
      </c>
      <c r="AJ2013">
        <v>2.0491337738783366E-43</v>
      </c>
      <c r="AK2013">
        <v>1.02271</v>
      </c>
    </row>
    <row r="2014" spans="1:37" x14ac:dyDescent="0.25">
      <c r="A2014">
        <v>1.875E-4</v>
      </c>
      <c r="B2014">
        <v>0.2</v>
      </c>
      <c r="C2014">
        <v>0.36</v>
      </c>
      <c r="D2014">
        <v>2.62002E-2</v>
      </c>
      <c r="E2014">
        <v>3.5988100000000002E-2</v>
      </c>
      <c r="F2014">
        <v>1.59E-28</v>
      </c>
      <c r="G2014">
        <v>0.13811999999999999</v>
      </c>
      <c r="H2014">
        <v>0.14399999999999999</v>
      </c>
      <c r="I2014">
        <v>0.01</v>
      </c>
      <c r="J2014">
        <v>4.2000000000000003E-2</v>
      </c>
      <c r="K2014">
        <v>4.1050000000000003E-2</v>
      </c>
      <c r="L2014">
        <v>-3.5013000000000002E-2</v>
      </c>
      <c r="M2014">
        <v>2.2100000000000002E-3</v>
      </c>
      <c r="O2014">
        <v>1.875E-4</v>
      </c>
      <c r="P2014">
        <f t="shared" si="186"/>
        <v>291.14999999999998</v>
      </c>
      <c r="Q2014">
        <f t="shared" si="191"/>
        <v>180</v>
      </c>
      <c r="R2014">
        <v>2.62002E-2</v>
      </c>
      <c r="S2014">
        <v>3.5988100000000002E-2</v>
      </c>
      <c r="T2014">
        <v>1.59E-28</v>
      </c>
      <c r="U2014">
        <v>0.13811999999999999</v>
      </c>
      <c r="V2014">
        <v>0.14399999999999999</v>
      </c>
      <c r="W2014">
        <v>0.01</v>
      </c>
      <c r="X2014">
        <f t="shared" si="187"/>
        <v>0.42</v>
      </c>
      <c r="Y2014">
        <v>4.1050000000000003E-2</v>
      </c>
      <c r="Z2014">
        <f t="shared" si="188"/>
        <v>350.13</v>
      </c>
      <c r="AA2014">
        <v>2.2100000000000002E-3</v>
      </c>
      <c r="AC2014">
        <v>9.9155900000000002E-3</v>
      </c>
      <c r="AD2014">
        <f t="shared" si="189"/>
        <v>0.99155899999999997</v>
      </c>
      <c r="AF2014">
        <v>8.0468449225046101E-3</v>
      </c>
      <c r="AG2014">
        <f t="shared" si="190"/>
        <v>0.80468449225046101</v>
      </c>
      <c r="AJ2014">
        <v>2.0198584162256408E-43</v>
      </c>
      <c r="AK2014">
        <v>0.99155899999999997</v>
      </c>
    </row>
    <row r="2015" spans="1:37" x14ac:dyDescent="0.25">
      <c r="A2015">
        <v>1.875E-4</v>
      </c>
      <c r="B2015">
        <v>0.2</v>
      </c>
      <c r="C2015">
        <v>0.36</v>
      </c>
      <c r="D2015">
        <v>2.5540199999999999E-2</v>
      </c>
      <c r="E2015">
        <v>3.5988100000000002E-2</v>
      </c>
      <c r="F2015">
        <v>1.59E-28</v>
      </c>
      <c r="G2015">
        <v>0.13811999999999999</v>
      </c>
      <c r="H2015">
        <v>0.14399999999999999</v>
      </c>
      <c r="I2015">
        <v>0.01</v>
      </c>
      <c r="J2015">
        <v>4.2000000000000003E-2</v>
      </c>
      <c r="K2015">
        <v>4.1050000000000003E-2</v>
      </c>
      <c r="L2015">
        <v>-3.5013000000000002E-2</v>
      </c>
      <c r="M2015">
        <v>2.2100000000000002E-3</v>
      </c>
      <c r="O2015">
        <v>1.875E-4</v>
      </c>
      <c r="P2015">
        <f t="shared" si="186"/>
        <v>291.14999999999998</v>
      </c>
      <c r="Q2015">
        <f t="shared" si="191"/>
        <v>180</v>
      </c>
      <c r="R2015">
        <v>2.5540199999999999E-2</v>
      </c>
      <c r="S2015">
        <v>3.5988100000000002E-2</v>
      </c>
      <c r="T2015">
        <v>1.59E-28</v>
      </c>
      <c r="U2015">
        <v>0.13811999999999999</v>
      </c>
      <c r="V2015">
        <v>0.14399999999999999</v>
      </c>
      <c r="W2015">
        <v>0.01</v>
      </c>
      <c r="X2015">
        <f t="shared" si="187"/>
        <v>0.42</v>
      </c>
      <c r="Y2015">
        <v>4.1050000000000003E-2</v>
      </c>
      <c r="Z2015">
        <f t="shared" si="188"/>
        <v>350.13</v>
      </c>
      <c r="AA2015">
        <v>2.2100000000000002E-3</v>
      </c>
      <c r="AC2015">
        <v>9.5449699999999998E-3</v>
      </c>
      <c r="AD2015">
        <f t="shared" si="189"/>
        <v>0.95449700000000004</v>
      </c>
      <c r="AF2015">
        <v>7.7095499289371802E-3</v>
      </c>
      <c r="AG2015">
        <f t="shared" si="190"/>
        <v>0.77095499289371805</v>
      </c>
      <c r="AJ2015">
        <v>1.9868153473230503E-43</v>
      </c>
      <c r="AK2015">
        <v>0.95449700000000004</v>
      </c>
    </row>
    <row r="2016" spans="1:37" x14ac:dyDescent="0.25">
      <c r="A2016">
        <v>1.875E-4</v>
      </c>
      <c r="B2016">
        <v>0.2</v>
      </c>
      <c r="C2016">
        <v>0.36</v>
      </c>
      <c r="D2016">
        <v>2.48273E-2</v>
      </c>
      <c r="E2016">
        <v>3.5988100000000002E-2</v>
      </c>
      <c r="F2016">
        <v>1.59E-28</v>
      </c>
      <c r="G2016">
        <v>0.13811999999999999</v>
      </c>
      <c r="H2016">
        <v>0.14399999999999999</v>
      </c>
      <c r="I2016">
        <v>0.01</v>
      </c>
      <c r="J2016">
        <v>4.2000000000000003E-2</v>
      </c>
      <c r="K2016">
        <v>4.1050000000000003E-2</v>
      </c>
      <c r="L2016">
        <v>-3.5013000000000002E-2</v>
      </c>
      <c r="M2016">
        <v>2.2100000000000002E-3</v>
      </c>
      <c r="O2016">
        <v>1.875E-4</v>
      </c>
      <c r="P2016">
        <f t="shared" si="186"/>
        <v>291.14999999999998</v>
      </c>
      <c r="Q2016">
        <f t="shared" si="191"/>
        <v>180</v>
      </c>
      <c r="R2016">
        <v>2.48273E-2</v>
      </c>
      <c r="S2016">
        <v>3.5988100000000002E-2</v>
      </c>
      <c r="T2016">
        <v>1.59E-28</v>
      </c>
      <c r="U2016">
        <v>0.13811999999999999</v>
      </c>
      <c r="V2016">
        <v>0.14399999999999999</v>
      </c>
      <c r="W2016">
        <v>0.01</v>
      </c>
      <c r="X2016">
        <f t="shared" si="187"/>
        <v>0.42</v>
      </c>
      <c r="Y2016">
        <v>4.1050000000000003E-2</v>
      </c>
      <c r="Z2016">
        <f t="shared" si="188"/>
        <v>350.13</v>
      </c>
      <c r="AA2016">
        <v>2.2100000000000002E-3</v>
      </c>
      <c r="AC2016">
        <v>9.1313699999999998E-3</v>
      </c>
      <c r="AD2016">
        <f t="shared" si="189"/>
        <v>0.91313699999999998</v>
      </c>
      <c r="AF2016">
        <v>7.3477391871559598E-3</v>
      </c>
      <c r="AG2016">
        <f t="shared" si="190"/>
        <v>0.73477391871559605</v>
      </c>
      <c r="AJ2016">
        <v>1.9507827953773856E-43</v>
      </c>
      <c r="AK2016">
        <v>0.91313699999999998</v>
      </c>
    </row>
    <row r="2017" spans="1:37" x14ac:dyDescent="0.25">
      <c r="A2017">
        <v>1.875E-4</v>
      </c>
      <c r="B2017">
        <v>0.2</v>
      </c>
      <c r="C2017">
        <v>0.36</v>
      </c>
      <c r="D2017">
        <v>2.3674400000000002E-2</v>
      </c>
      <c r="E2017">
        <v>3.5988100000000002E-2</v>
      </c>
      <c r="F2017">
        <v>1.59E-28</v>
      </c>
      <c r="G2017">
        <v>0.13811999999999999</v>
      </c>
      <c r="H2017">
        <v>0.14399999999999999</v>
      </c>
      <c r="I2017">
        <v>0.01</v>
      </c>
      <c r="J2017">
        <v>4.2000000000000003E-2</v>
      </c>
      <c r="K2017">
        <v>4.1050000000000003E-2</v>
      </c>
      <c r="L2017">
        <v>-3.5013000000000002E-2</v>
      </c>
      <c r="M2017">
        <v>2.2100000000000002E-3</v>
      </c>
      <c r="O2017">
        <v>1.875E-4</v>
      </c>
      <c r="P2017">
        <f t="shared" si="186"/>
        <v>291.14999999999998</v>
      </c>
      <c r="Q2017">
        <f t="shared" si="191"/>
        <v>180</v>
      </c>
      <c r="R2017">
        <v>2.3674400000000002E-2</v>
      </c>
      <c r="S2017">
        <v>3.5988100000000002E-2</v>
      </c>
      <c r="T2017">
        <v>1.59E-28</v>
      </c>
      <c r="U2017">
        <v>0.13811999999999999</v>
      </c>
      <c r="V2017">
        <v>0.14399999999999999</v>
      </c>
      <c r="W2017">
        <v>0.01</v>
      </c>
      <c r="X2017">
        <f t="shared" si="187"/>
        <v>0.42</v>
      </c>
      <c r="Y2017">
        <v>4.1050000000000003E-2</v>
      </c>
      <c r="Z2017">
        <f t="shared" si="188"/>
        <v>350.13</v>
      </c>
      <c r="AA2017">
        <v>2.2100000000000002E-3</v>
      </c>
      <c r="AC2017">
        <v>8.5243999999999997E-3</v>
      </c>
      <c r="AD2017">
        <f t="shared" si="189"/>
        <v>0.85243999999999998</v>
      </c>
      <c r="AF2017">
        <v>6.7681192296428303E-3</v>
      </c>
      <c r="AG2017">
        <f t="shared" si="190"/>
        <v>0.67681192296428294</v>
      </c>
      <c r="AJ2017">
        <v>1.8917265600592653E-43</v>
      </c>
      <c r="AK2017">
        <v>0.85243999999999998</v>
      </c>
    </row>
    <row r="2018" spans="1:37" x14ac:dyDescent="0.25">
      <c r="A2018">
        <v>1.875E-4</v>
      </c>
      <c r="B2018">
        <v>0.2</v>
      </c>
      <c r="C2018">
        <v>0.36</v>
      </c>
      <c r="D2018">
        <v>2.2688699999999999E-2</v>
      </c>
      <c r="E2018">
        <v>3.5988100000000002E-2</v>
      </c>
      <c r="F2018">
        <v>1.59E-28</v>
      </c>
      <c r="G2018">
        <v>0.13811999999999999</v>
      </c>
      <c r="H2018">
        <v>0.14399999999999999</v>
      </c>
      <c r="I2018">
        <v>0.01</v>
      </c>
      <c r="J2018">
        <v>4.2000000000000003E-2</v>
      </c>
      <c r="K2018">
        <v>4.1050000000000003E-2</v>
      </c>
      <c r="L2018">
        <v>-3.5013000000000002E-2</v>
      </c>
      <c r="M2018">
        <v>2.2100000000000002E-3</v>
      </c>
      <c r="O2018">
        <v>1.875E-4</v>
      </c>
      <c r="P2018">
        <f t="shared" si="186"/>
        <v>291.14999999999998</v>
      </c>
      <c r="Q2018">
        <f t="shared" si="191"/>
        <v>180</v>
      </c>
      <c r="R2018">
        <v>2.2688699999999999E-2</v>
      </c>
      <c r="S2018">
        <v>3.5988100000000002E-2</v>
      </c>
      <c r="T2018">
        <v>1.59E-28</v>
      </c>
      <c r="U2018">
        <v>0.13811999999999999</v>
      </c>
      <c r="V2018">
        <v>0.14399999999999999</v>
      </c>
      <c r="W2018">
        <v>0.01</v>
      </c>
      <c r="X2018">
        <f t="shared" si="187"/>
        <v>0.42</v>
      </c>
      <c r="Y2018">
        <v>4.1050000000000003E-2</v>
      </c>
      <c r="Z2018">
        <f t="shared" si="188"/>
        <v>350.13</v>
      </c>
      <c r="AA2018">
        <v>2.2100000000000002E-3</v>
      </c>
      <c r="AC2018">
        <v>8.0302299999999993E-3</v>
      </c>
      <c r="AD2018">
        <f t="shared" si="189"/>
        <v>0.80302299999999993</v>
      </c>
      <c r="AF2018">
        <v>6.2779078903589499E-3</v>
      </c>
      <c r="AG2018">
        <f t="shared" si="190"/>
        <v>0.62779078903589502</v>
      </c>
      <c r="AJ2018">
        <v>1.8404241132346616E-43</v>
      </c>
      <c r="AK2018">
        <v>0.80302299999999993</v>
      </c>
    </row>
    <row r="2019" spans="1:37" x14ac:dyDescent="0.25">
      <c r="A2019">
        <v>1.875E-4</v>
      </c>
      <c r="B2019">
        <v>0.2</v>
      </c>
      <c r="C2019">
        <v>0.36</v>
      </c>
      <c r="D2019">
        <v>2.2010999999999999E-2</v>
      </c>
      <c r="E2019">
        <v>3.5988100000000002E-2</v>
      </c>
      <c r="F2019">
        <v>1.59E-28</v>
      </c>
      <c r="G2019">
        <v>0.13811999999999999</v>
      </c>
      <c r="H2019">
        <v>0.14399999999999999</v>
      </c>
      <c r="I2019">
        <v>0.01</v>
      </c>
      <c r="J2019">
        <v>4.2000000000000003E-2</v>
      </c>
      <c r="K2019">
        <v>4.1050000000000003E-2</v>
      </c>
      <c r="L2019">
        <v>-3.5013000000000002E-2</v>
      </c>
      <c r="M2019">
        <v>2.2100000000000002E-3</v>
      </c>
      <c r="O2019">
        <v>1.875E-4</v>
      </c>
      <c r="P2019">
        <f t="shared" si="186"/>
        <v>291.14999999999998</v>
      </c>
      <c r="Q2019">
        <f t="shared" si="191"/>
        <v>180</v>
      </c>
      <c r="R2019">
        <v>2.2010999999999999E-2</v>
      </c>
      <c r="S2019">
        <v>3.5988100000000002E-2</v>
      </c>
      <c r="T2019">
        <v>1.59E-28</v>
      </c>
      <c r="U2019">
        <v>0.13811999999999999</v>
      </c>
      <c r="V2019">
        <v>0.14399999999999999</v>
      </c>
      <c r="W2019">
        <v>0.01</v>
      </c>
      <c r="X2019">
        <f t="shared" si="187"/>
        <v>0.42</v>
      </c>
      <c r="Y2019">
        <v>4.1050000000000003E-2</v>
      </c>
      <c r="Z2019">
        <f t="shared" si="188"/>
        <v>350.13</v>
      </c>
      <c r="AA2019">
        <v>2.2100000000000002E-3</v>
      </c>
      <c r="AC2019">
        <v>7.6488600000000004E-3</v>
      </c>
      <c r="AD2019">
        <f t="shared" si="189"/>
        <v>0.76488599999999995</v>
      </c>
      <c r="AF2019">
        <v>5.9437112014427296E-3</v>
      </c>
      <c r="AG2019">
        <f t="shared" si="190"/>
        <v>0.59437112014427296</v>
      </c>
      <c r="AJ2019">
        <v>1.8046941638769432E-43</v>
      </c>
      <c r="AK2019">
        <v>0.76488599999999995</v>
      </c>
    </row>
    <row r="2020" spans="1:37" x14ac:dyDescent="0.25">
      <c r="A2020">
        <v>1.875E-4</v>
      </c>
      <c r="B2020">
        <v>0.2</v>
      </c>
      <c r="C2020">
        <v>0.36</v>
      </c>
      <c r="D2020">
        <v>2.0954899999999999E-2</v>
      </c>
      <c r="E2020">
        <v>3.5988100000000002E-2</v>
      </c>
      <c r="F2020">
        <v>1.59E-28</v>
      </c>
      <c r="G2020">
        <v>0.13811999999999999</v>
      </c>
      <c r="H2020">
        <v>0.14399999999999999</v>
      </c>
      <c r="I2020">
        <v>0.01</v>
      </c>
      <c r="J2020">
        <v>4.2000000000000003E-2</v>
      </c>
      <c r="K2020">
        <v>4.1050000000000003E-2</v>
      </c>
      <c r="L2020">
        <v>-3.5013000000000002E-2</v>
      </c>
      <c r="M2020">
        <v>2.2100000000000002E-3</v>
      </c>
      <c r="O2020">
        <v>1.875E-4</v>
      </c>
      <c r="P2020">
        <f t="shared" si="186"/>
        <v>291.14999999999998</v>
      </c>
      <c r="Q2020">
        <f t="shared" si="191"/>
        <v>180</v>
      </c>
      <c r="R2020">
        <v>2.0954899999999999E-2</v>
      </c>
      <c r="S2020">
        <v>3.5988100000000002E-2</v>
      </c>
      <c r="T2020">
        <v>1.59E-28</v>
      </c>
      <c r="U2020">
        <v>0.13811999999999999</v>
      </c>
      <c r="V2020">
        <v>0.14399999999999999</v>
      </c>
      <c r="W2020">
        <v>0.01</v>
      </c>
      <c r="X2020">
        <f t="shared" si="187"/>
        <v>0.42</v>
      </c>
      <c r="Y2020">
        <v>4.1050000000000003E-2</v>
      </c>
      <c r="Z2020">
        <f t="shared" si="188"/>
        <v>350.13</v>
      </c>
      <c r="AA2020">
        <v>2.2100000000000002E-3</v>
      </c>
      <c r="AC2020">
        <v>7.1117200000000002E-3</v>
      </c>
      <c r="AD2020">
        <f t="shared" si="189"/>
        <v>0.71117200000000003</v>
      </c>
      <c r="AF2020">
        <v>5.4274913065925599E-3</v>
      </c>
      <c r="AG2020">
        <f t="shared" si="190"/>
        <v>0.54274913065925601</v>
      </c>
      <c r="AJ2020">
        <v>1.7482282579212282E-43</v>
      </c>
      <c r="AK2020">
        <v>0.71117200000000003</v>
      </c>
    </row>
    <row r="2021" spans="1:37" x14ac:dyDescent="0.25">
      <c r="A2021">
        <v>1.875E-4</v>
      </c>
      <c r="B2021">
        <v>0.2</v>
      </c>
      <c r="C2021">
        <v>0.36</v>
      </c>
      <c r="D2021">
        <v>2.0312400000000001E-2</v>
      </c>
      <c r="E2021">
        <v>3.5988100000000002E-2</v>
      </c>
      <c r="F2021">
        <v>1.59E-28</v>
      </c>
      <c r="G2021">
        <v>0.13811999999999999</v>
      </c>
      <c r="H2021">
        <v>0.14399999999999999</v>
      </c>
      <c r="I2021">
        <v>0.01</v>
      </c>
      <c r="J2021">
        <v>4.2000000000000003E-2</v>
      </c>
      <c r="K2021">
        <v>4.1050000000000003E-2</v>
      </c>
      <c r="L2021">
        <v>-3.5013000000000002E-2</v>
      </c>
      <c r="M2021">
        <v>2.2100000000000002E-3</v>
      </c>
      <c r="O2021">
        <v>1.875E-4</v>
      </c>
      <c r="P2021">
        <f t="shared" si="186"/>
        <v>291.14999999999998</v>
      </c>
      <c r="Q2021">
        <f t="shared" si="191"/>
        <v>180</v>
      </c>
      <c r="R2021">
        <v>2.0312400000000001E-2</v>
      </c>
      <c r="S2021">
        <v>3.5988100000000002E-2</v>
      </c>
      <c r="T2021">
        <v>1.59E-28</v>
      </c>
      <c r="U2021">
        <v>0.13811999999999999</v>
      </c>
      <c r="V2021">
        <v>0.14399999999999999</v>
      </c>
      <c r="W2021">
        <v>0.01</v>
      </c>
      <c r="X2021">
        <f t="shared" si="187"/>
        <v>0.42</v>
      </c>
      <c r="Y2021">
        <v>4.1050000000000003E-2</v>
      </c>
      <c r="Z2021">
        <f t="shared" si="188"/>
        <v>350.13</v>
      </c>
      <c r="AA2021">
        <v>2.2100000000000002E-3</v>
      </c>
      <c r="AC2021">
        <v>6.8270400000000004E-3</v>
      </c>
      <c r="AD2021">
        <f t="shared" si="189"/>
        <v>0.68270399999999998</v>
      </c>
      <c r="AF2021">
        <v>5.1161501720462504E-3</v>
      </c>
      <c r="AG2021">
        <f t="shared" si="190"/>
        <v>0.5116150172046251</v>
      </c>
      <c r="AJ2021">
        <v>1.7133837432452941E-43</v>
      </c>
      <c r="AK2021">
        <v>0.68270399999999998</v>
      </c>
    </row>
    <row r="2022" spans="1:37" x14ac:dyDescent="0.25">
      <c r="A2022">
        <v>1.875E-4</v>
      </c>
      <c r="B2022">
        <v>0.2</v>
      </c>
      <c r="C2022">
        <v>0.36</v>
      </c>
      <c r="D2022">
        <v>1.9784400000000001E-2</v>
      </c>
      <c r="E2022">
        <v>3.5988100000000002E-2</v>
      </c>
      <c r="F2022">
        <v>1.59E-28</v>
      </c>
      <c r="G2022">
        <v>0.13811999999999999</v>
      </c>
      <c r="H2022">
        <v>0.14399999999999999</v>
      </c>
      <c r="I2022">
        <v>0.01</v>
      </c>
      <c r="J2022">
        <v>4.2000000000000003E-2</v>
      </c>
      <c r="K2022">
        <v>4.1050000000000003E-2</v>
      </c>
      <c r="L2022">
        <v>-3.5013000000000002E-2</v>
      </c>
      <c r="M2022">
        <v>2.2100000000000002E-3</v>
      </c>
      <c r="O2022">
        <v>1.875E-4</v>
      </c>
      <c r="P2022">
        <f t="shared" si="186"/>
        <v>291.14999999999998</v>
      </c>
      <c r="Q2022">
        <f t="shared" si="191"/>
        <v>180</v>
      </c>
      <c r="R2022">
        <v>1.9784400000000001E-2</v>
      </c>
      <c r="S2022">
        <v>3.5988100000000002E-2</v>
      </c>
      <c r="T2022">
        <v>1.59E-28</v>
      </c>
      <c r="U2022">
        <v>0.13811999999999999</v>
      </c>
      <c r="V2022">
        <v>0.14399999999999999</v>
      </c>
      <c r="W2022">
        <v>0.01</v>
      </c>
      <c r="X2022">
        <f t="shared" si="187"/>
        <v>0.42</v>
      </c>
      <c r="Y2022">
        <v>4.1050000000000003E-2</v>
      </c>
      <c r="Z2022">
        <f t="shared" si="188"/>
        <v>350.13</v>
      </c>
      <c r="AA2022">
        <v>2.2100000000000002E-3</v>
      </c>
      <c r="AC2022">
        <v>6.5316100000000002E-3</v>
      </c>
      <c r="AD2022">
        <f t="shared" si="189"/>
        <v>0.65316099999999999</v>
      </c>
      <c r="AF2022">
        <v>4.8618197879415903E-3</v>
      </c>
      <c r="AG2022">
        <f t="shared" si="190"/>
        <v>0.48618197879415898</v>
      </c>
      <c r="AJ2022">
        <v>1.6844562848971362E-43</v>
      </c>
      <c r="AK2022">
        <v>0.65316099999999999</v>
      </c>
    </row>
    <row r="2023" spans="1:37" x14ac:dyDescent="0.25">
      <c r="A2023">
        <v>1.875E-4</v>
      </c>
      <c r="B2023">
        <v>0.2</v>
      </c>
      <c r="C2023">
        <v>0.36</v>
      </c>
      <c r="D2023">
        <v>1.9045099999999999E-2</v>
      </c>
      <c r="E2023">
        <v>3.5988100000000002E-2</v>
      </c>
      <c r="F2023">
        <v>1.59E-28</v>
      </c>
      <c r="G2023">
        <v>0.13811999999999999</v>
      </c>
      <c r="H2023">
        <v>0.14399999999999999</v>
      </c>
      <c r="I2023">
        <v>0.01</v>
      </c>
      <c r="J2023">
        <v>4.2000000000000003E-2</v>
      </c>
      <c r="K2023">
        <v>4.1050000000000003E-2</v>
      </c>
      <c r="L2023">
        <v>-3.5013000000000002E-2</v>
      </c>
      <c r="M2023">
        <v>2.2100000000000002E-3</v>
      </c>
      <c r="O2023">
        <v>1.875E-4</v>
      </c>
      <c r="P2023">
        <f t="shared" si="186"/>
        <v>291.14999999999998</v>
      </c>
      <c r="Q2023">
        <f t="shared" si="191"/>
        <v>180</v>
      </c>
      <c r="R2023">
        <v>1.9045099999999999E-2</v>
      </c>
      <c r="S2023">
        <v>3.5988100000000002E-2</v>
      </c>
      <c r="T2023">
        <v>1.59E-28</v>
      </c>
      <c r="U2023">
        <v>0.13811999999999999</v>
      </c>
      <c r="V2023">
        <v>0.14399999999999999</v>
      </c>
      <c r="W2023">
        <v>0.01</v>
      </c>
      <c r="X2023">
        <f t="shared" si="187"/>
        <v>0.42</v>
      </c>
      <c r="Y2023">
        <v>4.1050000000000003E-2</v>
      </c>
      <c r="Z2023">
        <f t="shared" si="188"/>
        <v>350.13</v>
      </c>
      <c r="AA2023">
        <v>2.2100000000000002E-3</v>
      </c>
      <c r="AC2023">
        <v>6.2308199999999998E-3</v>
      </c>
      <c r="AD2023">
        <f t="shared" si="189"/>
        <v>0.62308200000000002</v>
      </c>
      <c r="AF2023">
        <v>4.50801168853638E-3</v>
      </c>
      <c r="AG2023">
        <f t="shared" si="190"/>
        <v>0.45080116885363802</v>
      </c>
      <c r="AJ2023">
        <v>1.643489281355533E-43</v>
      </c>
      <c r="AK2023">
        <v>0.62308200000000002</v>
      </c>
    </row>
    <row r="2024" spans="1:37" x14ac:dyDescent="0.25">
      <c r="A2024">
        <v>1.875E-4</v>
      </c>
      <c r="B2024">
        <v>0.2</v>
      </c>
      <c r="C2024">
        <v>0.36</v>
      </c>
      <c r="D2024">
        <v>1.8517100000000002E-2</v>
      </c>
      <c r="E2024">
        <v>3.5988100000000002E-2</v>
      </c>
      <c r="F2024">
        <v>1.59E-28</v>
      </c>
      <c r="G2024">
        <v>0.13811999999999999</v>
      </c>
      <c r="H2024">
        <v>0.14399999999999999</v>
      </c>
      <c r="I2024">
        <v>0.01</v>
      </c>
      <c r="J2024">
        <v>4.2000000000000003E-2</v>
      </c>
      <c r="K2024">
        <v>4.1050000000000003E-2</v>
      </c>
      <c r="L2024">
        <v>-3.5013000000000002E-2</v>
      </c>
      <c r="M2024">
        <v>2.2100000000000002E-3</v>
      </c>
      <c r="O2024">
        <v>1.875E-4</v>
      </c>
      <c r="P2024">
        <f t="shared" si="186"/>
        <v>291.14999999999998</v>
      </c>
      <c r="Q2024">
        <f t="shared" si="191"/>
        <v>180</v>
      </c>
      <c r="R2024">
        <v>1.8517100000000002E-2</v>
      </c>
      <c r="S2024">
        <v>3.5988100000000002E-2</v>
      </c>
      <c r="T2024">
        <v>1.59E-28</v>
      </c>
      <c r="U2024">
        <v>0.13811999999999999</v>
      </c>
      <c r="V2024">
        <v>0.14399999999999999</v>
      </c>
      <c r="W2024">
        <v>0.01</v>
      </c>
      <c r="X2024">
        <f t="shared" si="187"/>
        <v>0.42</v>
      </c>
      <c r="Y2024">
        <v>4.1050000000000003E-2</v>
      </c>
      <c r="Z2024">
        <f t="shared" si="188"/>
        <v>350.13</v>
      </c>
      <c r="AA2024">
        <v>2.2100000000000002E-3</v>
      </c>
      <c r="AC2024">
        <v>5.9622499999999997E-3</v>
      </c>
      <c r="AD2024">
        <f t="shared" si="189"/>
        <v>0.596225</v>
      </c>
      <c r="AF2024">
        <v>4.25696246724213E-3</v>
      </c>
      <c r="AG2024">
        <f t="shared" si="190"/>
        <v>0.42569624672421302</v>
      </c>
      <c r="AJ2024">
        <v>1.6138862685523873E-43</v>
      </c>
      <c r="AK2024">
        <v>0.596225</v>
      </c>
    </row>
    <row r="2025" spans="1:37" x14ac:dyDescent="0.25">
      <c r="A2025">
        <v>1.875E-4</v>
      </c>
      <c r="B2025">
        <v>0.2</v>
      </c>
      <c r="C2025">
        <v>0.36</v>
      </c>
      <c r="D2025">
        <v>1.80506E-2</v>
      </c>
      <c r="E2025">
        <v>3.5988100000000002E-2</v>
      </c>
      <c r="F2025">
        <v>1.59E-28</v>
      </c>
      <c r="G2025">
        <v>0.13811999999999999</v>
      </c>
      <c r="H2025">
        <v>0.14399999999999999</v>
      </c>
      <c r="I2025">
        <v>0.01</v>
      </c>
      <c r="J2025">
        <v>4.2000000000000003E-2</v>
      </c>
      <c r="K2025">
        <v>4.1050000000000003E-2</v>
      </c>
      <c r="L2025">
        <v>-3.5013000000000002E-2</v>
      </c>
      <c r="M2025">
        <v>2.2100000000000002E-3</v>
      </c>
      <c r="O2025">
        <v>1.875E-4</v>
      </c>
      <c r="P2025">
        <f t="shared" si="186"/>
        <v>291.14999999999998</v>
      </c>
      <c r="Q2025">
        <f t="shared" si="191"/>
        <v>180</v>
      </c>
      <c r="R2025">
        <v>1.80506E-2</v>
      </c>
      <c r="S2025">
        <v>3.5988100000000002E-2</v>
      </c>
      <c r="T2025">
        <v>1.59E-28</v>
      </c>
      <c r="U2025">
        <v>0.13811999999999999</v>
      </c>
      <c r="V2025">
        <v>0.14399999999999999</v>
      </c>
      <c r="W2025">
        <v>0.01</v>
      </c>
      <c r="X2025">
        <f t="shared" si="187"/>
        <v>0.42</v>
      </c>
      <c r="Y2025">
        <v>4.1050000000000003E-2</v>
      </c>
      <c r="Z2025">
        <f t="shared" si="188"/>
        <v>350.13</v>
      </c>
      <c r="AA2025">
        <v>2.2100000000000002E-3</v>
      </c>
      <c r="AC2025">
        <v>5.7205299999999997E-3</v>
      </c>
      <c r="AD2025">
        <f t="shared" si="189"/>
        <v>0.57205300000000003</v>
      </c>
      <c r="AF2025">
        <v>4.0362843085703596E-3</v>
      </c>
      <c r="AG2025">
        <f t="shared" si="190"/>
        <v>0.40362843085703592</v>
      </c>
      <c r="AJ2025">
        <v>1.5874821362726251E-43</v>
      </c>
      <c r="AK2025">
        <v>0.57205300000000003</v>
      </c>
    </row>
    <row r="2026" spans="1:37" x14ac:dyDescent="0.25">
      <c r="A2026">
        <v>1.875E-4</v>
      </c>
      <c r="B2026">
        <v>0.2</v>
      </c>
      <c r="C2026">
        <v>0.36</v>
      </c>
      <c r="D2026">
        <v>1.73641E-2</v>
      </c>
      <c r="E2026">
        <v>3.5988100000000002E-2</v>
      </c>
      <c r="F2026">
        <v>1.59E-28</v>
      </c>
      <c r="G2026">
        <v>0.13811999999999999</v>
      </c>
      <c r="H2026">
        <v>0.14399999999999999</v>
      </c>
      <c r="I2026">
        <v>0.01</v>
      </c>
      <c r="J2026">
        <v>4.2000000000000003E-2</v>
      </c>
      <c r="K2026">
        <v>4.1050000000000003E-2</v>
      </c>
      <c r="L2026">
        <v>-3.5013000000000002E-2</v>
      </c>
      <c r="M2026">
        <v>2.2100000000000002E-3</v>
      </c>
      <c r="O2026">
        <v>1.875E-4</v>
      </c>
      <c r="P2026">
        <f t="shared" si="186"/>
        <v>291.14999999999998</v>
      </c>
      <c r="Q2026">
        <f t="shared" si="191"/>
        <v>180</v>
      </c>
      <c r="R2026">
        <v>1.73641E-2</v>
      </c>
      <c r="S2026">
        <v>3.5988100000000002E-2</v>
      </c>
      <c r="T2026">
        <v>1.59E-28</v>
      </c>
      <c r="U2026">
        <v>0.13811999999999999</v>
      </c>
      <c r="V2026">
        <v>0.14399999999999999</v>
      </c>
      <c r="W2026">
        <v>0.01</v>
      </c>
      <c r="X2026">
        <f t="shared" si="187"/>
        <v>0.42</v>
      </c>
      <c r="Y2026">
        <v>4.1050000000000003E-2</v>
      </c>
      <c r="Z2026">
        <f t="shared" si="188"/>
        <v>350.13</v>
      </c>
      <c r="AA2026">
        <v>2.2100000000000002E-3</v>
      </c>
      <c r="AC2026">
        <v>5.4304799999999997E-3</v>
      </c>
      <c r="AD2026">
        <f t="shared" si="189"/>
        <v>0.54304799999999998</v>
      </c>
      <c r="AF2026">
        <v>3.7134535239330998E-3</v>
      </c>
      <c r="AG2026">
        <f t="shared" si="190"/>
        <v>0.37134535239331001</v>
      </c>
      <c r="AJ2026">
        <v>1.5481826567538094E-43</v>
      </c>
      <c r="AK2026">
        <v>0.54304799999999998</v>
      </c>
    </row>
    <row r="2027" spans="1:37" x14ac:dyDescent="0.25">
      <c r="A2027">
        <v>1.875E-4</v>
      </c>
      <c r="B2027">
        <v>0.2</v>
      </c>
      <c r="C2027">
        <v>0.36</v>
      </c>
      <c r="D2027">
        <v>1.68361E-2</v>
      </c>
      <c r="E2027">
        <v>3.5988100000000002E-2</v>
      </c>
      <c r="F2027">
        <v>1.59E-28</v>
      </c>
      <c r="G2027">
        <v>0.13811999999999999</v>
      </c>
      <c r="H2027">
        <v>0.14399999999999999</v>
      </c>
      <c r="I2027">
        <v>0.01</v>
      </c>
      <c r="J2027">
        <v>4.2000000000000003E-2</v>
      </c>
      <c r="K2027">
        <v>4.1050000000000003E-2</v>
      </c>
      <c r="L2027">
        <v>-3.5013000000000002E-2</v>
      </c>
      <c r="M2027">
        <v>2.2100000000000002E-3</v>
      </c>
      <c r="O2027">
        <v>1.875E-4</v>
      </c>
      <c r="P2027">
        <f t="shared" si="186"/>
        <v>291.14999999999998</v>
      </c>
      <c r="Q2027">
        <f t="shared" si="191"/>
        <v>180</v>
      </c>
      <c r="R2027">
        <v>1.68361E-2</v>
      </c>
      <c r="S2027">
        <v>3.5988100000000002E-2</v>
      </c>
      <c r="T2027">
        <v>1.59E-28</v>
      </c>
      <c r="U2027">
        <v>0.13811999999999999</v>
      </c>
      <c r="V2027">
        <v>0.14399999999999999</v>
      </c>
      <c r="W2027">
        <v>0.01</v>
      </c>
      <c r="X2027">
        <f t="shared" si="187"/>
        <v>0.42</v>
      </c>
      <c r="Y2027">
        <v>4.1050000000000003E-2</v>
      </c>
      <c r="Z2027">
        <f t="shared" si="188"/>
        <v>350.13</v>
      </c>
      <c r="AA2027">
        <v>2.2100000000000002E-3</v>
      </c>
      <c r="AC2027">
        <v>5.1672799999999998E-3</v>
      </c>
      <c r="AD2027">
        <f t="shared" si="189"/>
        <v>0.51672799999999997</v>
      </c>
      <c r="AF2027">
        <v>3.4667056625125501E-3</v>
      </c>
      <c r="AG2027">
        <f t="shared" si="190"/>
        <v>0.34667056625125503</v>
      </c>
      <c r="AJ2027">
        <v>1.5175818635296135E-43</v>
      </c>
      <c r="AK2027">
        <v>0.51672799999999997</v>
      </c>
    </row>
    <row r="2028" spans="1:37" x14ac:dyDescent="0.25">
      <c r="A2028">
        <v>1.875E-4</v>
      </c>
      <c r="B2028">
        <v>0.2</v>
      </c>
      <c r="C2028">
        <v>0.36</v>
      </c>
      <c r="D2028">
        <v>1.6255200000000001E-2</v>
      </c>
      <c r="E2028">
        <v>3.5988100000000002E-2</v>
      </c>
      <c r="F2028">
        <v>1.59E-28</v>
      </c>
      <c r="G2028">
        <v>0.13811999999999999</v>
      </c>
      <c r="H2028">
        <v>0.14399999999999999</v>
      </c>
      <c r="I2028">
        <v>0.01</v>
      </c>
      <c r="J2028">
        <v>4.2000000000000003E-2</v>
      </c>
      <c r="K2028">
        <v>4.1050000000000003E-2</v>
      </c>
      <c r="L2028">
        <v>-3.5013000000000002E-2</v>
      </c>
      <c r="M2028">
        <v>2.2100000000000002E-3</v>
      </c>
      <c r="O2028">
        <v>1.875E-4</v>
      </c>
      <c r="P2028">
        <f t="shared" si="186"/>
        <v>291.14999999999998</v>
      </c>
      <c r="Q2028">
        <f t="shared" si="191"/>
        <v>180</v>
      </c>
      <c r="R2028">
        <v>1.6255200000000001E-2</v>
      </c>
      <c r="S2028">
        <v>3.5988100000000002E-2</v>
      </c>
      <c r="T2028">
        <v>1.59E-28</v>
      </c>
      <c r="U2028">
        <v>0.13811999999999999</v>
      </c>
      <c r="V2028">
        <v>0.14399999999999999</v>
      </c>
      <c r="W2028">
        <v>0.01</v>
      </c>
      <c r="X2028">
        <f t="shared" si="187"/>
        <v>0.42</v>
      </c>
      <c r="Y2028">
        <v>4.1050000000000003E-2</v>
      </c>
      <c r="Z2028">
        <f t="shared" si="188"/>
        <v>350.13</v>
      </c>
      <c r="AA2028">
        <v>2.2100000000000002E-3</v>
      </c>
      <c r="AC2028">
        <v>4.9040799999999999E-3</v>
      </c>
      <c r="AD2028">
        <f t="shared" si="189"/>
        <v>0.49040800000000001</v>
      </c>
      <c r="AF2028">
        <v>3.1967832026931699E-3</v>
      </c>
      <c r="AG2028">
        <f t="shared" si="190"/>
        <v>0.31967832026931697</v>
      </c>
      <c r="AJ2028">
        <v>1.4835204361004894E-43</v>
      </c>
      <c r="AK2028">
        <v>0.49040800000000001</v>
      </c>
    </row>
    <row r="2029" spans="1:37" x14ac:dyDescent="0.25">
      <c r="A2029">
        <v>1.875E-4</v>
      </c>
      <c r="B2029">
        <v>0.2</v>
      </c>
      <c r="C2029">
        <v>0.36</v>
      </c>
      <c r="D2029">
        <v>1.42046E-2</v>
      </c>
      <c r="E2029">
        <v>3.5988100000000002E-2</v>
      </c>
      <c r="F2029">
        <v>1.59E-28</v>
      </c>
      <c r="G2029">
        <v>0.13811999999999999</v>
      </c>
      <c r="H2029">
        <v>0.14399999999999999</v>
      </c>
      <c r="I2029">
        <v>0.01</v>
      </c>
      <c r="J2029">
        <v>4.2000000000000003E-2</v>
      </c>
      <c r="K2029">
        <v>4.1050000000000003E-2</v>
      </c>
      <c r="L2029">
        <v>-3.5013000000000002E-2</v>
      </c>
      <c r="M2029">
        <v>2.2100000000000002E-3</v>
      </c>
      <c r="O2029">
        <v>1.875E-4</v>
      </c>
      <c r="P2029">
        <f t="shared" si="186"/>
        <v>291.14999999999998</v>
      </c>
      <c r="Q2029">
        <f t="shared" si="191"/>
        <v>180</v>
      </c>
      <c r="R2029">
        <v>1.42046E-2</v>
      </c>
      <c r="S2029">
        <v>3.5988100000000002E-2</v>
      </c>
      <c r="T2029">
        <v>1.59E-28</v>
      </c>
      <c r="U2029">
        <v>0.13811999999999999</v>
      </c>
      <c r="V2029">
        <v>0.14399999999999999</v>
      </c>
      <c r="W2029">
        <v>0.01</v>
      </c>
      <c r="X2029">
        <f t="shared" si="187"/>
        <v>0.42</v>
      </c>
      <c r="Y2029">
        <v>4.1050000000000003E-2</v>
      </c>
      <c r="Z2029">
        <f t="shared" si="188"/>
        <v>350.13</v>
      </c>
      <c r="AA2029">
        <v>2.2100000000000002E-3</v>
      </c>
      <c r="AC2029">
        <v>4.0339199999999999E-3</v>
      </c>
      <c r="AD2029">
        <f t="shared" si="189"/>
        <v>0.40339199999999997</v>
      </c>
      <c r="AF2029">
        <v>2.2567960921023298E-3</v>
      </c>
      <c r="AG2029">
        <f t="shared" si="190"/>
        <v>0.22567960921023297</v>
      </c>
      <c r="AJ2029">
        <v>1.3596663647350463E-43</v>
      </c>
      <c r="AK2029">
        <v>0.40339199999999997</v>
      </c>
    </row>
    <row r="2030" spans="1:37" x14ac:dyDescent="0.25">
      <c r="A2030">
        <v>1.875E-4</v>
      </c>
      <c r="B2030">
        <v>0.2</v>
      </c>
      <c r="C2030">
        <v>0.36</v>
      </c>
      <c r="D2030">
        <v>1.35094E-2</v>
      </c>
      <c r="E2030">
        <v>3.5988100000000002E-2</v>
      </c>
      <c r="F2030">
        <v>1.59E-28</v>
      </c>
      <c r="G2030">
        <v>0.13811999999999999</v>
      </c>
      <c r="H2030">
        <v>0.14399999999999999</v>
      </c>
      <c r="I2030">
        <v>0.01</v>
      </c>
      <c r="J2030">
        <v>4.2000000000000003E-2</v>
      </c>
      <c r="K2030">
        <v>4.1050000000000003E-2</v>
      </c>
      <c r="L2030">
        <v>-3.5013000000000002E-2</v>
      </c>
      <c r="M2030">
        <v>2.2100000000000002E-3</v>
      </c>
      <c r="O2030">
        <v>1.875E-4</v>
      </c>
      <c r="P2030">
        <f t="shared" si="186"/>
        <v>291.14999999999998</v>
      </c>
      <c r="Q2030">
        <f t="shared" si="191"/>
        <v>180</v>
      </c>
      <c r="R2030">
        <v>1.35094E-2</v>
      </c>
      <c r="S2030">
        <v>3.5988100000000002E-2</v>
      </c>
      <c r="T2030">
        <v>1.59E-28</v>
      </c>
      <c r="U2030">
        <v>0.13811999999999999</v>
      </c>
      <c r="V2030">
        <v>0.14399999999999999</v>
      </c>
      <c r="W2030">
        <v>0.01</v>
      </c>
      <c r="X2030">
        <f t="shared" si="187"/>
        <v>0.42</v>
      </c>
      <c r="Y2030">
        <v>4.1050000000000003E-2</v>
      </c>
      <c r="Z2030">
        <f t="shared" si="188"/>
        <v>350.13</v>
      </c>
      <c r="AA2030">
        <v>2.2100000000000002E-3</v>
      </c>
      <c r="AC2030">
        <v>3.7384900000000001E-3</v>
      </c>
      <c r="AD2030">
        <f t="shared" si="189"/>
        <v>0.37384899999999999</v>
      </c>
      <c r="AF2030">
        <v>1.94262447057321E-3</v>
      </c>
      <c r="AG2030">
        <f t="shared" si="190"/>
        <v>0.19426244705732099</v>
      </c>
      <c r="AJ2030">
        <v>1.3162646366548135E-43</v>
      </c>
      <c r="AK2030">
        <v>0.37384899999999999</v>
      </c>
    </row>
    <row r="2031" spans="1:37" x14ac:dyDescent="0.25">
      <c r="A2031">
        <v>1.875E-4</v>
      </c>
      <c r="B2031">
        <v>0.2</v>
      </c>
      <c r="C2031">
        <v>0.36</v>
      </c>
      <c r="D2031">
        <v>1.27525E-2</v>
      </c>
      <c r="E2031">
        <v>3.5988100000000002E-2</v>
      </c>
      <c r="F2031">
        <v>1.59E-28</v>
      </c>
      <c r="G2031">
        <v>0.13811999999999999</v>
      </c>
      <c r="H2031">
        <v>0.14399999999999999</v>
      </c>
      <c r="I2031">
        <v>0.01</v>
      </c>
      <c r="J2031">
        <v>4.2000000000000003E-2</v>
      </c>
      <c r="K2031">
        <v>4.1050000000000003E-2</v>
      </c>
      <c r="L2031">
        <v>-3.5013000000000002E-2</v>
      </c>
      <c r="M2031">
        <v>2.2100000000000002E-3</v>
      </c>
      <c r="O2031">
        <v>1.875E-4</v>
      </c>
      <c r="P2031">
        <f t="shared" si="186"/>
        <v>291.14999999999998</v>
      </c>
      <c r="Q2031">
        <f t="shared" si="191"/>
        <v>180</v>
      </c>
      <c r="R2031">
        <v>1.27525E-2</v>
      </c>
      <c r="S2031">
        <v>3.5988100000000002E-2</v>
      </c>
      <c r="T2031">
        <v>1.59E-28</v>
      </c>
      <c r="U2031">
        <v>0.13811999999999999</v>
      </c>
      <c r="V2031">
        <v>0.14399999999999999</v>
      </c>
      <c r="W2031">
        <v>0.01</v>
      </c>
      <c r="X2031">
        <f t="shared" si="187"/>
        <v>0.42</v>
      </c>
      <c r="Y2031">
        <v>4.1050000000000003E-2</v>
      </c>
      <c r="Z2031">
        <f t="shared" si="188"/>
        <v>350.13</v>
      </c>
      <c r="AA2031">
        <v>2.2100000000000002E-3</v>
      </c>
      <c r="AC2031">
        <v>3.4376900000000002E-3</v>
      </c>
      <c r="AD2031">
        <f t="shared" si="189"/>
        <v>0.34376899999999999</v>
      </c>
      <c r="AF2031">
        <v>1.6031395353034101E-3</v>
      </c>
      <c r="AG2031">
        <f t="shared" si="190"/>
        <v>0.160313953530341</v>
      </c>
      <c r="AJ2031">
        <v>1.2681025690917893E-43</v>
      </c>
      <c r="AK2031">
        <v>0.34376899999999999</v>
      </c>
    </row>
    <row r="2032" spans="1:37" x14ac:dyDescent="0.25">
      <c r="A2032">
        <v>1.875E-4</v>
      </c>
      <c r="B2032">
        <v>0.2</v>
      </c>
      <c r="C2032">
        <v>0.36</v>
      </c>
      <c r="D2032">
        <v>1.02002E-2</v>
      </c>
      <c r="E2032">
        <v>3.5988100000000002E-2</v>
      </c>
      <c r="F2032">
        <v>1.59E-28</v>
      </c>
      <c r="G2032">
        <v>0.13811999999999999</v>
      </c>
      <c r="H2032">
        <v>0.14399999999999999</v>
      </c>
      <c r="I2032">
        <v>0.01</v>
      </c>
      <c r="J2032">
        <v>4.2000000000000003E-2</v>
      </c>
      <c r="K2032">
        <v>4.1050000000000003E-2</v>
      </c>
      <c r="L2032">
        <v>-3.5013000000000002E-2</v>
      </c>
      <c r="M2032">
        <v>2.2100000000000002E-3</v>
      </c>
      <c r="O2032">
        <v>1.875E-4</v>
      </c>
      <c r="P2032">
        <f t="shared" si="186"/>
        <v>291.14999999999998</v>
      </c>
      <c r="Q2032">
        <f t="shared" si="191"/>
        <v>180</v>
      </c>
      <c r="R2032">
        <v>1.02002E-2</v>
      </c>
      <c r="S2032">
        <v>3.5988100000000002E-2</v>
      </c>
      <c r="T2032">
        <v>1.59E-28</v>
      </c>
      <c r="U2032">
        <v>0.13811999999999999</v>
      </c>
      <c r="V2032">
        <v>0.14399999999999999</v>
      </c>
      <c r="W2032">
        <v>0.01</v>
      </c>
      <c r="X2032">
        <f t="shared" si="187"/>
        <v>0.42</v>
      </c>
      <c r="Y2032">
        <v>4.1050000000000003E-2</v>
      </c>
      <c r="Z2032">
        <f t="shared" si="188"/>
        <v>350.13</v>
      </c>
      <c r="AA2032">
        <v>2.2100000000000002E-3</v>
      </c>
      <c r="AC2032">
        <v>2.4923300000000001E-3</v>
      </c>
      <c r="AD2032">
        <f t="shared" si="189"/>
        <v>0.24923300000000001</v>
      </c>
      <c r="AF2032">
        <v>4.7791908293367798E-4</v>
      </c>
      <c r="AG2032">
        <f t="shared" si="190"/>
        <v>4.7791908293367803E-2</v>
      </c>
      <c r="AJ2032">
        <v>1.0976212753679827E-43</v>
      </c>
      <c r="AK2032">
        <v>0.24923300000000001</v>
      </c>
    </row>
    <row r="2033" spans="1:37" x14ac:dyDescent="0.25">
      <c r="A2033">
        <v>1.875E-4</v>
      </c>
      <c r="B2033">
        <v>0.2</v>
      </c>
      <c r="C2033">
        <v>0.36</v>
      </c>
      <c r="D2033">
        <v>8.4400399999999993E-3</v>
      </c>
      <c r="E2033">
        <v>3.5988100000000002E-2</v>
      </c>
      <c r="F2033">
        <v>1.59E-28</v>
      </c>
      <c r="G2033">
        <v>0.13811999999999999</v>
      </c>
      <c r="H2033">
        <v>0.14399999999999999</v>
      </c>
      <c r="I2033">
        <v>0.01</v>
      </c>
      <c r="J2033">
        <v>4.2000000000000003E-2</v>
      </c>
      <c r="K2033">
        <v>4.1050000000000003E-2</v>
      </c>
      <c r="L2033">
        <v>-3.5013000000000002E-2</v>
      </c>
      <c r="M2033">
        <v>2.2100000000000002E-3</v>
      </c>
      <c r="O2033">
        <v>1.875E-4</v>
      </c>
      <c r="P2033">
        <f t="shared" si="186"/>
        <v>291.14999999999998</v>
      </c>
      <c r="Q2033">
        <f t="shared" si="191"/>
        <v>180</v>
      </c>
      <c r="R2033">
        <v>8.4400399999999993E-3</v>
      </c>
      <c r="S2033">
        <v>3.5988100000000002E-2</v>
      </c>
      <c r="T2033">
        <v>1.59E-28</v>
      </c>
      <c r="U2033">
        <v>0.13811999999999999</v>
      </c>
      <c r="V2033">
        <v>0.14399999999999999</v>
      </c>
      <c r="W2033">
        <v>0.01</v>
      </c>
      <c r="X2033">
        <f t="shared" si="187"/>
        <v>0.42</v>
      </c>
      <c r="Y2033">
        <v>4.1050000000000003E-2</v>
      </c>
      <c r="Z2033">
        <f t="shared" si="188"/>
        <v>350.13</v>
      </c>
      <c r="AA2033">
        <v>2.2100000000000002E-3</v>
      </c>
      <c r="AC2033">
        <v>1.89073E-3</v>
      </c>
      <c r="AD2033">
        <f t="shared" si="189"/>
        <v>0.18907299999999999</v>
      </c>
      <c r="AF2033">
        <v>-2.8075295003202202E-4</v>
      </c>
      <c r="AG2033">
        <f t="shared" si="190"/>
        <v>-2.8075295003202203E-2</v>
      </c>
      <c r="AJ2033">
        <v>9.7111066243865015E-44</v>
      </c>
      <c r="AK2033">
        <v>0.18907299999999999</v>
      </c>
    </row>
    <row r="2034" spans="1:37" x14ac:dyDescent="0.25">
      <c r="A2034">
        <v>1.875E-4</v>
      </c>
      <c r="B2034">
        <v>0.2</v>
      </c>
      <c r="C2034">
        <v>0.36</v>
      </c>
      <c r="D2034">
        <v>7.5423499999999997E-3</v>
      </c>
      <c r="E2034">
        <v>3.5988100000000002E-2</v>
      </c>
      <c r="F2034">
        <v>1.59E-28</v>
      </c>
      <c r="G2034">
        <v>0.13811999999999999</v>
      </c>
      <c r="H2034">
        <v>0.14399999999999999</v>
      </c>
      <c r="I2034">
        <v>0.01</v>
      </c>
      <c r="J2034">
        <v>4.2000000000000003E-2</v>
      </c>
      <c r="K2034">
        <v>4.1050000000000003E-2</v>
      </c>
      <c r="L2034">
        <v>-3.5013000000000002E-2</v>
      </c>
      <c r="M2034">
        <v>2.2100000000000002E-3</v>
      </c>
      <c r="O2034">
        <v>1.875E-4</v>
      </c>
      <c r="P2034">
        <f t="shared" si="186"/>
        <v>291.14999999999998</v>
      </c>
      <c r="Q2034">
        <f t="shared" si="191"/>
        <v>180</v>
      </c>
      <c r="R2034">
        <v>7.5423499999999997E-3</v>
      </c>
      <c r="S2034">
        <v>3.5988100000000002E-2</v>
      </c>
      <c r="T2034">
        <v>1.59E-28</v>
      </c>
      <c r="U2034">
        <v>0.13811999999999999</v>
      </c>
      <c r="V2034">
        <v>0.14399999999999999</v>
      </c>
      <c r="W2034">
        <v>0.01</v>
      </c>
      <c r="X2034">
        <f t="shared" si="187"/>
        <v>0.42</v>
      </c>
      <c r="Y2034">
        <v>4.1050000000000003E-2</v>
      </c>
      <c r="Z2034">
        <f t="shared" si="188"/>
        <v>350.13</v>
      </c>
      <c r="AA2034">
        <v>2.2100000000000002E-3</v>
      </c>
      <c r="AC2034">
        <v>1.5738200000000001E-3</v>
      </c>
      <c r="AD2034">
        <f t="shared" si="189"/>
        <v>0.15738199999999999</v>
      </c>
      <c r="AF2034" s="53">
        <v>-6.62310664756527E-4</v>
      </c>
      <c r="AG2034">
        <f t="shared" si="190"/>
        <v>-6.6231066475652703E-2</v>
      </c>
      <c r="AJ2034">
        <v>9.0301521931564749E-44</v>
      </c>
      <c r="AK2034">
        <v>0.15738199999999999</v>
      </c>
    </row>
    <row r="2035" spans="1:37" x14ac:dyDescent="0.25">
      <c r="A2035">
        <v>1.875E-4</v>
      </c>
      <c r="B2035">
        <v>0.2</v>
      </c>
      <c r="C2035">
        <v>0.36</v>
      </c>
      <c r="D2035">
        <v>6.34543E-3</v>
      </c>
      <c r="E2035">
        <v>3.5988100000000002E-2</v>
      </c>
      <c r="F2035">
        <v>1.59E-28</v>
      </c>
      <c r="G2035">
        <v>0.13811999999999999</v>
      </c>
      <c r="H2035">
        <v>0.14399999999999999</v>
      </c>
      <c r="I2035">
        <v>0.01</v>
      </c>
      <c r="J2035">
        <v>4.2000000000000003E-2</v>
      </c>
      <c r="K2035">
        <v>4.1050000000000003E-2</v>
      </c>
      <c r="L2035">
        <v>-3.5013000000000002E-2</v>
      </c>
      <c r="M2035">
        <v>2.2100000000000002E-3</v>
      </c>
      <c r="O2035">
        <v>1.875E-4</v>
      </c>
      <c r="P2035">
        <f t="shared" si="186"/>
        <v>291.14999999999998</v>
      </c>
      <c r="Q2035">
        <f t="shared" si="191"/>
        <v>180</v>
      </c>
      <c r="R2035">
        <v>6.34543E-3</v>
      </c>
      <c r="S2035">
        <v>3.5988100000000002E-2</v>
      </c>
      <c r="T2035">
        <v>1.59E-28</v>
      </c>
      <c r="U2035">
        <v>0.13811999999999999</v>
      </c>
      <c r="V2035">
        <v>0.14399999999999999</v>
      </c>
      <c r="W2035">
        <v>0.01</v>
      </c>
      <c r="X2035">
        <f t="shared" si="187"/>
        <v>0.42</v>
      </c>
      <c r="Y2035">
        <v>4.1050000000000003E-2</v>
      </c>
      <c r="Z2035">
        <f t="shared" si="188"/>
        <v>350.13</v>
      </c>
      <c r="AA2035">
        <v>2.2100000000000002E-3</v>
      </c>
      <c r="AC2035">
        <v>1.2300499999999999E-3</v>
      </c>
      <c r="AD2035">
        <f t="shared" si="189"/>
        <v>0.123005</v>
      </c>
      <c r="AF2035">
        <v>-1.1654713995318999E-3</v>
      </c>
      <c r="AG2035">
        <f t="shared" si="190"/>
        <v>-0.11654713995318999</v>
      </c>
      <c r="AJ2035">
        <v>8.0756608880007876E-44</v>
      </c>
      <c r="AK2035">
        <v>0.123005</v>
      </c>
    </row>
    <row r="2036" spans="1:37" x14ac:dyDescent="0.25">
      <c r="A2036">
        <v>1.875E-4</v>
      </c>
      <c r="B2036">
        <v>0.2</v>
      </c>
      <c r="C2036">
        <v>0.36</v>
      </c>
      <c r="D2036">
        <v>3.51155E-3</v>
      </c>
      <c r="E2036">
        <v>3.5988100000000002E-2</v>
      </c>
      <c r="F2036">
        <v>1.59E-28</v>
      </c>
      <c r="G2036">
        <v>0.13811999999999999</v>
      </c>
      <c r="H2036">
        <v>0.14399999999999999</v>
      </c>
      <c r="I2036">
        <v>0.01</v>
      </c>
      <c r="J2036">
        <v>4.2000000000000003E-2</v>
      </c>
      <c r="K2036">
        <v>4.1050000000000003E-2</v>
      </c>
      <c r="L2036">
        <v>-3.5013000000000002E-2</v>
      </c>
      <c r="M2036">
        <v>2.2100000000000002E-3</v>
      </c>
      <c r="O2036">
        <v>1.875E-4</v>
      </c>
      <c r="P2036">
        <f t="shared" si="186"/>
        <v>291.14999999999998</v>
      </c>
      <c r="Q2036">
        <f t="shared" si="191"/>
        <v>180</v>
      </c>
      <c r="R2036">
        <v>3.51155E-3</v>
      </c>
      <c r="S2036">
        <v>3.5988100000000002E-2</v>
      </c>
      <c r="T2036">
        <v>1.59E-28</v>
      </c>
      <c r="U2036">
        <v>0.13811999999999999</v>
      </c>
      <c r="V2036">
        <v>0.14399999999999999</v>
      </c>
      <c r="W2036">
        <v>0.01</v>
      </c>
      <c r="X2036">
        <f t="shared" si="187"/>
        <v>0.42</v>
      </c>
      <c r="Y2036">
        <v>4.1050000000000003E-2</v>
      </c>
      <c r="Z2036">
        <f t="shared" si="188"/>
        <v>350.13</v>
      </c>
      <c r="AA2036">
        <v>2.2100000000000002E-3</v>
      </c>
      <c r="AC2036">
        <v>5.2639699999999995E-4</v>
      </c>
      <c r="AD2036">
        <f t="shared" si="189"/>
        <v>5.2639699999999998E-2</v>
      </c>
      <c r="AF2036">
        <v>-2.3316760150078001E-3</v>
      </c>
      <c r="AG2036">
        <f t="shared" si="190"/>
        <v>-0.23316760150078</v>
      </c>
      <c r="AJ2036">
        <v>5.5087366485012344E-44</v>
      </c>
      <c r="AK2036">
        <v>5.2639699999999998E-2</v>
      </c>
    </row>
    <row r="2037" spans="1:37" x14ac:dyDescent="0.25">
      <c r="A2037">
        <v>1.875E-4</v>
      </c>
      <c r="B2037">
        <v>0.2</v>
      </c>
      <c r="C2037">
        <v>0.36</v>
      </c>
      <c r="D2037">
        <v>2.5698600000000002E-3</v>
      </c>
      <c r="E2037">
        <v>3.5988100000000002E-2</v>
      </c>
      <c r="F2037">
        <v>1.59E-28</v>
      </c>
      <c r="G2037">
        <v>0.13811999999999999</v>
      </c>
      <c r="H2037">
        <v>0.14399999999999999</v>
      </c>
      <c r="I2037">
        <v>0.01</v>
      </c>
      <c r="J2037">
        <v>4.2000000000000003E-2</v>
      </c>
      <c r="K2037">
        <v>4.1050000000000003E-2</v>
      </c>
      <c r="L2037">
        <v>-3.5013000000000002E-2</v>
      </c>
      <c r="M2037">
        <v>2.2100000000000002E-3</v>
      </c>
      <c r="O2037">
        <v>1.875E-4</v>
      </c>
      <c r="P2037">
        <f t="shared" si="186"/>
        <v>291.14999999999998</v>
      </c>
      <c r="Q2037">
        <f t="shared" si="191"/>
        <v>180</v>
      </c>
      <c r="R2037">
        <v>2.5698600000000002E-3</v>
      </c>
      <c r="S2037">
        <v>3.5988100000000002E-2</v>
      </c>
      <c r="T2037">
        <v>1.59E-28</v>
      </c>
      <c r="U2037">
        <v>0.13811999999999999</v>
      </c>
      <c r="V2037">
        <v>0.14399999999999999</v>
      </c>
      <c r="W2037">
        <v>0.01</v>
      </c>
      <c r="X2037">
        <f t="shared" si="187"/>
        <v>0.42</v>
      </c>
      <c r="Y2037">
        <v>4.1050000000000003E-2</v>
      </c>
      <c r="Z2037">
        <f t="shared" si="188"/>
        <v>350.13</v>
      </c>
      <c r="AA2037">
        <v>2.2100000000000002E-3</v>
      </c>
      <c r="AC2037">
        <v>3.0616900000000002E-4</v>
      </c>
      <c r="AD2037">
        <f t="shared" si="189"/>
        <v>3.0616899999999999E-2</v>
      </c>
      <c r="AF2037">
        <v>-2.7114941389704901E-3</v>
      </c>
      <c r="AG2037">
        <f t="shared" si="190"/>
        <v>-0.271149413897049</v>
      </c>
      <c r="AJ2037">
        <v>4.5018753823917919E-44</v>
      </c>
      <c r="AK2037">
        <v>3.0616899999999999E-2</v>
      </c>
    </row>
    <row r="2038" spans="1:37" x14ac:dyDescent="0.25">
      <c r="A2038">
        <v>1.875E-4</v>
      </c>
      <c r="B2038">
        <v>0.2</v>
      </c>
      <c r="C2038">
        <v>0.36</v>
      </c>
      <c r="D2038">
        <v>1.60176E-3</v>
      </c>
      <c r="E2038">
        <v>3.5988100000000002E-2</v>
      </c>
      <c r="F2038">
        <v>1.59E-28</v>
      </c>
      <c r="G2038">
        <v>0.13811999999999999</v>
      </c>
      <c r="H2038">
        <v>0.14399999999999999</v>
      </c>
      <c r="I2038">
        <v>0.01</v>
      </c>
      <c r="J2038">
        <v>4.2000000000000003E-2</v>
      </c>
      <c r="K2038">
        <v>4.1050000000000003E-2</v>
      </c>
      <c r="L2038">
        <v>-3.5013000000000002E-2</v>
      </c>
      <c r="M2038">
        <v>2.2100000000000002E-3</v>
      </c>
      <c r="O2038">
        <v>1.875E-4</v>
      </c>
      <c r="P2038">
        <f t="shared" si="186"/>
        <v>291.14999999999998</v>
      </c>
      <c r="Q2038">
        <f t="shared" si="191"/>
        <v>180</v>
      </c>
      <c r="R2038">
        <v>1.60176E-3</v>
      </c>
      <c r="S2038">
        <v>3.5988100000000002E-2</v>
      </c>
      <c r="T2038">
        <v>1.59E-28</v>
      </c>
      <c r="U2038">
        <v>0.13811999999999999</v>
      </c>
      <c r="V2038">
        <v>0.14399999999999999</v>
      </c>
      <c r="W2038">
        <v>0.01</v>
      </c>
      <c r="X2038">
        <f t="shared" si="187"/>
        <v>0.42</v>
      </c>
      <c r="Y2038">
        <v>4.1050000000000003E-2</v>
      </c>
      <c r="Z2038">
        <f t="shared" si="188"/>
        <v>350.13</v>
      </c>
      <c r="AA2038">
        <v>2.2100000000000002E-3</v>
      </c>
      <c r="AC2038">
        <v>1.61142E-4</v>
      </c>
      <c r="AD2038">
        <f t="shared" si="189"/>
        <v>1.6114199999999999E-2</v>
      </c>
      <c r="AF2038">
        <v>-3.0980072938273299E-3</v>
      </c>
      <c r="AG2038">
        <f t="shared" si="190"/>
        <v>-0.30980072938273295</v>
      </c>
      <c r="AJ2038">
        <v>3.3163415158621584E-44</v>
      </c>
      <c r="AK2038">
        <v>1.6114199999999999E-2</v>
      </c>
    </row>
    <row r="2039" spans="1:37" x14ac:dyDescent="0.25">
      <c r="A2039">
        <v>1.875E-4</v>
      </c>
      <c r="B2039">
        <v>0.3</v>
      </c>
      <c r="C2039">
        <v>0.36</v>
      </c>
      <c r="D2039">
        <v>3.2105599999999998E-2</v>
      </c>
      <c r="E2039">
        <v>3.2071200000000001E-2</v>
      </c>
      <c r="F2039">
        <v>1.59E-28</v>
      </c>
      <c r="G2039">
        <v>0.13811999999999999</v>
      </c>
      <c r="H2039">
        <v>0.14399999999999999</v>
      </c>
      <c r="I2039">
        <v>0.01</v>
      </c>
      <c r="J2039">
        <v>4.2000000000000003E-2</v>
      </c>
      <c r="K2039">
        <v>4.1050000000000003E-2</v>
      </c>
      <c r="L2039">
        <v>-3.5013000000000002E-2</v>
      </c>
      <c r="M2039">
        <v>2.2100000000000002E-3</v>
      </c>
      <c r="O2039">
        <v>1.875E-4</v>
      </c>
      <c r="P2039">
        <f t="shared" si="186"/>
        <v>291.14999999999998</v>
      </c>
      <c r="Q2039">
        <f t="shared" si="191"/>
        <v>180</v>
      </c>
      <c r="R2039">
        <v>3.2105599999999998E-2</v>
      </c>
      <c r="S2039">
        <v>3.2071200000000001E-2</v>
      </c>
      <c r="T2039">
        <v>1.59E-28</v>
      </c>
      <c r="U2039">
        <v>0.13811999999999999</v>
      </c>
      <c r="V2039">
        <v>0.14399999999999999</v>
      </c>
      <c r="W2039">
        <v>0.01</v>
      </c>
      <c r="X2039">
        <f t="shared" si="187"/>
        <v>0.42</v>
      </c>
      <c r="Y2039">
        <v>4.1050000000000003E-2</v>
      </c>
      <c r="Z2039">
        <f t="shared" si="188"/>
        <v>350.13</v>
      </c>
      <c r="AA2039">
        <v>2.2100000000000002E-3</v>
      </c>
      <c r="AC2039">
        <v>1.5926200000000001E-2</v>
      </c>
      <c r="AD2039">
        <f t="shared" si="189"/>
        <v>1.5926200000000001</v>
      </c>
      <c r="AF2039">
        <v>1.8022513998971999E-2</v>
      </c>
      <c r="AG2039">
        <f t="shared" si="190"/>
        <v>1.8022513998971998</v>
      </c>
      <c r="AJ2039">
        <v>2.2608377042811506E-43</v>
      </c>
      <c r="AK2039">
        <v>1.5926200000000001</v>
      </c>
    </row>
    <row r="2040" spans="1:37" x14ac:dyDescent="0.25">
      <c r="A2040">
        <v>1.875E-4</v>
      </c>
      <c r="B2040">
        <v>0.3</v>
      </c>
      <c r="C2040">
        <v>0.36</v>
      </c>
      <c r="D2040">
        <v>3.1313500000000001E-2</v>
      </c>
      <c r="E2040">
        <v>3.2071200000000001E-2</v>
      </c>
      <c r="F2040">
        <v>1.59E-28</v>
      </c>
      <c r="G2040">
        <v>0.13811999999999999</v>
      </c>
      <c r="H2040">
        <v>0.14399999999999999</v>
      </c>
      <c r="I2040">
        <v>0.01</v>
      </c>
      <c r="J2040">
        <v>4.2000000000000003E-2</v>
      </c>
      <c r="K2040">
        <v>4.1050000000000003E-2</v>
      </c>
      <c r="L2040">
        <v>-3.5013000000000002E-2</v>
      </c>
      <c r="M2040">
        <v>2.2100000000000002E-3</v>
      </c>
      <c r="O2040">
        <v>1.875E-4</v>
      </c>
      <c r="P2040">
        <f t="shared" si="186"/>
        <v>291.14999999999998</v>
      </c>
      <c r="Q2040">
        <f t="shared" si="191"/>
        <v>180</v>
      </c>
      <c r="R2040">
        <v>3.1313500000000001E-2</v>
      </c>
      <c r="S2040">
        <v>3.2071200000000001E-2</v>
      </c>
      <c r="T2040">
        <v>1.59E-28</v>
      </c>
      <c r="U2040">
        <v>0.13811999999999999</v>
      </c>
      <c r="V2040">
        <v>0.14399999999999999</v>
      </c>
      <c r="W2040">
        <v>0.01</v>
      </c>
      <c r="X2040">
        <f t="shared" si="187"/>
        <v>0.42</v>
      </c>
      <c r="Y2040">
        <v>4.1050000000000003E-2</v>
      </c>
      <c r="Z2040">
        <f t="shared" si="188"/>
        <v>350.13</v>
      </c>
      <c r="AA2040">
        <v>2.2100000000000002E-3</v>
      </c>
      <c r="AC2040">
        <v>1.53837E-2</v>
      </c>
      <c r="AD2040">
        <f t="shared" si="189"/>
        <v>1.53837</v>
      </c>
      <c r="AF2040">
        <v>1.7452053815918502E-2</v>
      </c>
      <c r="AG2040">
        <f t="shared" si="190"/>
        <v>1.7452053815918502</v>
      </c>
      <c r="AJ2040">
        <v>2.2246177282360074E-43</v>
      </c>
      <c r="AK2040">
        <v>1.53837</v>
      </c>
    </row>
    <row r="2041" spans="1:37" x14ac:dyDescent="0.25">
      <c r="A2041">
        <v>1.875E-4</v>
      </c>
      <c r="B2041">
        <v>0.3</v>
      </c>
      <c r="C2041">
        <v>0.36</v>
      </c>
      <c r="D2041">
        <v>3.0336599999999998E-2</v>
      </c>
      <c r="E2041">
        <v>3.2071200000000001E-2</v>
      </c>
      <c r="F2041">
        <v>1.59E-28</v>
      </c>
      <c r="G2041">
        <v>0.13811999999999999</v>
      </c>
      <c r="H2041">
        <v>0.14399999999999999</v>
      </c>
      <c r="I2041">
        <v>0.01</v>
      </c>
      <c r="J2041">
        <v>4.2000000000000003E-2</v>
      </c>
      <c r="K2041">
        <v>4.1050000000000003E-2</v>
      </c>
      <c r="L2041">
        <v>-3.5013000000000002E-2</v>
      </c>
      <c r="M2041">
        <v>2.2100000000000002E-3</v>
      </c>
      <c r="O2041">
        <v>1.875E-4</v>
      </c>
      <c r="P2041">
        <f t="shared" si="186"/>
        <v>291.14999999999998</v>
      </c>
      <c r="Q2041">
        <f t="shared" si="191"/>
        <v>180</v>
      </c>
      <c r="R2041">
        <v>3.0336599999999998E-2</v>
      </c>
      <c r="S2041">
        <v>3.2071200000000001E-2</v>
      </c>
      <c r="T2041">
        <v>1.59E-28</v>
      </c>
      <c r="U2041">
        <v>0.13811999999999999</v>
      </c>
      <c r="V2041">
        <v>0.14399999999999999</v>
      </c>
      <c r="W2041">
        <v>0.01</v>
      </c>
      <c r="X2041">
        <f t="shared" si="187"/>
        <v>0.42</v>
      </c>
      <c r="Y2041">
        <v>4.1050000000000003E-2</v>
      </c>
      <c r="Z2041">
        <f t="shared" si="188"/>
        <v>350.13</v>
      </c>
      <c r="AA2041">
        <v>2.2100000000000002E-3</v>
      </c>
      <c r="AC2041">
        <v>1.4717600000000001E-2</v>
      </c>
      <c r="AD2041">
        <f t="shared" si="189"/>
        <v>1.47176</v>
      </c>
      <c r="AF2041">
        <v>1.6754679930031199E-2</v>
      </c>
      <c r="AG2041">
        <f t="shared" si="190"/>
        <v>1.67546799300312</v>
      </c>
      <c r="AJ2041">
        <v>2.1794981790157054E-43</v>
      </c>
      <c r="AK2041">
        <v>1.47176</v>
      </c>
    </row>
    <row r="2042" spans="1:37" x14ac:dyDescent="0.25">
      <c r="A2042">
        <v>1.875E-4</v>
      </c>
      <c r="B2042">
        <v>0.3</v>
      </c>
      <c r="C2042">
        <v>0.36</v>
      </c>
      <c r="D2042">
        <v>2.9650200000000002E-2</v>
      </c>
      <c r="E2042">
        <v>3.2071200000000001E-2</v>
      </c>
      <c r="F2042">
        <v>1.59E-28</v>
      </c>
      <c r="G2042">
        <v>0.13811999999999999</v>
      </c>
      <c r="H2042">
        <v>0.14399999999999999</v>
      </c>
      <c r="I2042">
        <v>0.01</v>
      </c>
      <c r="J2042">
        <v>4.2000000000000003E-2</v>
      </c>
      <c r="K2042">
        <v>4.1050000000000003E-2</v>
      </c>
      <c r="L2042">
        <v>-3.5013000000000002E-2</v>
      </c>
      <c r="M2042">
        <v>2.2100000000000002E-3</v>
      </c>
      <c r="O2042">
        <v>1.875E-4</v>
      </c>
      <c r="P2042">
        <f t="shared" si="186"/>
        <v>291.14999999999998</v>
      </c>
      <c r="Q2042">
        <f t="shared" si="191"/>
        <v>180</v>
      </c>
      <c r="R2042">
        <v>2.9650200000000002E-2</v>
      </c>
      <c r="S2042">
        <v>3.2071200000000001E-2</v>
      </c>
      <c r="T2042">
        <v>1.59E-28</v>
      </c>
      <c r="U2042">
        <v>0.13811999999999999</v>
      </c>
      <c r="V2042">
        <v>0.14399999999999999</v>
      </c>
      <c r="W2042">
        <v>0.01</v>
      </c>
      <c r="X2042">
        <f t="shared" si="187"/>
        <v>0.42</v>
      </c>
      <c r="Y2042">
        <v>4.1050000000000003E-2</v>
      </c>
      <c r="Z2042">
        <f t="shared" si="188"/>
        <v>350.13</v>
      </c>
      <c r="AA2042">
        <v>2.2100000000000002E-3</v>
      </c>
      <c r="AC2042">
        <v>1.4223400000000001E-2</v>
      </c>
      <c r="AD2042">
        <f t="shared" si="189"/>
        <v>1.4223399999999999</v>
      </c>
      <c r="AF2042">
        <v>1.6268737139454599E-2</v>
      </c>
      <c r="AG2042">
        <f t="shared" si="190"/>
        <v>1.6268737139454599</v>
      </c>
      <c r="AJ2042">
        <v>2.1474881063366691E-43</v>
      </c>
      <c r="AK2042">
        <v>1.4223399999999999</v>
      </c>
    </row>
    <row r="2043" spans="1:37" x14ac:dyDescent="0.25">
      <c r="A2043">
        <v>1.875E-4</v>
      </c>
      <c r="B2043">
        <v>0.3</v>
      </c>
      <c r="C2043">
        <v>0.36</v>
      </c>
      <c r="D2043">
        <v>2.88933E-2</v>
      </c>
      <c r="E2043">
        <v>3.2071200000000001E-2</v>
      </c>
      <c r="F2043">
        <v>1.59E-28</v>
      </c>
      <c r="G2043">
        <v>0.13811999999999999</v>
      </c>
      <c r="H2043">
        <v>0.14399999999999999</v>
      </c>
      <c r="I2043">
        <v>0.01</v>
      </c>
      <c r="J2043">
        <v>4.2000000000000003E-2</v>
      </c>
      <c r="K2043">
        <v>4.1050000000000003E-2</v>
      </c>
      <c r="L2043">
        <v>-3.5013000000000002E-2</v>
      </c>
      <c r="M2043">
        <v>2.2100000000000002E-3</v>
      </c>
      <c r="O2043">
        <v>1.875E-4</v>
      </c>
      <c r="P2043">
        <f t="shared" si="186"/>
        <v>291.14999999999998</v>
      </c>
      <c r="Q2043">
        <f t="shared" si="191"/>
        <v>180</v>
      </c>
      <c r="R2043">
        <v>2.88933E-2</v>
      </c>
      <c r="S2043">
        <v>3.2071200000000001E-2</v>
      </c>
      <c r="T2043">
        <v>1.59E-28</v>
      </c>
      <c r="U2043">
        <v>0.13811999999999999</v>
      </c>
      <c r="V2043">
        <v>0.14399999999999999</v>
      </c>
      <c r="W2043">
        <v>0.01</v>
      </c>
      <c r="X2043">
        <f t="shared" si="187"/>
        <v>0.42</v>
      </c>
      <c r="Y2043">
        <v>4.1050000000000003E-2</v>
      </c>
      <c r="Z2043">
        <f t="shared" si="188"/>
        <v>350.13</v>
      </c>
      <c r="AA2043">
        <v>2.2100000000000002E-3</v>
      </c>
      <c r="AC2043">
        <v>1.37132E-2</v>
      </c>
      <c r="AD2043">
        <f t="shared" si="189"/>
        <v>1.3713200000000001</v>
      </c>
      <c r="AF2043">
        <v>1.5736736450428199E-2</v>
      </c>
      <c r="AG2043">
        <f t="shared" si="190"/>
        <v>1.5736736450428199</v>
      </c>
      <c r="AJ2043">
        <v>2.1118849813390303E-43</v>
      </c>
      <c r="AK2043">
        <v>1.3713200000000001</v>
      </c>
    </row>
    <row r="2044" spans="1:37" x14ac:dyDescent="0.25">
      <c r="A2044">
        <v>1.875E-4</v>
      </c>
      <c r="B2044">
        <v>0.3</v>
      </c>
      <c r="C2044">
        <v>0.36</v>
      </c>
      <c r="D2044">
        <v>2.80836E-2</v>
      </c>
      <c r="E2044">
        <v>3.2071200000000001E-2</v>
      </c>
      <c r="F2044">
        <v>1.59E-28</v>
      </c>
      <c r="G2044">
        <v>0.13811999999999999</v>
      </c>
      <c r="H2044">
        <v>0.14399999999999999</v>
      </c>
      <c r="I2044">
        <v>0.01</v>
      </c>
      <c r="J2044">
        <v>4.2000000000000003E-2</v>
      </c>
      <c r="K2044">
        <v>4.1050000000000003E-2</v>
      </c>
      <c r="L2044">
        <v>-3.5013000000000002E-2</v>
      </c>
      <c r="M2044">
        <v>2.2100000000000002E-3</v>
      </c>
      <c r="O2044">
        <v>1.875E-4</v>
      </c>
      <c r="P2044">
        <f t="shared" si="186"/>
        <v>291.14999999999998</v>
      </c>
      <c r="Q2044">
        <f t="shared" si="191"/>
        <v>180</v>
      </c>
      <c r="R2044">
        <v>2.80836E-2</v>
      </c>
      <c r="S2044">
        <v>3.2071200000000001E-2</v>
      </c>
      <c r="T2044">
        <v>1.59E-28</v>
      </c>
      <c r="U2044">
        <v>0.13811999999999999</v>
      </c>
      <c r="V2044">
        <v>0.14399999999999999</v>
      </c>
      <c r="W2044">
        <v>0.01</v>
      </c>
      <c r="X2044">
        <f t="shared" si="187"/>
        <v>0.42</v>
      </c>
      <c r="Y2044">
        <v>4.1050000000000003E-2</v>
      </c>
      <c r="Z2044">
        <f t="shared" si="188"/>
        <v>350.13</v>
      </c>
      <c r="AA2044">
        <v>2.2100000000000002E-3</v>
      </c>
      <c r="AC2044">
        <v>1.30901E-2</v>
      </c>
      <c r="AD2044">
        <f t="shared" si="189"/>
        <v>1.30901</v>
      </c>
      <c r="AF2044">
        <v>1.5172071034864299E-2</v>
      </c>
      <c r="AG2044">
        <f t="shared" si="190"/>
        <v>1.5172071034864298</v>
      </c>
      <c r="AJ2044">
        <v>2.0734311921412078E-43</v>
      </c>
      <c r="AK2044">
        <v>1.30901</v>
      </c>
    </row>
    <row r="2045" spans="1:37" x14ac:dyDescent="0.25">
      <c r="A2045">
        <v>1.875E-4</v>
      </c>
      <c r="B2045">
        <v>0.3</v>
      </c>
      <c r="C2045">
        <v>0.36</v>
      </c>
      <c r="D2045">
        <v>2.7309099999999999E-2</v>
      </c>
      <c r="E2045">
        <v>3.2071200000000001E-2</v>
      </c>
      <c r="F2045">
        <v>1.59E-28</v>
      </c>
      <c r="G2045">
        <v>0.13811999999999999</v>
      </c>
      <c r="H2045">
        <v>0.14399999999999999</v>
      </c>
      <c r="I2045">
        <v>0.01</v>
      </c>
      <c r="J2045">
        <v>4.2000000000000003E-2</v>
      </c>
      <c r="K2045">
        <v>4.1050000000000003E-2</v>
      </c>
      <c r="L2045">
        <v>-3.5013000000000002E-2</v>
      </c>
      <c r="M2045">
        <v>2.2100000000000002E-3</v>
      </c>
      <c r="O2045">
        <v>1.875E-4</v>
      </c>
      <c r="P2045">
        <f t="shared" si="186"/>
        <v>291.14999999999998</v>
      </c>
      <c r="Q2045">
        <f t="shared" si="191"/>
        <v>180</v>
      </c>
      <c r="R2045">
        <v>2.7309099999999999E-2</v>
      </c>
      <c r="S2045">
        <v>3.2071200000000001E-2</v>
      </c>
      <c r="T2045">
        <v>1.59E-28</v>
      </c>
      <c r="U2045">
        <v>0.13811999999999999</v>
      </c>
      <c r="V2045">
        <v>0.14399999999999999</v>
      </c>
      <c r="W2045">
        <v>0.01</v>
      </c>
      <c r="X2045">
        <f t="shared" si="187"/>
        <v>0.42</v>
      </c>
      <c r="Y2045">
        <v>4.1050000000000003E-2</v>
      </c>
      <c r="Z2045">
        <f t="shared" si="188"/>
        <v>350.13</v>
      </c>
      <c r="AA2045">
        <v>2.2100000000000002E-3</v>
      </c>
      <c r="AC2045">
        <v>1.26067E-2</v>
      </c>
      <c r="AD2045">
        <f t="shared" si="189"/>
        <v>1.26067</v>
      </c>
      <c r="AF2045">
        <v>1.46362270093125E-2</v>
      </c>
      <c r="AG2045">
        <f t="shared" si="190"/>
        <v>1.4636227009312501</v>
      </c>
      <c r="AJ2045">
        <v>2.0362806410009013E-43</v>
      </c>
      <c r="AK2045">
        <v>1.26067</v>
      </c>
    </row>
    <row r="2046" spans="1:37" x14ac:dyDescent="0.25">
      <c r="A2046">
        <v>1.875E-4</v>
      </c>
      <c r="B2046">
        <v>0.3</v>
      </c>
      <c r="C2046">
        <v>0.36</v>
      </c>
      <c r="D2046">
        <v>2.6684300000000001E-2</v>
      </c>
      <c r="E2046">
        <v>3.2071200000000001E-2</v>
      </c>
      <c r="F2046">
        <v>1.59E-28</v>
      </c>
      <c r="G2046">
        <v>0.13811999999999999</v>
      </c>
      <c r="H2046">
        <v>0.14399999999999999</v>
      </c>
      <c r="I2046">
        <v>0.01</v>
      </c>
      <c r="J2046">
        <v>4.2000000000000003E-2</v>
      </c>
      <c r="K2046">
        <v>4.1050000000000003E-2</v>
      </c>
      <c r="L2046">
        <v>-3.5013000000000002E-2</v>
      </c>
      <c r="M2046">
        <v>2.2100000000000002E-3</v>
      </c>
      <c r="O2046">
        <v>1.875E-4</v>
      </c>
      <c r="P2046">
        <f t="shared" si="186"/>
        <v>291.14999999999998</v>
      </c>
      <c r="Q2046">
        <f t="shared" si="191"/>
        <v>180</v>
      </c>
      <c r="R2046">
        <v>2.6684300000000001E-2</v>
      </c>
      <c r="S2046">
        <v>3.2071200000000001E-2</v>
      </c>
      <c r="T2046">
        <v>1.59E-28</v>
      </c>
      <c r="U2046">
        <v>0.13811999999999999</v>
      </c>
      <c r="V2046">
        <v>0.14399999999999999</v>
      </c>
      <c r="W2046">
        <v>0.01</v>
      </c>
      <c r="X2046">
        <f t="shared" si="187"/>
        <v>0.42</v>
      </c>
      <c r="Y2046">
        <v>4.1050000000000003E-2</v>
      </c>
      <c r="Z2046">
        <f t="shared" si="188"/>
        <v>350.13</v>
      </c>
      <c r="AA2046">
        <v>2.2100000000000002E-3</v>
      </c>
      <c r="AC2046">
        <v>1.22145E-2</v>
      </c>
      <c r="AD2046">
        <f t="shared" si="189"/>
        <v>1.2214499999999999</v>
      </c>
      <c r="AF2046">
        <v>1.4206981078971699E-2</v>
      </c>
      <c r="AG2046">
        <f t="shared" si="190"/>
        <v>1.4206981078971699</v>
      </c>
      <c r="AJ2046">
        <v>2.0060386229362708E-43</v>
      </c>
      <c r="AK2046">
        <v>1.2214499999999999</v>
      </c>
    </row>
    <row r="2047" spans="1:37" x14ac:dyDescent="0.25">
      <c r="A2047">
        <v>1.875E-4</v>
      </c>
      <c r="B2047">
        <v>0.3</v>
      </c>
      <c r="C2047">
        <v>0.36</v>
      </c>
      <c r="D2047">
        <v>2.59362E-2</v>
      </c>
      <c r="E2047">
        <v>3.2071200000000001E-2</v>
      </c>
      <c r="F2047">
        <v>1.59E-28</v>
      </c>
      <c r="G2047">
        <v>0.13811999999999999</v>
      </c>
      <c r="H2047">
        <v>0.14399999999999999</v>
      </c>
      <c r="I2047">
        <v>0.01</v>
      </c>
      <c r="J2047">
        <v>4.2000000000000003E-2</v>
      </c>
      <c r="K2047">
        <v>4.1050000000000003E-2</v>
      </c>
      <c r="L2047">
        <v>-3.5013000000000002E-2</v>
      </c>
      <c r="M2047">
        <v>2.2100000000000002E-3</v>
      </c>
      <c r="O2047">
        <v>1.875E-4</v>
      </c>
      <c r="P2047">
        <f t="shared" si="186"/>
        <v>291.14999999999998</v>
      </c>
      <c r="Q2047">
        <f t="shared" si="191"/>
        <v>180</v>
      </c>
      <c r="R2047">
        <v>2.59362E-2</v>
      </c>
      <c r="S2047">
        <v>3.2071200000000001E-2</v>
      </c>
      <c r="T2047">
        <v>1.59E-28</v>
      </c>
      <c r="U2047">
        <v>0.13811999999999999</v>
      </c>
      <c r="V2047">
        <v>0.14399999999999999</v>
      </c>
      <c r="W2047">
        <v>0.01</v>
      </c>
      <c r="X2047">
        <f t="shared" si="187"/>
        <v>0.42</v>
      </c>
      <c r="Y2047">
        <v>4.1050000000000003E-2</v>
      </c>
      <c r="Z2047">
        <f t="shared" si="188"/>
        <v>350.13</v>
      </c>
      <c r="AA2047">
        <v>2.2100000000000002E-3</v>
      </c>
      <c r="AC2047">
        <v>1.1757999999999999E-2</v>
      </c>
      <c r="AD2047">
        <f t="shared" si="189"/>
        <v>1.1758</v>
      </c>
      <c r="AF2047">
        <v>1.3696561477547799E-2</v>
      </c>
      <c r="AG2047">
        <f t="shared" si="190"/>
        <v>1.36965614775478</v>
      </c>
      <c r="AJ2047">
        <v>1.9694971615422071E-43</v>
      </c>
      <c r="AK2047">
        <v>1.1758</v>
      </c>
    </row>
    <row r="2048" spans="1:37" x14ac:dyDescent="0.25">
      <c r="A2048">
        <v>1.875E-4</v>
      </c>
      <c r="B2048">
        <v>0.3</v>
      </c>
      <c r="C2048">
        <v>0.36</v>
      </c>
      <c r="D2048">
        <v>2.4519300000000001E-2</v>
      </c>
      <c r="E2048">
        <v>3.2071200000000001E-2</v>
      </c>
      <c r="F2048">
        <v>1.59E-28</v>
      </c>
      <c r="G2048">
        <v>0.13811999999999999</v>
      </c>
      <c r="H2048">
        <v>0.14399999999999999</v>
      </c>
      <c r="I2048">
        <v>0.01</v>
      </c>
      <c r="J2048">
        <v>4.2000000000000003E-2</v>
      </c>
      <c r="K2048">
        <v>4.1050000000000003E-2</v>
      </c>
      <c r="L2048">
        <v>-3.5013000000000002E-2</v>
      </c>
      <c r="M2048">
        <v>2.2100000000000002E-3</v>
      </c>
      <c r="O2048">
        <v>1.875E-4</v>
      </c>
      <c r="P2048">
        <f t="shared" si="186"/>
        <v>291.14999999999998</v>
      </c>
      <c r="Q2048">
        <f t="shared" si="191"/>
        <v>180</v>
      </c>
      <c r="R2048">
        <v>2.4519300000000001E-2</v>
      </c>
      <c r="S2048">
        <v>3.2071200000000001E-2</v>
      </c>
      <c r="T2048">
        <v>1.59E-28</v>
      </c>
      <c r="U2048">
        <v>0.13811999999999999</v>
      </c>
      <c r="V2048">
        <v>0.14399999999999999</v>
      </c>
      <c r="W2048">
        <v>0.01</v>
      </c>
      <c r="X2048">
        <f t="shared" si="187"/>
        <v>0.42</v>
      </c>
      <c r="Y2048">
        <v>4.1050000000000003E-2</v>
      </c>
      <c r="Z2048">
        <f t="shared" si="188"/>
        <v>350.13</v>
      </c>
      <c r="AA2048">
        <v>2.2100000000000002E-3</v>
      </c>
      <c r="AC2048">
        <v>1.0807199999999999E-2</v>
      </c>
      <c r="AD2048">
        <f t="shared" si="189"/>
        <v>1.0807199999999999</v>
      </c>
      <c r="AF2048">
        <v>1.27403056554669E-2</v>
      </c>
      <c r="AG2048">
        <f t="shared" si="190"/>
        <v>1.2740305655466899</v>
      </c>
      <c r="AJ2048">
        <v>1.8992488486781073E-43</v>
      </c>
      <c r="AK2048">
        <v>1.0807199999999999</v>
      </c>
    </row>
    <row r="2049" spans="1:37" x14ac:dyDescent="0.25">
      <c r="A2049">
        <v>1.875E-4</v>
      </c>
      <c r="B2049">
        <v>0.3</v>
      </c>
      <c r="C2049">
        <v>0.36</v>
      </c>
      <c r="D2049">
        <v>2.3868E-2</v>
      </c>
      <c r="E2049">
        <v>3.2071200000000001E-2</v>
      </c>
      <c r="F2049">
        <v>1.59E-28</v>
      </c>
      <c r="G2049">
        <v>0.13811999999999999</v>
      </c>
      <c r="H2049">
        <v>0.14399999999999999</v>
      </c>
      <c r="I2049">
        <v>0.01</v>
      </c>
      <c r="J2049">
        <v>4.2000000000000003E-2</v>
      </c>
      <c r="K2049">
        <v>4.1050000000000003E-2</v>
      </c>
      <c r="L2049">
        <v>-3.5013000000000002E-2</v>
      </c>
      <c r="M2049">
        <v>2.2100000000000002E-3</v>
      </c>
      <c r="O2049">
        <v>1.875E-4</v>
      </c>
      <c r="P2049">
        <f t="shared" si="186"/>
        <v>291.14999999999998</v>
      </c>
      <c r="Q2049">
        <f t="shared" si="191"/>
        <v>180</v>
      </c>
      <c r="R2049">
        <v>2.3868E-2</v>
      </c>
      <c r="S2049">
        <v>3.2071200000000001E-2</v>
      </c>
      <c r="T2049">
        <v>1.59E-28</v>
      </c>
      <c r="U2049">
        <v>0.13811999999999999</v>
      </c>
      <c r="V2049">
        <v>0.14399999999999999</v>
      </c>
      <c r="W2049">
        <v>0.01</v>
      </c>
      <c r="X2049">
        <f t="shared" si="187"/>
        <v>0.42</v>
      </c>
      <c r="Y2049">
        <v>4.1050000000000003E-2</v>
      </c>
      <c r="Z2049">
        <f t="shared" si="188"/>
        <v>350.13</v>
      </c>
      <c r="AA2049">
        <v>2.2100000000000002E-3</v>
      </c>
      <c r="AC2049">
        <v>1.0393599999999999E-2</v>
      </c>
      <c r="AD2049">
        <f t="shared" si="189"/>
        <v>1.0393600000000001</v>
      </c>
      <c r="AF2049">
        <v>1.23053134352809E-2</v>
      </c>
      <c r="AG2049">
        <f t="shared" si="190"/>
        <v>1.23053134352809</v>
      </c>
      <c r="AJ2049">
        <v>1.8664784031437793E-43</v>
      </c>
      <c r="AK2049">
        <v>1.0393600000000001</v>
      </c>
    </row>
    <row r="2050" spans="1:37" x14ac:dyDescent="0.25">
      <c r="A2050">
        <v>1.875E-4</v>
      </c>
      <c r="B2050">
        <v>0.3</v>
      </c>
      <c r="C2050">
        <v>0.36</v>
      </c>
      <c r="D2050">
        <v>2.3234299999999999E-2</v>
      </c>
      <c r="E2050">
        <v>3.2071200000000001E-2</v>
      </c>
      <c r="F2050">
        <v>1.59E-28</v>
      </c>
      <c r="G2050">
        <v>0.13811999999999999</v>
      </c>
      <c r="H2050">
        <v>0.14399999999999999</v>
      </c>
      <c r="I2050">
        <v>0.01</v>
      </c>
      <c r="J2050">
        <v>4.2000000000000003E-2</v>
      </c>
      <c r="K2050">
        <v>4.1050000000000003E-2</v>
      </c>
      <c r="L2050">
        <v>-3.5013000000000002E-2</v>
      </c>
      <c r="M2050">
        <v>2.2100000000000002E-3</v>
      </c>
      <c r="O2050">
        <v>1.875E-4</v>
      </c>
      <c r="P2050">
        <f t="shared" si="186"/>
        <v>291.14999999999998</v>
      </c>
      <c r="Q2050">
        <f t="shared" si="191"/>
        <v>180</v>
      </c>
      <c r="R2050">
        <v>2.3234299999999999E-2</v>
      </c>
      <c r="S2050">
        <v>3.2071200000000001E-2</v>
      </c>
      <c r="T2050">
        <v>1.59E-28</v>
      </c>
      <c r="U2050">
        <v>0.13811999999999999</v>
      </c>
      <c r="V2050">
        <v>0.14399999999999999</v>
      </c>
      <c r="W2050">
        <v>0.01</v>
      </c>
      <c r="X2050">
        <f t="shared" si="187"/>
        <v>0.42</v>
      </c>
      <c r="Y2050">
        <v>4.1050000000000003E-2</v>
      </c>
      <c r="Z2050">
        <f t="shared" si="188"/>
        <v>350.13</v>
      </c>
      <c r="AA2050">
        <v>2.2100000000000002E-3</v>
      </c>
      <c r="AC2050">
        <v>1.00176E-2</v>
      </c>
      <c r="AD2050">
        <f t="shared" si="189"/>
        <v>1.00176</v>
      </c>
      <c r="AF2050">
        <v>1.1884815504605999E-2</v>
      </c>
      <c r="AG2050">
        <f t="shared" si="190"/>
        <v>1.1884815504605999</v>
      </c>
      <c r="AJ2050">
        <v>1.8342886884378895E-43</v>
      </c>
      <c r="AK2050">
        <v>1.00176</v>
      </c>
    </row>
    <row r="2051" spans="1:37" x14ac:dyDescent="0.25">
      <c r="A2051">
        <v>1.875E-4</v>
      </c>
      <c r="B2051">
        <v>0.3</v>
      </c>
      <c r="C2051">
        <v>0.36</v>
      </c>
      <c r="D2051">
        <v>2.2495000000000001E-2</v>
      </c>
      <c r="E2051">
        <v>3.2071200000000001E-2</v>
      </c>
      <c r="F2051">
        <v>1.59E-28</v>
      </c>
      <c r="G2051">
        <v>0.13811999999999999</v>
      </c>
      <c r="H2051">
        <v>0.14399999999999999</v>
      </c>
      <c r="I2051">
        <v>0.01</v>
      </c>
      <c r="J2051">
        <v>4.2000000000000003E-2</v>
      </c>
      <c r="K2051">
        <v>4.1050000000000003E-2</v>
      </c>
      <c r="L2051">
        <v>-3.5013000000000002E-2</v>
      </c>
      <c r="M2051">
        <v>2.2100000000000002E-3</v>
      </c>
      <c r="O2051">
        <v>1.875E-4</v>
      </c>
      <c r="P2051">
        <f t="shared" ref="P2051:P2114" si="192">(C2051*50)+273.15</f>
        <v>291.14999999999998</v>
      </c>
      <c r="Q2051">
        <f t="shared" si="191"/>
        <v>180</v>
      </c>
      <c r="R2051">
        <v>2.2495000000000001E-2</v>
      </c>
      <c r="S2051">
        <v>3.2071200000000001E-2</v>
      </c>
      <c r="T2051">
        <v>1.59E-28</v>
      </c>
      <c r="U2051">
        <v>0.13811999999999999</v>
      </c>
      <c r="V2051">
        <v>0.14399999999999999</v>
      </c>
      <c r="W2051">
        <v>0.01</v>
      </c>
      <c r="X2051">
        <f t="shared" ref="X2051:X2114" si="193">J2051/10^-1</f>
        <v>0.42</v>
      </c>
      <c r="Y2051">
        <v>4.1050000000000003E-2</v>
      </c>
      <c r="Z2051">
        <f t="shared" ref="Z2051:Z2114" si="194">(-L2051/10^-4)</f>
        <v>350.13</v>
      </c>
      <c r="AA2051">
        <v>2.2100000000000002E-3</v>
      </c>
      <c r="AC2051">
        <v>9.5664500000000006E-3</v>
      </c>
      <c r="AD2051">
        <f t="shared" ref="AD2051:AD2114" si="195">(AC2051*10^9)/10^7</f>
        <v>0.95664499999999997</v>
      </c>
      <c r="AF2051">
        <v>1.13976416079718E-2</v>
      </c>
      <c r="AG2051">
        <f t="shared" ref="AG2051:AG2114" si="196">(AF2051*10^9)/10^7</f>
        <v>1.13976416079718</v>
      </c>
      <c r="AJ2051">
        <v>1.7963398468717765E-43</v>
      </c>
      <c r="AK2051">
        <v>0.95664499999999997</v>
      </c>
    </row>
    <row r="2052" spans="1:37" x14ac:dyDescent="0.25">
      <c r="A2052">
        <v>1.875E-4</v>
      </c>
      <c r="B2052">
        <v>0.3</v>
      </c>
      <c r="C2052">
        <v>0.36</v>
      </c>
      <c r="D2052">
        <v>2.1245300000000002E-2</v>
      </c>
      <c r="E2052">
        <v>3.2071200000000001E-2</v>
      </c>
      <c r="F2052">
        <v>1.59E-28</v>
      </c>
      <c r="G2052">
        <v>0.13811999999999999</v>
      </c>
      <c r="H2052">
        <v>0.14399999999999999</v>
      </c>
      <c r="I2052">
        <v>0.01</v>
      </c>
      <c r="J2052">
        <v>4.2000000000000003E-2</v>
      </c>
      <c r="K2052">
        <v>4.1050000000000003E-2</v>
      </c>
      <c r="L2052">
        <v>-3.5013000000000002E-2</v>
      </c>
      <c r="M2052">
        <v>2.2100000000000002E-3</v>
      </c>
      <c r="O2052">
        <v>1.875E-4</v>
      </c>
      <c r="P2052">
        <f t="shared" si="192"/>
        <v>291.14999999999998</v>
      </c>
      <c r="Q2052">
        <f t="shared" ref="Q2052:Q2115" si="197">C2052*500</f>
        <v>180</v>
      </c>
      <c r="R2052">
        <v>2.1245300000000002E-2</v>
      </c>
      <c r="S2052">
        <v>3.2071200000000001E-2</v>
      </c>
      <c r="T2052">
        <v>1.59E-28</v>
      </c>
      <c r="U2052">
        <v>0.13811999999999999</v>
      </c>
      <c r="V2052">
        <v>0.14399999999999999</v>
      </c>
      <c r="W2052">
        <v>0.01</v>
      </c>
      <c r="X2052">
        <f t="shared" si="193"/>
        <v>0.42</v>
      </c>
      <c r="Y2052">
        <v>4.1050000000000003E-2</v>
      </c>
      <c r="Z2052">
        <f t="shared" si="194"/>
        <v>350.13</v>
      </c>
      <c r="AA2052">
        <v>2.2100000000000002E-3</v>
      </c>
      <c r="AC2052">
        <v>8.8628000000000005E-3</v>
      </c>
      <c r="AD2052">
        <f t="shared" si="195"/>
        <v>0.88627999999999996</v>
      </c>
      <c r="AF2052">
        <v>1.0582387311353201E-2</v>
      </c>
      <c r="AG2052">
        <f t="shared" si="196"/>
        <v>1.0582387311353201</v>
      </c>
      <c r="AJ2052">
        <v>1.7311725231418808E-43</v>
      </c>
      <c r="AK2052">
        <v>0.88627999999999996</v>
      </c>
    </row>
    <row r="2053" spans="1:37" x14ac:dyDescent="0.25">
      <c r="A2053">
        <v>1.875E-4</v>
      </c>
      <c r="B2053">
        <v>0.3</v>
      </c>
      <c r="C2053">
        <v>0.36</v>
      </c>
      <c r="D2053">
        <v>2.0699700000000001E-2</v>
      </c>
      <c r="E2053">
        <v>3.2071200000000001E-2</v>
      </c>
      <c r="F2053">
        <v>1.59E-28</v>
      </c>
      <c r="G2053">
        <v>0.13811999999999999</v>
      </c>
      <c r="H2053">
        <v>0.14399999999999999</v>
      </c>
      <c r="I2053">
        <v>0.01</v>
      </c>
      <c r="J2053">
        <v>4.2000000000000003E-2</v>
      </c>
      <c r="K2053">
        <v>4.1050000000000003E-2</v>
      </c>
      <c r="L2053">
        <v>-3.5013000000000002E-2</v>
      </c>
      <c r="M2053">
        <v>2.2100000000000002E-3</v>
      </c>
      <c r="O2053">
        <v>1.875E-4</v>
      </c>
      <c r="P2053">
        <f t="shared" si="192"/>
        <v>291.14999999999998</v>
      </c>
      <c r="Q2053">
        <f t="shared" si="197"/>
        <v>180</v>
      </c>
      <c r="R2053">
        <v>2.0699700000000001E-2</v>
      </c>
      <c r="S2053">
        <v>3.2071200000000001E-2</v>
      </c>
      <c r="T2053">
        <v>1.59E-28</v>
      </c>
      <c r="U2053">
        <v>0.13811999999999999</v>
      </c>
      <c r="V2053">
        <v>0.14399999999999999</v>
      </c>
      <c r="W2053">
        <v>0.01</v>
      </c>
      <c r="X2053">
        <f t="shared" si="193"/>
        <v>0.42</v>
      </c>
      <c r="Y2053">
        <v>4.1050000000000003E-2</v>
      </c>
      <c r="Z2053">
        <f t="shared" si="194"/>
        <v>350.13</v>
      </c>
      <c r="AA2053">
        <v>2.2100000000000002E-3</v>
      </c>
      <c r="AC2053">
        <v>8.4975399999999996E-3</v>
      </c>
      <c r="AD2053">
        <f t="shared" si="195"/>
        <v>0.84975400000000001</v>
      </c>
      <c r="AF2053">
        <v>1.0229690463764599E-2</v>
      </c>
      <c r="AG2053">
        <f t="shared" si="196"/>
        <v>1.0229690463764598</v>
      </c>
      <c r="AJ2053">
        <v>1.7022982998744761E-43</v>
      </c>
      <c r="AK2053">
        <v>0.84975400000000001</v>
      </c>
    </row>
    <row r="2054" spans="1:37" x14ac:dyDescent="0.25">
      <c r="A2054">
        <v>1.875E-4</v>
      </c>
      <c r="B2054">
        <v>0.3</v>
      </c>
      <c r="C2054">
        <v>0.36</v>
      </c>
      <c r="D2054">
        <v>2.0162800000000002E-2</v>
      </c>
      <c r="E2054">
        <v>3.2071200000000001E-2</v>
      </c>
      <c r="F2054">
        <v>1.59E-28</v>
      </c>
      <c r="G2054">
        <v>0.13811999999999999</v>
      </c>
      <c r="H2054">
        <v>0.14399999999999999</v>
      </c>
      <c r="I2054">
        <v>0.01</v>
      </c>
      <c r="J2054">
        <v>4.2000000000000003E-2</v>
      </c>
      <c r="K2054">
        <v>4.1050000000000003E-2</v>
      </c>
      <c r="L2054">
        <v>-3.5013000000000002E-2</v>
      </c>
      <c r="M2054">
        <v>2.2100000000000002E-3</v>
      </c>
      <c r="O2054">
        <v>1.875E-4</v>
      </c>
      <c r="P2054">
        <f t="shared" si="192"/>
        <v>291.14999999999998</v>
      </c>
      <c r="Q2054">
        <f t="shared" si="197"/>
        <v>180</v>
      </c>
      <c r="R2054">
        <v>2.0162800000000002E-2</v>
      </c>
      <c r="S2054">
        <v>3.2071200000000001E-2</v>
      </c>
      <c r="T2054">
        <v>1.59E-28</v>
      </c>
      <c r="U2054">
        <v>0.13811999999999999</v>
      </c>
      <c r="V2054">
        <v>0.14399999999999999</v>
      </c>
      <c r="W2054">
        <v>0.01</v>
      </c>
      <c r="X2054">
        <f t="shared" si="193"/>
        <v>0.42</v>
      </c>
      <c r="Y2054">
        <v>4.1050000000000003E-2</v>
      </c>
      <c r="Z2054">
        <f t="shared" si="194"/>
        <v>350.13</v>
      </c>
      <c r="AA2054">
        <v>2.2100000000000002E-3</v>
      </c>
      <c r="AC2054">
        <v>8.1698900000000008E-3</v>
      </c>
      <c r="AD2054">
        <f t="shared" si="195"/>
        <v>0.81698900000000008</v>
      </c>
      <c r="AF2054">
        <v>9.8845222849474803E-3</v>
      </c>
      <c r="AG2054">
        <f t="shared" si="196"/>
        <v>0.98845222849474812</v>
      </c>
      <c r="AJ2054">
        <v>1.6736206500034348E-43</v>
      </c>
      <c r="AK2054">
        <v>0.81698900000000008</v>
      </c>
    </row>
    <row r="2055" spans="1:37" x14ac:dyDescent="0.25">
      <c r="A2055">
        <v>1.875E-4</v>
      </c>
      <c r="B2055">
        <v>0.3</v>
      </c>
      <c r="C2055">
        <v>0.36</v>
      </c>
      <c r="D2055">
        <v>1.8640299999999999E-2</v>
      </c>
      <c r="E2055">
        <v>3.2071200000000001E-2</v>
      </c>
      <c r="F2055">
        <v>1.59E-28</v>
      </c>
      <c r="G2055">
        <v>0.13811999999999999</v>
      </c>
      <c r="H2055">
        <v>0.14399999999999999</v>
      </c>
      <c r="I2055">
        <v>0.01</v>
      </c>
      <c r="J2055">
        <v>4.2000000000000003E-2</v>
      </c>
      <c r="K2055">
        <v>4.1050000000000003E-2</v>
      </c>
      <c r="L2055">
        <v>-3.5013000000000002E-2</v>
      </c>
      <c r="M2055">
        <v>2.2100000000000002E-3</v>
      </c>
      <c r="O2055">
        <v>1.875E-4</v>
      </c>
      <c r="P2055">
        <f t="shared" si="192"/>
        <v>291.14999999999998</v>
      </c>
      <c r="Q2055">
        <f t="shared" si="197"/>
        <v>180</v>
      </c>
      <c r="R2055">
        <v>1.8640299999999999E-2</v>
      </c>
      <c r="S2055">
        <v>3.2071200000000001E-2</v>
      </c>
      <c r="T2055">
        <v>1.59E-28</v>
      </c>
      <c r="U2055">
        <v>0.13811999999999999</v>
      </c>
      <c r="V2055">
        <v>0.14399999999999999</v>
      </c>
      <c r="W2055">
        <v>0.01</v>
      </c>
      <c r="X2055">
        <f t="shared" si="193"/>
        <v>0.42</v>
      </c>
      <c r="Y2055">
        <v>4.1050000000000003E-2</v>
      </c>
      <c r="Z2055">
        <f t="shared" si="194"/>
        <v>350.13</v>
      </c>
      <c r="AA2055">
        <v>2.2100000000000002E-3</v>
      </c>
      <c r="AC2055">
        <v>7.3319500000000003E-3</v>
      </c>
      <c r="AD2055">
        <f t="shared" si="195"/>
        <v>0.73319500000000004</v>
      </c>
      <c r="AF2055">
        <v>8.9159222468001807E-3</v>
      </c>
      <c r="AG2055">
        <f t="shared" si="196"/>
        <v>0.89159222468001809</v>
      </c>
      <c r="AJ2055">
        <v>1.5907894591009297E-43</v>
      </c>
      <c r="AK2055">
        <v>0.73319500000000004</v>
      </c>
    </row>
    <row r="2056" spans="1:37" x14ac:dyDescent="0.25">
      <c r="A2056">
        <v>1.875E-4</v>
      </c>
      <c r="B2056">
        <v>0.3</v>
      </c>
      <c r="C2056">
        <v>0.36</v>
      </c>
      <c r="D2056">
        <v>1.73817E-2</v>
      </c>
      <c r="E2056">
        <v>3.2071200000000001E-2</v>
      </c>
      <c r="F2056">
        <v>1.59E-28</v>
      </c>
      <c r="G2056">
        <v>0.13811999999999999</v>
      </c>
      <c r="H2056">
        <v>0.14399999999999999</v>
      </c>
      <c r="I2056">
        <v>0.01</v>
      </c>
      <c r="J2056">
        <v>4.2000000000000003E-2</v>
      </c>
      <c r="K2056">
        <v>4.1050000000000003E-2</v>
      </c>
      <c r="L2056">
        <v>-3.5013000000000002E-2</v>
      </c>
      <c r="M2056">
        <v>2.2100000000000002E-3</v>
      </c>
      <c r="O2056">
        <v>1.875E-4</v>
      </c>
      <c r="P2056">
        <f t="shared" si="192"/>
        <v>291.14999999999998</v>
      </c>
      <c r="Q2056">
        <f t="shared" si="197"/>
        <v>180</v>
      </c>
      <c r="R2056">
        <v>1.73817E-2</v>
      </c>
      <c r="S2056">
        <v>3.2071200000000001E-2</v>
      </c>
      <c r="T2056">
        <v>1.59E-28</v>
      </c>
      <c r="U2056">
        <v>0.13811999999999999</v>
      </c>
      <c r="V2056">
        <v>0.14399999999999999</v>
      </c>
      <c r="W2056">
        <v>0.01</v>
      </c>
      <c r="X2056">
        <f t="shared" si="193"/>
        <v>0.42</v>
      </c>
      <c r="Y2056">
        <v>4.1050000000000003E-2</v>
      </c>
      <c r="Z2056">
        <f t="shared" si="194"/>
        <v>350.13</v>
      </c>
      <c r="AA2056">
        <v>2.2100000000000002E-3</v>
      </c>
      <c r="AC2056">
        <v>6.6605299999999996E-3</v>
      </c>
      <c r="AD2056">
        <f t="shared" si="195"/>
        <v>0.66605300000000001</v>
      </c>
      <c r="AF2056">
        <v>8.1264973286918306E-3</v>
      </c>
      <c r="AG2056">
        <f t="shared" si="196"/>
        <v>0.81264973286918307</v>
      </c>
      <c r="AJ2056">
        <v>1.5204934227093494E-43</v>
      </c>
      <c r="AK2056">
        <v>0.66605300000000001</v>
      </c>
    </row>
    <row r="2057" spans="1:37" x14ac:dyDescent="0.25">
      <c r="A2057">
        <v>1.875E-4</v>
      </c>
      <c r="B2057">
        <v>0.3</v>
      </c>
      <c r="C2057">
        <v>0.36</v>
      </c>
      <c r="D2057">
        <v>1.62728E-2</v>
      </c>
      <c r="E2057">
        <v>3.2071200000000001E-2</v>
      </c>
      <c r="F2057">
        <v>1.59E-28</v>
      </c>
      <c r="G2057">
        <v>0.13811999999999999</v>
      </c>
      <c r="H2057">
        <v>0.14399999999999999</v>
      </c>
      <c r="I2057">
        <v>0.01</v>
      </c>
      <c r="J2057">
        <v>4.2000000000000003E-2</v>
      </c>
      <c r="K2057">
        <v>4.1050000000000003E-2</v>
      </c>
      <c r="L2057">
        <v>-3.5013000000000002E-2</v>
      </c>
      <c r="M2057">
        <v>2.2100000000000002E-3</v>
      </c>
      <c r="O2057">
        <v>1.875E-4</v>
      </c>
      <c r="P2057">
        <f t="shared" si="192"/>
        <v>291.14999999999998</v>
      </c>
      <c r="Q2057">
        <f t="shared" si="197"/>
        <v>180</v>
      </c>
      <c r="R2057">
        <v>1.62728E-2</v>
      </c>
      <c r="S2057">
        <v>3.2071200000000001E-2</v>
      </c>
      <c r="T2057">
        <v>1.59E-28</v>
      </c>
      <c r="U2057">
        <v>0.13811999999999999</v>
      </c>
      <c r="V2057">
        <v>0.14399999999999999</v>
      </c>
      <c r="W2057">
        <v>0.01</v>
      </c>
      <c r="X2057">
        <f t="shared" si="193"/>
        <v>0.42</v>
      </c>
      <c r="Y2057">
        <v>4.1050000000000003E-2</v>
      </c>
      <c r="Z2057">
        <f t="shared" si="194"/>
        <v>350.13</v>
      </c>
      <c r="AA2057">
        <v>2.2100000000000002E-3</v>
      </c>
      <c r="AC2057">
        <v>6.0535600000000004E-3</v>
      </c>
      <c r="AD2057">
        <f t="shared" si="195"/>
        <v>0.60535600000000001</v>
      </c>
      <c r="AF2057">
        <v>7.4393407006939404E-3</v>
      </c>
      <c r="AG2057">
        <f t="shared" si="196"/>
        <v>0.74393407006939405</v>
      </c>
      <c r="AJ2057">
        <v>1.4570527491641335E-43</v>
      </c>
      <c r="AK2057">
        <v>0.60535600000000001</v>
      </c>
    </row>
    <row r="2058" spans="1:37" x14ac:dyDescent="0.25">
      <c r="A2058">
        <v>1.875E-4</v>
      </c>
      <c r="B2058">
        <v>0.3</v>
      </c>
      <c r="C2058">
        <v>0.36</v>
      </c>
      <c r="D2058">
        <v>1.55864E-2</v>
      </c>
      <c r="E2058">
        <v>3.2071200000000001E-2</v>
      </c>
      <c r="F2058">
        <v>1.59E-28</v>
      </c>
      <c r="G2058">
        <v>0.13811999999999999</v>
      </c>
      <c r="H2058">
        <v>0.14399999999999999</v>
      </c>
      <c r="I2058">
        <v>0.01</v>
      </c>
      <c r="J2058">
        <v>4.2000000000000003E-2</v>
      </c>
      <c r="K2058">
        <v>4.1050000000000003E-2</v>
      </c>
      <c r="L2058">
        <v>-3.5013000000000002E-2</v>
      </c>
      <c r="M2058">
        <v>2.2100000000000002E-3</v>
      </c>
      <c r="O2058">
        <v>1.875E-4</v>
      </c>
      <c r="P2058">
        <f t="shared" si="192"/>
        <v>291.14999999999998</v>
      </c>
      <c r="Q2058">
        <f t="shared" si="197"/>
        <v>180</v>
      </c>
      <c r="R2058">
        <v>1.55864E-2</v>
      </c>
      <c r="S2058">
        <v>3.2071200000000001E-2</v>
      </c>
      <c r="T2058">
        <v>1.59E-28</v>
      </c>
      <c r="U2058">
        <v>0.13811999999999999</v>
      </c>
      <c r="V2058">
        <v>0.14399999999999999</v>
      </c>
      <c r="W2058">
        <v>0.01</v>
      </c>
      <c r="X2058">
        <f t="shared" si="193"/>
        <v>0.42</v>
      </c>
      <c r="Y2058">
        <v>4.1050000000000003E-2</v>
      </c>
      <c r="Z2058">
        <f t="shared" si="194"/>
        <v>350.13</v>
      </c>
      <c r="AA2058">
        <v>2.2100000000000002E-3</v>
      </c>
      <c r="AC2058">
        <v>5.65608E-3</v>
      </c>
      <c r="AD2058">
        <f t="shared" si="195"/>
        <v>0.565608</v>
      </c>
      <c r="AF2058">
        <v>7.0178932303577198E-3</v>
      </c>
      <c r="AG2058">
        <f t="shared" si="196"/>
        <v>0.70178932303577191</v>
      </c>
      <c r="AJ2058">
        <v>1.4170170546535418E-43</v>
      </c>
      <c r="AK2058">
        <v>0.565608</v>
      </c>
    </row>
    <row r="2059" spans="1:37" x14ac:dyDescent="0.25">
      <c r="A2059">
        <v>1.875E-4</v>
      </c>
      <c r="B2059">
        <v>0.3</v>
      </c>
      <c r="C2059">
        <v>0.36</v>
      </c>
      <c r="D2059">
        <v>1.47943E-2</v>
      </c>
      <c r="E2059">
        <v>3.2071200000000001E-2</v>
      </c>
      <c r="F2059">
        <v>1.59E-28</v>
      </c>
      <c r="G2059">
        <v>0.13811999999999999</v>
      </c>
      <c r="H2059">
        <v>0.14399999999999999</v>
      </c>
      <c r="I2059">
        <v>0.01</v>
      </c>
      <c r="J2059">
        <v>4.2000000000000003E-2</v>
      </c>
      <c r="K2059">
        <v>4.1050000000000003E-2</v>
      </c>
      <c r="L2059">
        <v>-3.5013000000000002E-2</v>
      </c>
      <c r="M2059">
        <v>2.2100000000000002E-3</v>
      </c>
      <c r="O2059">
        <v>1.875E-4</v>
      </c>
      <c r="P2059">
        <f t="shared" si="192"/>
        <v>291.14999999999998</v>
      </c>
      <c r="Q2059">
        <f t="shared" si="197"/>
        <v>180</v>
      </c>
      <c r="R2059">
        <v>1.47943E-2</v>
      </c>
      <c r="S2059">
        <v>3.2071200000000001E-2</v>
      </c>
      <c r="T2059">
        <v>1.59E-28</v>
      </c>
      <c r="U2059">
        <v>0.13811999999999999</v>
      </c>
      <c r="V2059">
        <v>0.14399999999999999</v>
      </c>
      <c r="W2059">
        <v>0.01</v>
      </c>
      <c r="X2059">
        <f t="shared" si="193"/>
        <v>0.42</v>
      </c>
      <c r="Y2059">
        <v>4.1050000000000003E-2</v>
      </c>
      <c r="Z2059">
        <f t="shared" si="194"/>
        <v>350.13</v>
      </c>
      <c r="AA2059">
        <v>2.2100000000000002E-3</v>
      </c>
      <c r="AC2059">
        <v>5.2156199999999998E-3</v>
      </c>
      <c r="AD2059">
        <f t="shared" si="195"/>
        <v>0.52156199999999997</v>
      </c>
      <c r="AF2059">
        <v>6.5352231048454498E-3</v>
      </c>
      <c r="AG2059">
        <f t="shared" si="196"/>
        <v>0.6535223104845449</v>
      </c>
      <c r="AJ2059">
        <v>1.3700327519214231E-43</v>
      </c>
      <c r="AK2059">
        <v>0.52156199999999997</v>
      </c>
    </row>
    <row r="2060" spans="1:37" x14ac:dyDescent="0.25">
      <c r="A2060">
        <v>1.875E-4</v>
      </c>
      <c r="B2060">
        <v>0.3</v>
      </c>
      <c r="C2060">
        <v>0.36</v>
      </c>
      <c r="D2060">
        <v>1.3808600000000001E-2</v>
      </c>
      <c r="E2060">
        <v>3.2071200000000001E-2</v>
      </c>
      <c r="F2060">
        <v>1.59E-28</v>
      </c>
      <c r="G2060">
        <v>0.13811999999999999</v>
      </c>
      <c r="H2060">
        <v>0.14399999999999999</v>
      </c>
      <c r="I2060">
        <v>0.01</v>
      </c>
      <c r="J2060">
        <v>4.2000000000000003E-2</v>
      </c>
      <c r="K2060">
        <v>4.1050000000000003E-2</v>
      </c>
      <c r="L2060">
        <v>-3.5013000000000002E-2</v>
      </c>
      <c r="M2060">
        <v>2.2100000000000002E-3</v>
      </c>
      <c r="O2060">
        <v>1.875E-4</v>
      </c>
      <c r="P2060">
        <f t="shared" si="192"/>
        <v>291.14999999999998</v>
      </c>
      <c r="Q2060">
        <f t="shared" si="197"/>
        <v>180</v>
      </c>
      <c r="R2060">
        <v>1.3808600000000001E-2</v>
      </c>
      <c r="S2060">
        <v>3.2071200000000001E-2</v>
      </c>
      <c r="T2060">
        <v>1.59E-28</v>
      </c>
      <c r="U2060">
        <v>0.13811999999999999</v>
      </c>
      <c r="V2060">
        <v>0.14399999999999999</v>
      </c>
      <c r="W2060">
        <v>0.01</v>
      </c>
      <c r="X2060">
        <f t="shared" si="193"/>
        <v>0.42</v>
      </c>
      <c r="Y2060">
        <v>4.1050000000000003E-2</v>
      </c>
      <c r="Z2060">
        <f t="shared" si="194"/>
        <v>350.13</v>
      </c>
      <c r="AA2060">
        <v>2.2100000000000002E-3</v>
      </c>
      <c r="AC2060">
        <v>4.7912800000000002E-3</v>
      </c>
      <c r="AD2060">
        <f t="shared" si="195"/>
        <v>0.479128</v>
      </c>
      <c r="AF2060">
        <v>5.94004592332977E-3</v>
      </c>
      <c r="AG2060">
        <f t="shared" si="196"/>
        <v>0.59400459233297698</v>
      </c>
      <c r="AJ2060">
        <v>1.3103027562791331E-43</v>
      </c>
      <c r="AK2060">
        <v>0.479128</v>
      </c>
    </row>
    <row r="2061" spans="1:37" x14ac:dyDescent="0.25">
      <c r="A2061">
        <v>1.875E-4</v>
      </c>
      <c r="B2061">
        <v>0.3</v>
      </c>
      <c r="C2061">
        <v>0.36</v>
      </c>
      <c r="D2061">
        <v>1.31749E-2</v>
      </c>
      <c r="E2061">
        <v>3.2071200000000001E-2</v>
      </c>
      <c r="F2061">
        <v>1.59E-28</v>
      </c>
      <c r="G2061">
        <v>0.13811999999999999</v>
      </c>
      <c r="H2061">
        <v>0.14399999999999999</v>
      </c>
      <c r="I2061">
        <v>0.01</v>
      </c>
      <c r="J2061">
        <v>4.2000000000000003E-2</v>
      </c>
      <c r="K2061">
        <v>4.1050000000000003E-2</v>
      </c>
      <c r="L2061">
        <v>-3.5013000000000002E-2</v>
      </c>
      <c r="M2061">
        <v>2.2100000000000002E-3</v>
      </c>
      <c r="O2061">
        <v>1.875E-4</v>
      </c>
      <c r="P2061">
        <f t="shared" si="192"/>
        <v>291.14999999999998</v>
      </c>
      <c r="Q2061">
        <f t="shared" si="197"/>
        <v>180</v>
      </c>
      <c r="R2061">
        <v>1.31749E-2</v>
      </c>
      <c r="S2061">
        <v>3.2071200000000001E-2</v>
      </c>
      <c r="T2061">
        <v>1.59E-28</v>
      </c>
      <c r="U2061">
        <v>0.13811999999999999</v>
      </c>
      <c r="V2061">
        <v>0.14399999999999999</v>
      </c>
      <c r="W2061">
        <v>0.01</v>
      </c>
      <c r="X2061">
        <f t="shared" si="193"/>
        <v>0.42</v>
      </c>
      <c r="Y2061">
        <v>4.1050000000000003E-2</v>
      </c>
      <c r="Z2061">
        <f t="shared" si="194"/>
        <v>350.13</v>
      </c>
      <c r="AA2061">
        <v>2.2100000000000002E-3</v>
      </c>
      <c r="AC2061">
        <v>4.44751E-3</v>
      </c>
      <c r="AD2061">
        <f t="shared" si="195"/>
        <v>0.44475100000000001</v>
      </c>
      <c r="AF2061">
        <v>5.5605888354386202E-3</v>
      </c>
      <c r="AG2061">
        <f t="shared" si="196"/>
        <v>0.55605888354386201</v>
      </c>
      <c r="AJ2061">
        <v>1.2711053700431684E-43</v>
      </c>
      <c r="AK2061">
        <v>0.44475100000000001</v>
      </c>
    </row>
    <row r="2062" spans="1:37" x14ac:dyDescent="0.25">
      <c r="A2062">
        <v>1.875E-4</v>
      </c>
      <c r="B2062">
        <v>0.3</v>
      </c>
      <c r="C2062">
        <v>0.36</v>
      </c>
      <c r="D2062">
        <v>1.25413E-2</v>
      </c>
      <c r="E2062">
        <v>3.2071200000000001E-2</v>
      </c>
      <c r="F2062">
        <v>1.59E-28</v>
      </c>
      <c r="G2062">
        <v>0.13811999999999999</v>
      </c>
      <c r="H2062">
        <v>0.14399999999999999</v>
      </c>
      <c r="I2062">
        <v>0.01</v>
      </c>
      <c r="J2062">
        <v>4.2000000000000003E-2</v>
      </c>
      <c r="K2062">
        <v>4.1050000000000003E-2</v>
      </c>
      <c r="L2062">
        <v>-3.5013000000000002E-2</v>
      </c>
      <c r="M2062">
        <v>2.2100000000000002E-3</v>
      </c>
      <c r="O2062">
        <v>1.875E-4</v>
      </c>
      <c r="P2062">
        <f t="shared" si="192"/>
        <v>291.14999999999998</v>
      </c>
      <c r="Q2062">
        <f t="shared" si="197"/>
        <v>180</v>
      </c>
      <c r="R2062">
        <v>1.25413E-2</v>
      </c>
      <c r="S2062">
        <v>3.2071200000000001E-2</v>
      </c>
      <c r="T2062">
        <v>1.59E-28</v>
      </c>
      <c r="U2062">
        <v>0.13811999999999999</v>
      </c>
      <c r="V2062">
        <v>0.14399999999999999</v>
      </c>
      <c r="W2062">
        <v>0.01</v>
      </c>
      <c r="X2062">
        <f t="shared" si="193"/>
        <v>0.42</v>
      </c>
      <c r="Y2062">
        <v>4.1050000000000003E-2</v>
      </c>
      <c r="Z2062">
        <f t="shared" si="194"/>
        <v>350.13</v>
      </c>
      <c r="AA2062">
        <v>2.2100000000000002E-3</v>
      </c>
      <c r="AC2062">
        <v>4.1252299999999997E-3</v>
      </c>
      <c r="AD2062">
        <f t="shared" si="195"/>
        <v>0.41252299999999997</v>
      </c>
      <c r="AF2062">
        <v>5.1836629526482401E-3</v>
      </c>
      <c r="AG2062">
        <f t="shared" si="196"/>
        <v>0.51836629526482403</v>
      </c>
      <c r="AJ2062">
        <v>1.2312418511047659E-43</v>
      </c>
      <c r="AK2062">
        <v>0.41252299999999997</v>
      </c>
    </row>
    <row r="2063" spans="1:37" x14ac:dyDescent="0.25">
      <c r="A2063">
        <v>1.875E-4</v>
      </c>
      <c r="B2063">
        <v>0.3</v>
      </c>
      <c r="C2063">
        <v>0.36</v>
      </c>
      <c r="D2063">
        <v>1.09395E-2</v>
      </c>
      <c r="E2063">
        <v>3.2071200000000001E-2</v>
      </c>
      <c r="F2063">
        <v>1.59E-28</v>
      </c>
      <c r="G2063">
        <v>0.13811999999999999</v>
      </c>
      <c r="H2063">
        <v>0.14399999999999999</v>
      </c>
      <c r="I2063">
        <v>0.01</v>
      </c>
      <c r="J2063">
        <v>4.2000000000000003E-2</v>
      </c>
      <c r="K2063">
        <v>4.1050000000000003E-2</v>
      </c>
      <c r="L2063">
        <v>-3.5013000000000002E-2</v>
      </c>
      <c r="M2063">
        <v>2.2100000000000002E-3</v>
      </c>
      <c r="O2063">
        <v>1.875E-4</v>
      </c>
      <c r="P2063">
        <f t="shared" si="192"/>
        <v>291.14999999999998</v>
      </c>
      <c r="Q2063">
        <f t="shared" si="197"/>
        <v>180</v>
      </c>
      <c r="R2063">
        <v>1.09395E-2</v>
      </c>
      <c r="S2063">
        <v>3.2071200000000001E-2</v>
      </c>
      <c r="T2063">
        <v>1.59E-28</v>
      </c>
      <c r="U2063">
        <v>0.13811999999999999</v>
      </c>
      <c r="V2063">
        <v>0.14399999999999999</v>
      </c>
      <c r="W2063">
        <v>0.01</v>
      </c>
      <c r="X2063">
        <f t="shared" si="193"/>
        <v>0.42</v>
      </c>
      <c r="Y2063">
        <v>4.1050000000000003E-2</v>
      </c>
      <c r="Z2063">
        <f t="shared" si="194"/>
        <v>350.13</v>
      </c>
      <c r="AA2063">
        <v>2.2100000000000002E-3</v>
      </c>
      <c r="AC2063">
        <v>3.4108300000000001E-3</v>
      </c>
      <c r="AD2063">
        <f t="shared" si="195"/>
        <v>0.34108300000000003</v>
      </c>
      <c r="AF2063">
        <v>4.2416915667818703E-3</v>
      </c>
      <c r="AG2063">
        <f t="shared" si="196"/>
        <v>0.424169156678187</v>
      </c>
      <c r="AJ2063">
        <v>1.1271371710255669E-43</v>
      </c>
      <c r="AK2063">
        <v>0.34108300000000003</v>
      </c>
    </row>
    <row r="2064" spans="1:37" x14ac:dyDescent="0.25">
      <c r="A2064">
        <v>1.875E-4</v>
      </c>
      <c r="B2064">
        <v>0.3</v>
      </c>
      <c r="C2064">
        <v>0.36</v>
      </c>
      <c r="D2064">
        <v>1.0437800000000001E-2</v>
      </c>
      <c r="E2064">
        <v>3.2071200000000001E-2</v>
      </c>
      <c r="F2064">
        <v>1.59E-28</v>
      </c>
      <c r="G2064">
        <v>0.13811999999999999</v>
      </c>
      <c r="H2064">
        <v>0.14399999999999999</v>
      </c>
      <c r="I2064">
        <v>0.01</v>
      </c>
      <c r="J2064">
        <v>4.2000000000000003E-2</v>
      </c>
      <c r="K2064">
        <v>4.1050000000000003E-2</v>
      </c>
      <c r="L2064">
        <v>-3.5013000000000002E-2</v>
      </c>
      <c r="M2064">
        <v>2.2100000000000002E-3</v>
      </c>
      <c r="O2064">
        <v>1.875E-4</v>
      </c>
      <c r="P2064">
        <f t="shared" si="192"/>
        <v>291.14999999999998</v>
      </c>
      <c r="Q2064">
        <f t="shared" si="197"/>
        <v>180</v>
      </c>
      <c r="R2064">
        <v>1.0437800000000001E-2</v>
      </c>
      <c r="S2064">
        <v>3.2071200000000001E-2</v>
      </c>
      <c r="T2064">
        <v>1.59E-28</v>
      </c>
      <c r="U2064">
        <v>0.13811999999999999</v>
      </c>
      <c r="V2064">
        <v>0.14399999999999999</v>
      </c>
      <c r="W2064">
        <v>0.01</v>
      </c>
      <c r="X2064">
        <f t="shared" si="193"/>
        <v>0.42</v>
      </c>
      <c r="Y2064">
        <v>4.1050000000000003E-2</v>
      </c>
      <c r="Z2064">
        <f t="shared" si="194"/>
        <v>350.13</v>
      </c>
      <c r="AA2064">
        <v>2.2100000000000002E-3</v>
      </c>
      <c r="AC2064">
        <v>3.1583800000000001E-3</v>
      </c>
      <c r="AD2064">
        <f t="shared" si="195"/>
        <v>0.31583800000000001</v>
      </c>
      <c r="AF2064">
        <v>3.9498541063438999E-3</v>
      </c>
      <c r="AG2064">
        <f t="shared" si="196"/>
        <v>0.39498541063438997</v>
      </c>
      <c r="AJ2064">
        <v>1.0934416337607442E-43</v>
      </c>
      <c r="AK2064">
        <v>0.31583800000000001</v>
      </c>
    </row>
    <row r="2065" spans="1:37" x14ac:dyDescent="0.25">
      <c r="A2065">
        <v>1.875E-4</v>
      </c>
      <c r="B2065">
        <v>0.3</v>
      </c>
      <c r="C2065">
        <v>0.36</v>
      </c>
      <c r="D2065">
        <v>9.1705199999999997E-3</v>
      </c>
      <c r="E2065">
        <v>3.2071200000000001E-2</v>
      </c>
      <c r="F2065">
        <v>1.59E-28</v>
      </c>
      <c r="G2065">
        <v>0.13811999999999999</v>
      </c>
      <c r="H2065">
        <v>0.14399999999999999</v>
      </c>
      <c r="I2065">
        <v>0.01</v>
      </c>
      <c r="J2065">
        <v>4.2000000000000003E-2</v>
      </c>
      <c r="K2065">
        <v>4.1050000000000003E-2</v>
      </c>
      <c r="L2065">
        <v>-3.5013000000000002E-2</v>
      </c>
      <c r="M2065">
        <v>2.2100000000000002E-3</v>
      </c>
      <c r="O2065">
        <v>1.875E-4</v>
      </c>
      <c r="P2065">
        <f t="shared" si="192"/>
        <v>291.14999999999998</v>
      </c>
      <c r="Q2065">
        <f t="shared" si="197"/>
        <v>180</v>
      </c>
      <c r="R2065">
        <v>9.1705199999999997E-3</v>
      </c>
      <c r="S2065">
        <v>3.2071200000000001E-2</v>
      </c>
      <c r="T2065">
        <v>1.59E-28</v>
      </c>
      <c r="U2065">
        <v>0.13811999999999999</v>
      </c>
      <c r="V2065">
        <v>0.14399999999999999</v>
      </c>
      <c r="W2065">
        <v>0.01</v>
      </c>
      <c r="X2065">
        <f t="shared" si="193"/>
        <v>0.42</v>
      </c>
      <c r="Y2065">
        <v>4.1050000000000003E-2</v>
      </c>
      <c r="Z2065">
        <f t="shared" si="194"/>
        <v>350.13</v>
      </c>
      <c r="AA2065">
        <v>2.2100000000000002E-3</v>
      </c>
      <c r="AC2065">
        <v>2.6427299999999998E-3</v>
      </c>
      <c r="AD2065">
        <f t="shared" si="195"/>
        <v>0.26427299999999998</v>
      </c>
      <c r="AF2065">
        <v>3.2194094768611698E-3</v>
      </c>
      <c r="AG2065">
        <f t="shared" si="196"/>
        <v>0.32194094768611703</v>
      </c>
      <c r="AJ2065">
        <v>1.0056633031173844E-43</v>
      </c>
      <c r="AK2065">
        <v>0.26427299999999998</v>
      </c>
    </row>
    <row r="2066" spans="1:37" x14ac:dyDescent="0.25">
      <c r="A2066">
        <v>1.875E-4</v>
      </c>
      <c r="B2066">
        <v>0.3</v>
      </c>
      <c r="C2066">
        <v>0.36</v>
      </c>
      <c r="D2066">
        <v>8.4488400000000009E-3</v>
      </c>
      <c r="E2066">
        <v>3.2071200000000001E-2</v>
      </c>
      <c r="F2066">
        <v>1.59E-28</v>
      </c>
      <c r="G2066">
        <v>0.13811999999999999</v>
      </c>
      <c r="H2066">
        <v>0.14399999999999999</v>
      </c>
      <c r="I2066">
        <v>0.01</v>
      </c>
      <c r="J2066">
        <v>4.2000000000000003E-2</v>
      </c>
      <c r="K2066">
        <v>4.1050000000000003E-2</v>
      </c>
      <c r="L2066">
        <v>-3.5013000000000002E-2</v>
      </c>
      <c r="M2066">
        <v>2.2100000000000002E-3</v>
      </c>
      <c r="O2066">
        <v>1.875E-4</v>
      </c>
      <c r="P2066">
        <f t="shared" si="192"/>
        <v>291.14999999999998</v>
      </c>
      <c r="Q2066">
        <f t="shared" si="197"/>
        <v>180</v>
      </c>
      <c r="R2066">
        <v>8.4488400000000009E-3</v>
      </c>
      <c r="S2066">
        <v>3.2071200000000001E-2</v>
      </c>
      <c r="T2066">
        <v>1.59E-28</v>
      </c>
      <c r="U2066">
        <v>0.13811999999999999</v>
      </c>
      <c r="V2066">
        <v>0.14399999999999999</v>
      </c>
      <c r="W2066">
        <v>0.01</v>
      </c>
      <c r="X2066">
        <f t="shared" si="193"/>
        <v>0.42</v>
      </c>
      <c r="Y2066">
        <v>4.1050000000000003E-2</v>
      </c>
      <c r="Z2066">
        <f t="shared" si="194"/>
        <v>350.13</v>
      </c>
      <c r="AA2066">
        <v>2.2100000000000002E-3</v>
      </c>
      <c r="AC2066">
        <v>2.3526699999999998E-3</v>
      </c>
      <c r="AD2066">
        <f t="shared" si="195"/>
        <v>0.235267</v>
      </c>
      <c r="AF2066">
        <v>2.8077201931682601E-3</v>
      </c>
      <c r="AG2066">
        <f t="shared" si="196"/>
        <v>0.28077201931682599</v>
      </c>
      <c r="AJ2066">
        <v>9.5376025845988467E-44</v>
      </c>
      <c r="AK2066">
        <v>0.235267</v>
      </c>
    </row>
    <row r="2067" spans="1:37" x14ac:dyDescent="0.25">
      <c r="A2067">
        <v>1.875E-4</v>
      </c>
      <c r="B2067">
        <v>0.3</v>
      </c>
      <c r="C2067">
        <v>0.36</v>
      </c>
      <c r="D2067">
        <v>6.6446600000000001E-3</v>
      </c>
      <c r="E2067">
        <v>3.2071200000000001E-2</v>
      </c>
      <c r="F2067">
        <v>1.59E-28</v>
      </c>
      <c r="G2067">
        <v>0.13811999999999999</v>
      </c>
      <c r="H2067">
        <v>0.14399999999999999</v>
      </c>
      <c r="I2067">
        <v>0.01</v>
      </c>
      <c r="J2067">
        <v>4.2000000000000003E-2</v>
      </c>
      <c r="K2067">
        <v>4.1050000000000003E-2</v>
      </c>
      <c r="L2067">
        <v>-3.5013000000000002E-2</v>
      </c>
      <c r="M2067">
        <v>2.2100000000000002E-3</v>
      </c>
      <c r="O2067">
        <v>1.875E-4</v>
      </c>
      <c r="P2067">
        <f t="shared" si="192"/>
        <v>291.14999999999998</v>
      </c>
      <c r="Q2067">
        <f t="shared" si="197"/>
        <v>180</v>
      </c>
      <c r="R2067">
        <v>6.6446600000000001E-3</v>
      </c>
      <c r="S2067">
        <v>3.2071200000000001E-2</v>
      </c>
      <c r="T2067">
        <v>1.59E-28</v>
      </c>
      <c r="U2067">
        <v>0.13811999999999999</v>
      </c>
      <c r="V2067">
        <v>0.14399999999999999</v>
      </c>
      <c r="W2067">
        <v>0.01</v>
      </c>
      <c r="X2067">
        <f t="shared" si="193"/>
        <v>0.42</v>
      </c>
      <c r="Y2067">
        <v>4.1050000000000003E-2</v>
      </c>
      <c r="Z2067">
        <f t="shared" si="194"/>
        <v>350.13</v>
      </c>
      <c r="AA2067">
        <v>2.2100000000000002E-3</v>
      </c>
      <c r="AC2067">
        <v>1.6651299999999999E-3</v>
      </c>
      <c r="AD2067">
        <f t="shared" si="195"/>
        <v>0.16651299999999999</v>
      </c>
      <c r="AF2067">
        <v>1.7919470053964399E-3</v>
      </c>
      <c r="AG2067">
        <f t="shared" si="196"/>
        <v>0.17919470053964398</v>
      </c>
      <c r="AJ2067">
        <v>8.1657023976057427E-44</v>
      </c>
      <c r="AK2067">
        <v>0.16651299999999999</v>
      </c>
    </row>
    <row r="2068" spans="1:37" x14ac:dyDescent="0.25">
      <c r="A2068">
        <v>1.875E-4</v>
      </c>
      <c r="B2068">
        <v>0.3</v>
      </c>
      <c r="C2068">
        <v>0.36</v>
      </c>
      <c r="D2068">
        <v>6.1166099999999998E-3</v>
      </c>
      <c r="E2068">
        <v>3.2071200000000001E-2</v>
      </c>
      <c r="F2068">
        <v>1.59E-28</v>
      </c>
      <c r="G2068">
        <v>0.13811999999999999</v>
      </c>
      <c r="H2068">
        <v>0.14399999999999999</v>
      </c>
      <c r="I2068">
        <v>0.01</v>
      </c>
      <c r="J2068">
        <v>4.2000000000000003E-2</v>
      </c>
      <c r="K2068">
        <v>4.1050000000000003E-2</v>
      </c>
      <c r="L2068">
        <v>-3.5013000000000002E-2</v>
      </c>
      <c r="M2068">
        <v>2.2100000000000002E-3</v>
      </c>
      <c r="O2068">
        <v>1.875E-4</v>
      </c>
      <c r="P2068">
        <f t="shared" si="192"/>
        <v>291.14999999999998</v>
      </c>
      <c r="Q2068">
        <f t="shared" si="197"/>
        <v>180</v>
      </c>
      <c r="R2068">
        <v>6.1166099999999998E-3</v>
      </c>
      <c r="S2068">
        <v>3.2071200000000001E-2</v>
      </c>
      <c r="T2068">
        <v>1.59E-28</v>
      </c>
      <c r="U2068">
        <v>0.13811999999999999</v>
      </c>
      <c r="V2068">
        <v>0.14399999999999999</v>
      </c>
      <c r="W2068">
        <v>0.01</v>
      </c>
      <c r="X2068">
        <f t="shared" si="193"/>
        <v>0.42</v>
      </c>
      <c r="Y2068">
        <v>4.1050000000000003E-2</v>
      </c>
      <c r="Z2068">
        <f t="shared" si="194"/>
        <v>350.13</v>
      </c>
      <c r="AA2068">
        <v>2.2100000000000002E-3</v>
      </c>
      <c r="AC2068">
        <v>1.4610199999999999E-3</v>
      </c>
      <c r="AD2068">
        <f t="shared" si="195"/>
        <v>0.14610200000000001</v>
      </c>
      <c r="AF2068">
        <v>1.4982496957229999E-3</v>
      </c>
      <c r="AG2068">
        <f t="shared" si="196"/>
        <v>0.14982496957229999</v>
      </c>
      <c r="AJ2068">
        <v>7.7400565239173016E-44</v>
      </c>
      <c r="AK2068">
        <v>0.14610200000000001</v>
      </c>
    </row>
    <row r="2069" spans="1:37" x14ac:dyDescent="0.25">
      <c r="A2069">
        <v>1.875E-4</v>
      </c>
      <c r="B2069">
        <v>0.3</v>
      </c>
      <c r="C2069">
        <v>0.36</v>
      </c>
      <c r="D2069">
        <v>2.9218899999999999E-3</v>
      </c>
      <c r="E2069">
        <v>3.2071200000000001E-2</v>
      </c>
      <c r="F2069">
        <v>1.59E-28</v>
      </c>
      <c r="G2069">
        <v>0.13811999999999999</v>
      </c>
      <c r="H2069">
        <v>0.14399999999999999</v>
      </c>
      <c r="I2069">
        <v>0.01</v>
      </c>
      <c r="J2069">
        <v>4.2000000000000003E-2</v>
      </c>
      <c r="K2069">
        <v>4.1050000000000003E-2</v>
      </c>
      <c r="L2069">
        <v>-3.5013000000000002E-2</v>
      </c>
      <c r="M2069">
        <v>2.2100000000000002E-3</v>
      </c>
      <c r="O2069">
        <v>1.875E-4</v>
      </c>
      <c r="P2069">
        <f t="shared" si="192"/>
        <v>291.14999999999998</v>
      </c>
      <c r="Q2069">
        <f t="shared" si="197"/>
        <v>180</v>
      </c>
      <c r="R2069">
        <v>2.9218899999999999E-3</v>
      </c>
      <c r="S2069">
        <v>3.2071200000000001E-2</v>
      </c>
      <c r="T2069">
        <v>1.59E-28</v>
      </c>
      <c r="U2069">
        <v>0.13811999999999999</v>
      </c>
      <c r="V2069">
        <v>0.14399999999999999</v>
      </c>
      <c r="W2069">
        <v>0.01</v>
      </c>
      <c r="X2069">
        <f t="shared" si="193"/>
        <v>0.42</v>
      </c>
      <c r="Y2069">
        <v>4.1050000000000003E-2</v>
      </c>
      <c r="Z2069">
        <f t="shared" si="194"/>
        <v>350.13</v>
      </c>
      <c r="AA2069">
        <v>2.2100000000000002E-3</v>
      </c>
      <c r="AC2069">
        <v>4.8879700000000002E-4</v>
      </c>
      <c r="AD2069">
        <f t="shared" si="195"/>
        <v>4.8879699999999998E-2</v>
      </c>
      <c r="AF2069">
        <v>-2.4439326370549302E-4</v>
      </c>
      <c r="AG2069">
        <f t="shared" si="196"/>
        <v>-2.44393263705493E-2</v>
      </c>
      <c r="AJ2069">
        <v>4.8008329343223892E-44</v>
      </c>
      <c r="AK2069">
        <v>4.8879699999999998E-2</v>
      </c>
    </row>
    <row r="2070" spans="1:37" x14ac:dyDescent="0.25">
      <c r="A2070">
        <v>1.875E-4</v>
      </c>
      <c r="B2070">
        <v>0.3</v>
      </c>
      <c r="C2070">
        <v>0.36</v>
      </c>
      <c r="D2070">
        <v>2.10341E-3</v>
      </c>
      <c r="E2070">
        <v>3.2071200000000001E-2</v>
      </c>
      <c r="F2070">
        <v>1.59E-28</v>
      </c>
      <c r="G2070">
        <v>0.13811999999999999</v>
      </c>
      <c r="H2070">
        <v>0.14399999999999999</v>
      </c>
      <c r="I2070">
        <v>0.01</v>
      </c>
      <c r="J2070">
        <v>4.2000000000000003E-2</v>
      </c>
      <c r="K2070">
        <v>4.1050000000000003E-2</v>
      </c>
      <c r="L2070">
        <v>-3.5013000000000002E-2</v>
      </c>
      <c r="M2070">
        <v>2.2100000000000002E-3</v>
      </c>
      <c r="O2070">
        <v>1.875E-4</v>
      </c>
      <c r="P2070">
        <f t="shared" si="192"/>
        <v>291.14999999999998</v>
      </c>
      <c r="Q2070">
        <f t="shared" si="197"/>
        <v>180</v>
      </c>
      <c r="R2070">
        <v>2.10341E-3</v>
      </c>
      <c r="S2070">
        <v>3.2071200000000001E-2</v>
      </c>
      <c r="T2070">
        <v>1.59E-28</v>
      </c>
      <c r="U2070">
        <v>0.13811999999999999</v>
      </c>
      <c r="V2070">
        <v>0.14399999999999999</v>
      </c>
      <c r="W2070">
        <v>0.01</v>
      </c>
      <c r="X2070">
        <f t="shared" si="193"/>
        <v>0.42</v>
      </c>
      <c r="Y2070">
        <v>4.1050000000000003E-2</v>
      </c>
      <c r="Z2070">
        <f t="shared" si="194"/>
        <v>350.13</v>
      </c>
      <c r="AA2070">
        <v>2.2100000000000002E-3</v>
      </c>
      <c r="AC2070">
        <v>3.0079800000000002E-4</v>
      </c>
      <c r="AD2070">
        <f t="shared" si="195"/>
        <v>3.00798E-2</v>
      </c>
      <c r="AF2070">
        <v>-6.8151950897744602E-4</v>
      </c>
      <c r="AG2070">
        <f t="shared" si="196"/>
        <v>-6.8151950897744604E-2</v>
      </c>
      <c r="AJ2070">
        <v>3.8818185385387751E-44</v>
      </c>
      <c r="AK2070">
        <v>3.00798E-2</v>
      </c>
    </row>
    <row r="2071" spans="1:37" x14ac:dyDescent="0.25">
      <c r="A2071">
        <v>1.875E-4</v>
      </c>
      <c r="B2071">
        <v>0.3</v>
      </c>
      <c r="C2071">
        <v>0.36</v>
      </c>
      <c r="D2071">
        <v>1.3113300000000001E-3</v>
      </c>
      <c r="E2071">
        <v>3.2071200000000001E-2</v>
      </c>
      <c r="F2071">
        <v>1.59E-28</v>
      </c>
      <c r="G2071">
        <v>0.13811999999999999</v>
      </c>
      <c r="H2071">
        <v>0.14399999999999999</v>
      </c>
      <c r="I2071">
        <v>0.01</v>
      </c>
      <c r="J2071">
        <v>4.2000000000000003E-2</v>
      </c>
      <c r="K2071">
        <v>4.1050000000000003E-2</v>
      </c>
      <c r="L2071">
        <v>-3.5013000000000002E-2</v>
      </c>
      <c r="M2071">
        <v>2.2100000000000002E-3</v>
      </c>
      <c r="O2071">
        <v>1.875E-4</v>
      </c>
      <c r="P2071">
        <f t="shared" si="192"/>
        <v>291.14999999999998</v>
      </c>
      <c r="Q2071">
        <f t="shared" si="197"/>
        <v>180</v>
      </c>
      <c r="R2071">
        <v>1.3113300000000001E-3</v>
      </c>
      <c r="S2071">
        <v>3.2071200000000001E-2</v>
      </c>
      <c r="T2071">
        <v>1.59E-28</v>
      </c>
      <c r="U2071">
        <v>0.13811999999999999</v>
      </c>
      <c r="V2071">
        <v>0.14399999999999999</v>
      </c>
      <c r="W2071">
        <v>0.01</v>
      </c>
      <c r="X2071">
        <f t="shared" si="193"/>
        <v>0.42</v>
      </c>
      <c r="Y2071">
        <v>4.1050000000000003E-2</v>
      </c>
      <c r="Z2071">
        <f t="shared" si="194"/>
        <v>350.13</v>
      </c>
      <c r="AA2071">
        <v>2.2100000000000002E-3</v>
      </c>
      <c r="AC2071">
        <v>1.7188500000000001E-4</v>
      </c>
      <c r="AD2071">
        <f t="shared" si="195"/>
        <v>1.7188499999999999E-2</v>
      </c>
      <c r="AF2071">
        <v>-1.10096986945732E-3</v>
      </c>
      <c r="AG2071">
        <f t="shared" si="196"/>
        <v>-0.11009698694573201</v>
      </c>
      <c r="AJ2071">
        <v>2.8599978868962978E-44</v>
      </c>
      <c r="AK2071">
        <v>1.7188499999999999E-2</v>
      </c>
    </row>
    <row r="2072" spans="1:37" x14ac:dyDescent="0.25">
      <c r="A2072">
        <v>1.875E-4</v>
      </c>
      <c r="B2072">
        <v>0.4</v>
      </c>
      <c r="C2072">
        <v>0.36</v>
      </c>
      <c r="D2072">
        <v>1.7214500000000001E-2</v>
      </c>
      <c r="E2072">
        <v>1.7210699999999999E-2</v>
      </c>
      <c r="F2072">
        <v>1.59E-28</v>
      </c>
      <c r="G2072">
        <v>0.13811999999999999</v>
      </c>
      <c r="H2072">
        <v>0.14399999999999999</v>
      </c>
      <c r="I2072">
        <v>0.01</v>
      </c>
      <c r="J2072">
        <v>4.2000000000000003E-2</v>
      </c>
      <c r="K2072">
        <v>4.1050000000000003E-2</v>
      </c>
      <c r="L2072">
        <v>-3.5013000000000002E-2</v>
      </c>
      <c r="M2072">
        <v>2.2100000000000002E-3</v>
      </c>
      <c r="O2072">
        <v>1.875E-4</v>
      </c>
      <c r="P2072">
        <f t="shared" si="192"/>
        <v>291.14999999999998</v>
      </c>
      <c r="Q2072">
        <f t="shared" si="197"/>
        <v>180</v>
      </c>
      <c r="R2072">
        <v>1.7214500000000001E-2</v>
      </c>
      <c r="S2072">
        <v>1.7210699999999999E-2</v>
      </c>
      <c r="T2072">
        <v>1.59E-28</v>
      </c>
      <c r="U2072">
        <v>0.13811999999999999</v>
      </c>
      <c r="V2072">
        <v>0.14399999999999999</v>
      </c>
      <c r="W2072">
        <v>0.01</v>
      </c>
      <c r="X2072">
        <f t="shared" si="193"/>
        <v>0.42</v>
      </c>
      <c r="Y2072">
        <v>4.1050000000000003E-2</v>
      </c>
      <c r="Z2072">
        <f t="shared" si="194"/>
        <v>350.13</v>
      </c>
      <c r="AA2072">
        <v>2.2100000000000002E-3</v>
      </c>
      <c r="AC2072">
        <v>7.3856700000000004E-3</v>
      </c>
      <c r="AD2072">
        <f t="shared" si="195"/>
        <v>0.73856699999999997</v>
      </c>
      <c r="AF2072">
        <v>9.7406650296048593E-3</v>
      </c>
      <c r="AG2072">
        <f t="shared" si="196"/>
        <v>0.97406650296048591</v>
      </c>
      <c r="AJ2072">
        <v>1.3658350325019123E-43</v>
      </c>
      <c r="AK2072">
        <v>0.73856699999999997</v>
      </c>
    </row>
    <row r="2073" spans="1:37" x14ac:dyDescent="0.25">
      <c r="A2073">
        <v>1.875E-4</v>
      </c>
      <c r="B2073">
        <v>0.4</v>
      </c>
      <c r="C2073">
        <v>0.36</v>
      </c>
      <c r="D2073">
        <v>1.6343199999999999E-2</v>
      </c>
      <c r="E2073">
        <v>1.7210699999999999E-2</v>
      </c>
      <c r="F2073">
        <v>1.59E-28</v>
      </c>
      <c r="G2073">
        <v>0.13811999999999999</v>
      </c>
      <c r="H2073">
        <v>0.14399999999999999</v>
      </c>
      <c r="I2073">
        <v>0.01</v>
      </c>
      <c r="J2073">
        <v>4.2000000000000003E-2</v>
      </c>
      <c r="K2073">
        <v>4.1050000000000003E-2</v>
      </c>
      <c r="L2073">
        <v>-3.5013000000000002E-2</v>
      </c>
      <c r="M2073">
        <v>2.2100000000000002E-3</v>
      </c>
      <c r="O2073">
        <v>1.875E-4</v>
      </c>
      <c r="P2073">
        <f t="shared" si="192"/>
        <v>291.14999999999998</v>
      </c>
      <c r="Q2073">
        <f t="shared" si="197"/>
        <v>180</v>
      </c>
      <c r="R2073">
        <v>1.6343199999999999E-2</v>
      </c>
      <c r="S2073">
        <v>1.7210699999999999E-2</v>
      </c>
      <c r="T2073">
        <v>1.59E-28</v>
      </c>
      <c r="U2073">
        <v>0.13811999999999999</v>
      </c>
      <c r="V2073">
        <v>0.14399999999999999</v>
      </c>
      <c r="W2073">
        <v>0.01</v>
      </c>
      <c r="X2073">
        <f t="shared" si="193"/>
        <v>0.42</v>
      </c>
      <c r="Y2073">
        <v>4.1050000000000003E-2</v>
      </c>
      <c r="Z2073">
        <f t="shared" si="194"/>
        <v>350.13</v>
      </c>
      <c r="AA2073">
        <v>2.2100000000000002E-3</v>
      </c>
      <c r="AC2073">
        <v>6.9452100000000003E-3</v>
      </c>
      <c r="AD2073">
        <f t="shared" si="195"/>
        <v>0.69452100000000005</v>
      </c>
      <c r="AF2073">
        <v>9.0066196299205103E-3</v>
      </c>
      <c r="AG2073">
        <f t="shared" si="196"/>
        <v>0.90066196299205104</v>
      </c>
      <c r="AJ2073">
        <v>1.3207327344144069E-43</v>
      </c>
      <c r="AK2073">
        <v>0.69452100000000005</v>
      </c>
    </row>
    <row r="2074" spans="1:37" x14ac:dyDescent="0.25">
      <c r="A2074">
        <v>1.875E-4</v>
      </c>
      <c r="B2074">
        <v>0.4</v>
      </c>
      <c r="C2074">
        <v>0.36</v>
      </c>
      <c r="D2074">
        <v>1.5621599999999999E-2</v>
      </c>
      <c r="E2074">
        <v>1.7210699999999999E-2</v>
      </c>
      <c r="F2074">
        <v>1.59E-28</v>
      </c>
      <c r="G2074">
        <v>0.13811999999999999</v>
      </c>
      <c r="H2074">
        <v>0.14399999999999999</v>
      </c>
      <c r="I2074">
        <v>0.01</v>
      </c>
      <c r="J2074">
        <v>4.2000000000000003E-2</v>
      </c>
      <c r="K2074">
        <v>4.1050000000000003E-2</v>
      </c>
      <c r="L2074">
        <v>-3.5013000000000002E-2</v>
      </c>
      <c r="M2074">
        <v>2.2100000000000002E-3</v>
      </c>
      <c r="O2074">
        <v>1.875E-4</v>
      </c>
      <c r="P2074">
        <f t="shared" si="192"/>
        <v>291.14999999999998</v>
      </c>
      <c r="Q2074">
        <f t="shared" si="197"/>
        <v>180</v>
      </c>
      <c r="R2074">
        <v>1.5621599999999999E-2</v>
      </c>
      <c r="S2074">
        <v>1.7210699999999999E-2</v>
      </c>
      <c r="T2074">
        <v>1.59E-28</v>
      </c>
      <c r="U2074">
        <v>0.13811999999999999</v>
      </c>
      <c r="V2074">
        <v>0.14399999999999999</v>
      </c>
      <c r="W2074">
        <v>0.01</v>
      </c>
      <c r="X2074">
        <f t="shared" si="193"/>
        <v>0.42</v>
      </c>
      <c r="Y2074">
        <v>4.1050000000000003E-2</v>
      </c>
      <c r="Z2074">
        <f t="shared" si="194"/>
        <v>350.13</v>
      </c>
      <c r="AA2074">
        <v>2.2100000000000002E-3</v>
      </c>
      <c r="AC2074">
        <v>6.5369900000000003E-3</v>
      </c>
      <c r="AD2074">
        <f t="shared" si="195"/>
        <v>0.65369900000000003</v>
      </c>
      <c r="AF2074">
        <v>8.4039633331489706E-3</v>
      </c>
      <c r="AG2074">
        <f t="shared" si="196"/>
        <v>0.84039633331489716</v>
      </c>
      <c r="AJ2074">
        <v>1.2827323691949468E-43</v>
      </c>
      <c r="AK2074">
        <v>0.65369900000000003</v>
      </c>
    </row>
    <row r="2075" spans="1:37" x14ac:dyDescent="0.25">
      <c r="A2075">
        <v>1.875E-4</v>
      </c>
      <c r="B2075">
        <v>0.4</v>
      </c>
      <c r="C2075">
        <v>0.36</v>
      </c>
      <c r="D2075">
        <v>1.4970300000000001E-2</v>
      </c>
      <c r="E2075">
        <v>1.7210699999999999E-2</v>
      </c>
      <c r="F2075">
        <v>1.59E-28</v>
      </c>
      <c r="G2075">
        <v>0.13811999999999999</v>
      </c>
      <c r="H2075">
        <v>0.14399999999999999</v>
      </c>
      <c r="I2075">
        <v>0.01</v>
      </c>
      <c r="J2075">
        <v>4.2000000000000003E-2</v>
      </c>
      <c r="K2075">
        <v>4.1050000000000003E-2</v>
      </c>
      <c r="L2075">
        <v>-3.5013000000000002E-2</v>
      </c>
      <c r="M2075">
        <v>2.2100000000000002E-3</v>
      </c>
      <c r="O2075">
        <v>1.875E-4</v>
      </c>
      <c r="P2075">
        <f t="shared" si="192"/>
        <v>291.14999999999998</v>
      </c>
      <c r="Q2075">
        <f t="shared" si="197"/>
        <v>180</v>
      </c>
      <c r="R2075">
        <v>1.4970300000000001E-2</v>
      </c>
      <c r="S2075">
        <v>1.7210699999999999E-2</v>
      </c>
      <c r="T2075">
        <v>1.59E-28</v>
      </c>
      <c r="U2075">
        <v>0.13811999999999999</v>
      </c>
      <c r="V2075">
        <v>0.14399999999999999</v>
      </c>
      <c r="W2075">
        <v>0.01</v>
      </c>
      <c r="X2075">
        <f t="shared" si="193"/>
        <v>0.42</v>
      </c>
      <c r="Y2075">
        <v>4.1050000000000003E-2</v>
      </c>
      <c r="Z2075">
        <f t="shared" si="194"/>
        <v>350.13</v>
      </c>
      <c r="AA2075">
        <v>2.2100000000000002E-3</v>
      </c>
      <c r="AC2075">
        <v>6.1770999999999996E-3</v>
      </c>
      <c r="AD2075">
        <f t="shared" si="195"/>
        <v>0.61770999999999998</v>
      </c>
      <c r="AF2075">
        <v>7.8640922818533406E-3</v>
      </c>
      <c r="AG2075">
        <f t="shared" si="196"/>
        <v>0.7864092281853341</v>
      </c>
      <c r="AJ2075">
        <v>1.2478978323780466E-43</v>
      </c>
      <c r="AK2075">
        <v>0.61770999999999998</v>
      </c>
    </row>
    <row r="2076" spans="1:37" x14ac:dyDescent="0.25">
      <c r="A2076">
        <v>1.875E-4</v>
      </c>
      <c r="B2076">
        <v>0.4</v>
      </c>
      <c r="C2076">
        <v>0.36</v>
      </c>
      <c r="D2076">
        <v>1.4354199999999999E-2</v>
      </c>
      <c r="E2076">
        <v>1.7210699999999999E-2</v>
      </c>
      <c r="F2076">
        <v>1.59E-28</v>
      </c>
      <c r="G2076">
        <v>0.13811999999999999</v>
      </c>
      <c r="H2076">
        <v>0.14399999999999999</v>
      </c>
      <c r="I2076">
        <v>0.01</v>
      </c>
      <c r="J2076">
        <v>4.2000000000000003E-2</v>
      </c>
      <c r="K2076">
        <v>4.1050000000000003E-2</v>
      </c>
      <c r="L2076">
        <v>-3.5013000000000002E-2</v>
      </c>
      <c r="M2076">
        <v>2.2100000000000002E-3</v>
      </c>
      <c r="O2076">
        <v>1.875E-4</v>
      </c>
      <c r="P2076">
        <f t="shared" si="192"/>
        <v>291.14999999999998</v>
      </c>
      <c r="Q2076">
        <f t="shared" si="197"/>
        <v>180</v>
      </c>
      <c r="R2076">
        <v>1.4354199999999999E-2</v>
      </c>
      <c r="S2076">
        <v>1.7210699999999999E-2</v>
      </c>
      <c r="T2076">
        <v>1.59E-28</v>
      </c>
      <c r="U2076">
        <v>0.13811999999999999</v>
      </c>
      <c r="V2076">
        <v>0.14399999999999999</v>
      </c>
      <c r="W2076">
        <v>0.01</v>
      </c>
      <c r="X2076">
        <f t="shared" si="193"/>
        <v>0.42</v>
      </c>
      <c r="Y2076">
        <v>4.1050000000000003E-2</v>
      </c>
      <c r="Z2076">
        <f t="shared" si="194"/>
        <v>350.13</v>
      </c>
      <c r="AA2076">
        <v>2.2100000000000002E-3</v>
      </c>
      <c r="AC2076">
        <v>5.8172199999999997E-3</v>
      </c>
      <c r="AD2076">
        <f t="shared" si="195"/>
        <v>0.58172199999999996</v>
      </c>
      <c r="AF2076">
        <v>7.3569346107110103E-3</v>
      </c>
      <c r="AG2076">
        <f t="shared" si="196"/>
        <v>0.73569346107110101</v>
      </c>
      <c r="AJ2076">
        <v>1.2144494116016848E-43</v>
      </c>
      <c r="AK2076">
        <v>0.58172199999999996</v>
      </c>
    </row>
    <row r="2077" spans="1:37" x14ac:dyDescent="0.25">
      <c r="A2077">
        <v>1.875E-4</v>
      </c>
      <c r="B2077">
        <v>0.4</v>
      </c>
      <c r="C2077">
        <v>0.36</v>
      </c>
      <c r="D2077">
        <v>1.39142E-2</v>
      </c>
      <c r="E2077">
        <v>1.7210699999999999E-2</v>
      </c>
      <c r="F2077">
        <v>1.59E-28</v>
      </c>
      <c r="G2077">
        <v>0.13811999999999999</v>
      </c>
      <c r="H2077">
        <v>0.14399999999999999</v>
      </c>
      <c r="I2077">
        <v>0.01</v>
      </c>
      <c r="J2077">
        <v>4.2000000000000003E-2</v>
      </c>
      <c r="K2077">
        <v>4.1050000000000003E-2</v>
      </c>
      <c r="L2077">
        <v>-3.5013000000000002E-2</v>
      </c>
      <c r="M2077">
        <v>2.2100000000000002E-3</v>
      </c>
      <c r="O2077">
        <v>1.875E-4</v>
      </c>
      <c r="P2077">
        <f t="shared" si="192"/>
        <v>291.14999999999998</v>
      </c>
      <c r="Q2077">
        <f t="shared" si="197"/>
        <v>180</v>
      </c>
      <c r="R2077">
        <v>1.39142E-2</v>
      </c>
      <c r="S2077">
        <v>1.7210699999999999E-2</v>
      </c>
      <c r="T2077">
        <v>1.59E-28</v>
      </c>
      <c r="U2077">
        <v>0.13811999999999999</v>
      </c>
      <c r="V2077">
        <v>0.14399999999999999</v>
      </c>
      <c r="W2077">
        <v>0.01</v>
      </c>
      <c r="X2077">
        <f t="shared" si="193"/>
        <v>0.42</v>
      </c>
      <c r="Y2077">
        <v>4.1050000000000003E-2</v>
      </c>
      <c r="Z2077">
        <f t="shared" si="194"/>
        <v>350.13</v>
      </c>
      <c r="AA2077">
        <v>2.2100000000000002E-3</v>
      </c>
      <c r="AC2077">
        <v>5.5701400000000003E-3</v>
      </c>
      <c r="AD2077">
        <f t="shared" si="195"/>
        <v>0.55701400000000001</v>
      </c>
      <c r="AF2077">
        <v>6.99683122448323E-3</v>
      </c>
      <c r="AG2077">
        <f t="shared" si="196"/>
        <v>0.69968312244832298</v>
      </c>
      <c r="AJ2077">
        <v>1.1902501995043037E-43</v>
      </c>
      <c r="AK2077">
        <v>0.55701400000000001</v>
      </c>
    </row>
    <row r="2078" spans="1:37" x14ac:dyDescent="0.25">
      <c r="A2078">
        <v>1.875E-4</v>
      </c>
      <c r="B2078">
        <v>0.4</v>
      </c>
      <c r="C2078">
        <v>0.36</v>
      </c>
      <c r="D2078">
        <v>1.35006E-2</v>
      </c>
      <c r="E2078">
        <v>1.7210699999999999E-2</v>
      </c>
      <c r="F2078">
        <v>1.59E-28</v>
      </c>
      <c r="G2078">
        <v>0.13811999999999999</v>
      </c>
      <c r="H2078">
        <v>0.14399999999999999</v>
      </c>
      <c r="I2078">
        <v>0.01</v>
      </c>
      <c r="J2078">
        <v>4.2000000000000003E-2</v>
      </c>
      <c r="K2078">
        <v>4.1050000000000003E-2</v>
      </c>
      <c r="L2078">
        <v>-3.5013000000000002E-2</v>
      </c>
      <c r="M2078">
        <v>2.2100000000000002E-3</v>
      </c>
      <c r="O2078">
        <v>1.875E-4</v>
      </c>
      <c r="P2078">
        <f t="shared" si="192"/>
        <v>291.14999999999998</v>
      </c>
      <c r="Q2078">
        <f t="shared" si="197"/>
        <v>180</v>
      </c>
      <c r="R2078">
        <v>1.35006E-2</v>
      </c>
      <c r="S2078">
        <v>1.7210699999999999E-2</v>
      </c>
      <c r="T2078">
        <v>1.59E-28</v>
      </c>
      <c r="U2078">
        <v>0.13811999999999999</v>
      </c>
      <c r="V2078">
        <v>0.14399999999999999</v>
      </c>
      <c r="W2078">
        <v>0.01</v>
      </c>
      <c r="X2078">
        <f t="shared" si="193"/>
        <v>0.42</v>
      </c>
      <c r="Y2078">
        <v>4.1050000000000003E-2</v>
      </c>
      <c r="Z2078">
        <f t="shared" si="194"/>
        <v>350.13</v>
      </c>
      <c r="AA2078">
        <v>2.2100000000000002E-3</v>
      </c>
      <c r="AC2078">
        <v>5.3713900000000002E-3</v>
      </c>
      <c r="AD2078">
        <f t="shared" si="195"/>
        <v>0.53713900000000003</v>
      </c>
      <c r="AF2078">
        <v>6.6599174198303801E-3</v>
      </c>
      <c r="AG2078">
        <f t="shared" si="196"/>
        <v>0.66599174198303801</v>
      </c>
      <c r="AJ2078">
        <v>1.1672550716097094E-43</v>
      </c>
      <c r="AK2078">
        <v>0.53713900000000003</v>
      </c>
    </row>
    <row r="2079" spans="1:37" x14ac:dyDescent="0.25">
      <c r="A2079">
        <v>1.875E-4</v>
      </c>
      <c r="B2079">
        <v>0.4</v>
      </c>
      <c r="C2079">
        <v>0.36</v>
      </c>
      <c r="D2079">
        <v>1.2981299999999999E-2</v>
      </c>
      <c r="E2079">
        <v>1.7210699999999999E-2</v>
      </c>
      <c r="F2079">
        <v>1.59E-28</v>
      </c>
      <c r="G2079">
        <v>0.13811999999999999</v>
      </c>
      <c r="H2079">
        <v>0.14399999999999999</v>
      </c>
      <c r="I2079">
        <v>0.01</v>
      </c>
      <c r="J2079">
        <v>4.2000000000000003E-2</v>
      </c>
      <c r="K2079">
        <v>4.1050000000000003E-2</v>
      </c>
      <c r="L2079">
        <v>-3.5013000000000002E-2</v>
      </c>
      <c r="M2079">
        <v>2.2100000000000002E-3</v>
      </c>
      <c r="O2079">
        <v>1.875E-4</v>
      </c>
      <c r="P2079">
        <f t="shared" si="192"/>
        <v>291.14999999999998</v>
      </c>
      <c r="Q2079">
        <f t="shared" si="197"/>
        <v>180</v>
      </c>
      <c r="R2079">
        <v>1.2981299999999999E-2</v>
      </c>
      <c r="S2079">
        <v>1.7210699999999999E-2</v>
      </c>
      <c r="T2079">
        <v>1.59E-28</v>
      </c>
      <c r="U2079">
        <v>0.13811999999999999</v>
      </c>
      <c r="V2079">
        <v>0.14399999999999999</v>
      </c>
      <c r="W2079">
        <v>0.01</v>
      </c>
      <c r="X2079">
        <f t="shared" si="193"/>
        <v>0.42</v>
      </c>
      <c r="Y2079">
        <v>4.1050000000000003E-2</v>
      </c>
      <c r="Z2079">
        <f t="shared" si="194"/>
        <v>350.13</v>
      </c>
      <c r="AA2079">
        <v>2.2100000000000002E-3</v>
      </c>
      <c r="AC2079">
        <v>5.0813400000000002E-3</v>
      </c>
      <c r="AD2079">
        <f t="shared" si="195"/>
        <v>0.50813399999999997</v>
      </c>
      <c r="AF2079">
        <v>6.2390653491441704E-3</v>
      </c>
      <c r="AG2079">
        <f t="shared" si="196"/>
        <v>0.62390653491441705</v>
      </c>
      <c r="AJ2079">
        <v>1.1380273970592505E-43</v>
      </c>
      <c r="AK2079">
        <v>0.50813399999999997</v>
      </c>
    </row>
    <row r="2080" spans="1:37" x14ac:dyDescent="0.25">
      <c r="A2080">
        <v>1.875E-4</v>
      </c>
      <c r="B2080">
        <v>0.4</v>
      </c>
      <c r="C2080">
        <v>0.36</v>
      </c>
      <c r="D2080">
        <v>1.24092E-2</v>
      </c>
      <c r="E2080">
        <v>1.7210699999999999E-2</v>
      </c>
      <c r="F2080">
        <v>1.59E-28</v>
      </c>
      <c r="G2080">
        <v>0.13811999999999999</v>
      </c>
      <c r="H2080">
        <v>0.14399999999999999</v>
      </c>
      <c r="I2080">
        <v>0.01</v>
      </c>
      <c r="J2080">
        <v>4.2000000000000003E-2</v>
      </c>
      <c r="K2080">
        <v>4.1050000000000003E-2</v>
      </c>
      <c r="L2080">
        <v>-3.5013000000000002E-2</v>
      </c>
      <c r="M2080">
        <v>2.2100000000000002E-3</v>
      </c>
      <c r="O2080">
        <v>1.875E-4</v>
      </c>
      <c r="P2080">
        <f t="shared" si="192"/>
        <v>291.14999999999998</v>
      </c>
      <c r="Q2080">
        <f t="shared" si="197"/>
        <v>180</v>
      </c>
      <c r="R2080">
        <v>1.24092E-2</v>
      </c>
      <c r="S2080">
        <v>1.7210699999999999E-2</v>
      </c>
      <c r="T2080">
        <v>1.59E-28</v>
      </c>
      <c r="U2080">
        <v>0.13811999999999999</v>
      </c>
      <c r="V2080">
        <v>0.14399999999999999</v>
      </c>
      <c r="W2080">
        <v>0.01</v>
      </c>
      <c r="X2080">
        <f t="shared" si="193"/>
        <v>0.42</v>
      </c>
      <c r="Y2080">
        <v>4.1050000000000003E-2</v>
      </c>
      <c r="Z2080">
        <f t="shared" si="194"/>
        <v>350.13</v>
      </c>
      <c r="AA2080">
        <v>2.2100000000000002E-3</v>
      </c>
      <c r="AC2080">
        <v>4.7805399999999998E-3</v>
      </c>
      <c r="AD2080">
        <f t="shared" si="195"/>
        <v>0.47805399999999998</v>
      </c>
      <c r="AF2080">
        <v>5.7781990930920899E-3</v>
      </c>
      <c r="AG2080">
        <f t="shared" si="196"/>
        <v>0.5778199093092089</v>
      </c>
      <c r="AJ2080">
        <v>1.1053450386806696E-43</v>
      </c>
      <c r="AK2080">
        <v>0.47805399999999998</v>
      </c>
    </row>
    <row r="2081" spans="1:37" x14ac:dyDescent="0.25">
      <c r="A2081">
        <v>1.875E-4</v>
      </c>
      <c r="B2081">
        <v>0.4</v>
      </c>
      <c r="C2081">
        <v>0.36</v>
      </c>
      <c r="D2081">
        <v>1.08603E-2</v>
      </c>
      <c r="E2081">
        <v>1.7210699999999999E-2</v>
      </c>
      <c r="F2081">
        <v>1.59E-28</v>
      </c>
      <c r="G2081">
        <v>0.13811999999999999</v>
      </c>
      <c r="H2081">
        <v>0.14399999999999999</v>
      </c>
      <c r="I2081">
        <v>0.01</v>
      </c>
      <c r="J2081">
        <v>4.2000000000000003E-2</v>
      </c>
      <c r="K2081">
        <v>4.1050000000000003E-2</v>
      </c>
      <c r="L2081">
        <v>-3.5013000000000002E-2</v>
      </c>
      <c r="M2081">
        <v>2.2100000000000002E-3</v>
      </c>
      <c r="O2081">
        <v>1.875E-4</v>
      </c>
      <c r="P2081">
        <f t="shared" si="192"/>
        <v>291.14999999999998</v>
      </c>
      <c r="Q2081">
        <f t="shared" si="197"/>
        <v>180</v>
      </c>
      <c r="R2081">
        <v>1.08603E-2</v>
      </c>
      <c r="S2081">
        <v>1.7210699999999999E-2</v>
      </c>
      <c r="T2081">
        <v>1.59E-28</v>
      </c>
      <c r="U2081">
        <v>0.13811999999999999</v>
      </c>
      <c r="V2081">
        <v>0.14399999999999999</v>
      </c>
      <c r="W2081">
        <v>0.01</v>
      </c>
      <c r="X2081">
        <f t="shared" si="193"/>
        <v>0.42</v>
      </c>
      <c r="Y2081">
        <v>4.1050000000000003E-2</v>
      </c>
      <c r="Z2081">
        <f t="shared" si="194"/>
        <v>350.13</v>
      </c>
      <c r="AA2081">
        <v>2.2100000000000002E-3</v>
      </c>
      <c r="AC2081">
        <v>3.9909500000000001E-3</v>
      </c>
      <c r="AD2081">
        <f t="shared" si="195"/>
        <v>0.39909499999999998</v>
      </c>
      <c r="AF2081">
        <v>4.5449428168967201E-3</v>
      </c>
      <c r="AG2081">
        <f t="shared" si="196"/>
        <v>0.45449428168967199</v>
      </c>
      <c r="AJ2081">
        <v>1.0140613909137498E-43</v>
      </c>
      <c r="AK2081">
        <v>0.39909499999999998</v>
      </c>
    </row>
    <row r="2082" spans="1:37" x14ac:dyDescent="0.25">
      <c r="A2082">
        <v>1.875E-4</v>
      </c>
      <c r="B2082">
        <v>0.4</v>
      </c>
      <c r="C2082">
        <v>0.36</v>
      </c>
      <c r="D2082">
        <v>9.7249699999999994E-3</v>
      </c>
      <c r="E2082">
        <v>1.7210699999999999E-2</v>
      </c>
      <c r="F2082">
        <v>1.59E-28</v>
      </c>
      <c r="G2082">
        <v>0.13811999999999999</v>
      </c>
      <c r="H2082">
        <v>0.14399999999999999</v>
      </c>
      <c r="I2082">
        <v>0.01</v>
      </c>
      <c r="J2082">
        <v>4.2000000000000003E-2</v>
      </c>
      <c r="K2082">
        <v>4.1050000000000003E-2</v>
      </c>
      <c r="L2082">
        <v>-3.5013000000000002E-2</v>
      </c>
      <c r="M2082">
        <v>2.2100000000000002E-3</v>
      </c>
      <c r="O2082">
        <v>1.875E-4</v>
      </c>
      <c r="P2082">
        <f t="shared" si="192"/>
        <v>291.14999999999998</v>
      </c>
      <c r="Q2082">
        <f t="shared" si="197"/>
        <v>180</v>
      </c>
      <c r="R2082">
        <v>9.7249699999999994E-3</v>
      </c>
      <c r="S2082">
        <v>1.7210699999999999E-2</v>
      </c>
      <c r="T2082">
        <v>1.59E-28</v>
      </c>
      <c r="U2082">
        <v>0.13811999999999999</v>
      </c>
      <c r="V2082">
        <v>0.14399999999999999</v>
      </c>
      <c r="W2082">
        <v>0.01</v>
      </c>
      <c r="X2082">
        <f t="shared" si="193"/>
        <v>0.42</v>
      </c>
      <c r="Y2082">
        <v>4.1050000000000003E-2</v>
      </c>
      <c r="Z2082">
        <f t="shared" si="194"/>
        <v>350.13</v>
      </c>
      <c r="AA2082">
        <v>2.2100000000000002E-3</v>
      </c>
      <c r="AC2082">
        <v>3.4591800000000001E-3</v>
      </c>
      <c r="AD2082">
        <f t="shared" si="195"/>
        <v>0.345918</v>
      </c>
      <c r="AF2082">
        <v>3.6542863842432402E-3</v>
      </c>
      <c r="AG2082">
        <f t="shared" si="196"/>
        <v>0.36542863842432399</v>
      </c>
      <c r="AJ2082">
        <v>9.4419626147911835E-44</v>
      </c>
      <c r="AK2082">
        <v>0.345918</v>
      </c>
    </row>
    <row r="2083" spans="1:37" x14ac:dyDescent="0.25">
      <c r="A2083">
        <v>1.875E-4</v>
      </c>
      <c r="B2083">
        <v>0.4</v>
      </c>
      <c r="C2083">
        <v>0.36</v>
      </c>
      <c r="D2083">
        <v>8.4312399999999996E-3</v>
      </c>
      <c r="E2083">
        <v>1.7210699999999999E-2</v>
      </c>
      <c r="F2083">
        <v>1.59E-28</v>
      </c>
      <c r="G2083">
        <v>0.13811999999999999</v>
      </c>
      <c r="H2083">
        <v>0.14399999999999999</v>
      </c>
      <c r="I2083">
        <v>0.01</v>
      </c>
      <c r="J2083">
        <v>4.2000000000000003E-2</v>
      </c>
      <c r="K2083">
        <v>4.1050000000000003E-2</v>
      </c>
      <c r="L2083">
        <v>-3.5013000000000002E-2</v>
      </c>
      <c r="M2083">
        <v>2.2100000000000002E-3</v>
      </c>
      <c r="O2083">
        <v>1.875E-4</v>
      </c>
      <c r="P2083">
        <f t="shared" si="192"/>
        <v>291.14999999999998</v>
      </c>
      <c r="Q2083">
        <f t="shared" si="197"/>
        <v>180</v>
      </c>
      <c r="R2083">
        <v>8.4312399999999996E-3</v>
      </c>
      <c r="S2083">
        <v>1.7210699999999999E-2</v>
      </c>
      <c r="T2083">
        <v>1.59E-28</v>
      </c>
      <c r="U2083">
        <v>0.13811999999999999</v>
      </c>
      <c r="V2083">
        <v>0.14399999999999999</v>
      </c>
      <c r="W2083">
        <v>0.01</v>
      </c>
      <c r="X2083">
        <f t="shared" si="193"/>
        <v>0.42</v>
      </c>
      <c r="Y2083">
        <v>4.1050000000000003E-2</v>
      </c>
      <c r="Z2083">
        <f t="shared" si="194"/>
        <v>350.13</v>
      </c>
      <c r="AA2083">
        <v>2.2100000000000002E-3</v>
      </c>
      <c r="AC2083">
        <v>2.86295E-3</v>
      </c>
      <c r="AD2083">
        <f t="shared" si="195"/>
        <v>0.28629500000000002</v>
      </c>
      <c r="AF2083">
        <v>2.6529260287807099E-3</v>
      </c>
      <c r="AG2083">
        <f t="shared" si="196"/>
        <v>0.26529260287807099</v>
      </c>
      <c r="AJ2083">
        <v>8.6095674634052135E-44</v>
      </c>
      <c r="AK2083">
        <v>0.28629500000000002</v>
      </c>
    </row>
    <row r="2084" spans="1:37" x14ac:dyDescent="0.25">
      <c r="A2084">
        <v>1.875E-4</v>
      </c>
      <c r="B2084">
        <v>0.4</v>
      </c>
      <c r="C2084">
        <v>0.36</v>
      </c>
      <c r="D2084">
        <v>7.9295900000000002E-3</v>
      </c>
      <c r="E2084">
        <v>1.7210699999999999E-2</v>
      </c>
      <c r="F2084">
        <v>1.59E-28</v>
      </c>
      <c r="G2084">
        <v>0.13811999999999999</v>
      </c>
      <c r="H2084">
        <v>0.14399999999999999</v>
      </c>
      <c r="I2084">
        <v>0.01</v>
      </c>
      <c r="J2084">
        <v>4.2000000000000003E-2</v>
      </c>
      <c r="K2084">
        <v>4.1050000000000003E-2</v>
      </c>
      <c r="L2084">
        <v>-3.5013000000000002E-2</v>
      </c>
      <c r="M2084">
        <v>2.2100000000000002E-3</v>
      </c>
      <c r="O2084">
        <v>1.875E-4</v>
      </c>
      <c r="P2084">
        <f t="shared" si="192"/>
        <v>291.14999999999998</v>
      </c>
      <c r="Q2084">
        <f t="shared" si="197"/>
        <v>180</v>
      </c>
      <c r="R2084">
        <v>7.9295900000000002E-3</v>
      </c>
      <c r="S2084">
        <v>1.7210699999999999E-2</v>
      </c>
      <c r="T2084">
        <v>1.59E-28</v>
      </c>
      <c r="U2084">
        <v>0.13811999999999999</v>
      </c>
      <c r="V2084">
        <v>0.14399999999999999</v>
      </c>
      <c r="W2084">
        <v>0.01</v>
      </c>
      <c r="X2084">
        <f t="shared" si="193"/>
        <v>0.42</v>
      </c>
      <c r="Y2084">
        <v>4.1050000000000003E-2</v>
      </c>
      <c r="Z2084">
        <f t="shared" si="194"/>
        <v>350.13</v>
      </c>
      <c r="AA2084">
        <v>2.2100000000000002E-3</v>
      </c>
      <c r="AC2084">
        <v>2.6266100000000001E-3</v>
      </c>
      <c r="AD2084">
        <f t="shared" si="195"/>
        <v>0.26266099999999998</v>
      </c>
      <c r="AF2084">
        <v>2.2684952762335401E-3</v>
      </c>
      <c r="AG2084">
        <f t="shared" si="196"/>
        <v>0.226849527623354</v>
      </c>
      <c r="AJ2084">
        <v>8.2748114832476617E-44</v>
      </c>
      <c r="AK2084">
        <v>0.26266099999999998</v>
      </c>
    </row>
    <row r="2085" spans="1:37" x14ac:dyDescent="0.25">
      <c r="A2085">
        <v>1.875E-4</v>
      </c>
      <c r="B2085">
        <v>0.4</v>
      </c>
      <c r="C2085">
        <v>0.36</v>
      </c>
      <c r="D2085">
        <v>7.3839400000000003E-3</v>
      </c>
      <c r="E2085">
        <v>1.7210699999999999E-2</v>
      </c>
      <c r="F2085">
        <v>1.59E-28</v>
      </c>
      <c r="G2085">
        <v>0.13811999999999999</v>
      </c>
      <c r="H2085">
        <v>0.14399999999999999</v>
      </c>
      <c r="I2085">
        <v>0.01</v>
      </c>
      <c r="J2085">
        <v>4.2000000000000003E-2</v>
      </c>
      <c r="K2085">
        <v>4.1050000000000003E-2</v>
      </c>
      <c r="L2085">
        <v>-3.5013000000000002E-2</v>
      </c>
      <c r="M2085">
        <v>2.2100000000000002E-3</v>
      </c>
      <c r="O2085">
        <v>1.875E-4</v>
      </c>
      <c r="P2085">
        <f t="shared" si="192"/>
        <v>291.14999999999998</v>
      </c>
      <c r="Q2085">
        <f t="shared" si="197"/>
        <v>180</v>
      </c>
      <c r="R2085">
        <v>7.3839400000000003E-3</v>
      </c>
      <c r="S2085">
        <v>1.7210699999999999E-2</v>
      </c>
      <c r="T2085">
        <v>1.59E-28</v>
      </c>
      <c r="U2085">
        <v>0.13811999999999999</v>
      </c>
      <c r="V2085">
        <v>0.14399999999999999</v>
      </c>
      <c r="W2085">
        <v>0.01</v>
      </c>
      <c r="X2085">
        <f t="shared" si="193"/>
        <v>0.42</v>
      </c>
      <c r="Y2085">
        <v>4.1050000000000003E-2</v>
      </c>
      <c r="Z2085">
        <f t="shared" si="194"/>
        <v>350.13</v>
      </c>
      <c r="AA2085">
        <v>2.2100000000000002E-3</v>
      </c>
      <c r="AC2085">
        <v>2.3902699999999999E-3</v>
      </c>
      <c r="AD2085">
        <f t="shared" si="195"/>
        <v>0.23902699999999999</v>
      </c>
      <c r="AF2085">
        <v>1.8527722102740899E-3</v>
      </c>
      <c r="AG2085">
        <f t="shared" si="196"/>
        <v>0.18527722102740901</v>
      </c>
      <c r="AJ2085">
        <v>7.9020687644499147E-44</v>
      </c>
      <c r="AK2085">
        <v>0.23902699999999999</v>
      </c>
    </row>
    <row r="2086" spans="1:37" x14ac:dyDescent="0.25">
      <c r="A2086">
        <v>1.875E-4</v>
      </c>
      <c r="B2086">
        <v>0.4</v>
      </c>
      <c r="C2086">
        <v>0.36</v>
      </c>
      <c r="D2086">
        <v>6.8118800000000002E-3</v>
      </c>
      <c r="E2086">
        <v>1.7210699999999999E-2</v>
      </c>
      <c r="F2086">
        <v>1.59E-28</v>
      </c>
      <c r="G2086">
        <v>0.13811999999999999</v>
      </c>
      <c r="H2086">
        <v>0.14399999999999999</v>
      </c>
      <c r="I2086">
        <v>0.01</v>
      </c>
      <c r="J2086">
        <v>4.2000000000000003E-2</v>
      </c>
      <c r="K2086">
        <v>4.1050000000000003E-2</v>
      </c>
      <c r="L2086">
        <v>-3.5013000000000002E-2</v>
      </c>
      <c r="M2086">
        <v>2.2100000000000002E-3</v>
      </c>
      <c r="O2086">
        <v>1.875E-4</v>
      </c>
      <c r="P2086">
        <f t="shared" si="192"/>
        <v>291.14999999999998</v>
      </c>
      <c r="Q2086">
        <f t="shared" si="197"/>
        <v>180</v>
      </c>
      <c r="R2086">
        <v>6.8118800000000002E-3</v>
      </c>
      <c r="S2086">
        <v>1.7210699999999999E-2</v>
      </c>
      <c r="T2086">
        <v>1.59E-28</v>
      </c>
      <c r="U2086">
        <v>0.13811999999999999</v>
      </c>
      <c r="V2086">
        <v>0.14399999999999999</v>
      </c>
      <c r="W2086">
        <v>0.01</v>
      </c>
      <c r="X2086">
        <f t="shared" si="193"/>
        <v>0.42</v>
      </c>
      <c r="Y2086">
        <v>4.1050000000000003E-2</v>
      </c>
      <c r="Z2086">
        <f t="shared" si="194"/>
        <v>350.13</v>
      </c>
      <c r="AA2086">
        <v>2.2100000000000002E-3</v>
      </c>
      <c r="AC2086">
        <v>2.1539300000000001E-3</v>
      </c>
      <c r="AD2086">
        <f t="shared" si="195"/>
        <v>0.215393</v>
      </c>
      <c r="AF2086">
        <v>1.41962907342491E-3</v>
      </c>
      <c r="AG2086">
        <f t="shared" si="196"/>
        <v>0.14196290734249101</v>
      </c>
      <c r="AJ2086">
        <v>7.5006623896684015E-44</v>
      </c>
      <c r="AK2086">
        <v>0.215393</v>
      </c>
    </row>
    <row r="2087" spans="1:37" x14ac:dyDescent="0.25">
      <c r="A2087">
        <v>1.875E-4</v>
      </c>
      <c r="B2087">
        <v>0.4</v>
      </c>
      <c r="C2087">
        <v>0.36</v>
      </c>
      <c r="D2087">
        <v>4.7964799999999997E-3</v>
      </c>
      <c r="E2087">
        <v>1.7210699999999999E-2</v>
      </c>
      <c r="F2087">
        <v>1.59E-28</v>
      </c>
      <c r="G2087">
        <v>0.13811999999999999</v>
      </c>
      <c r="H2087">
        <v>0.14399999999999999</v>
      </c>
      <c r="I2087">
        <v>0.01</v>
      </c>
      <c r="J2087">
        <v>4.2000000000000003E-2</v>
      </c>
      <c r="K2087">
        <v>4.1050000000000003E-2</v>
      </c>
      <c r="L2087">
        <v>-3.5013000000000002E-2</v>
      </c>
      <c r="M2087">
        <v>2.2100000000000002E-3</v>
      </c>
      <c r="O2087">
        <v>1.875E-4</v>
      </c>
      <c r="P2087">
        <f t="shared" si="192"/>
        <v>291.14999999999998</v>
      </c>
      <c r="Q2087">
        <f t="shared" si="197"/>
        <v>180</v>
      </c>
      <c r="R2087">
        <v>4.7964799999999997E-3</v>
      </c>
      <c r="S2087">
        <v>1.7210699999999999E-2</v>
      </c>
      <c r="T2087">
        <v>1.59E-28</v>
      </c>
      <c r="U2087">
        <v>0.13811999999999999</v>
      </c>
      <c r="V2087">
        <v>0.14399999999999999</v>
      </c>
      <c r="W2087">
        <v>0.01</v>
      </c>
      <c r="X2087">
        <f t="shared" si="193"/>
        <v>0.42</v>
      </c>
      <c r="Y2087">
        <v>4.1050000000000003E-2</v>
      </c>
      <c r="Z2087">
        <f t="shared" si="194"/>
        <v>350.13</v>
      </c>
      <c r="AA2087">
        <v>2.2100000000000002E-3</v>
      </c>
      <c r="AC2087">
        <v>1.30525E-3</v>
      </c>
      <c r="AD2087">
        <f t="shared" si="195"/>
        <v>0.130525</v>
      </c>
      <c r="AF2087" s="53">
        <v>-8.45381946067066E-5</v>
      </c>
      <c r="AG2087">
        <f t="shared" si="196"/>
        <v>-8.4538194606706609E-3</v>
      </c>
      <c r="AJ2087">
        <v>5.9787307450941244E-44</v>
      </c>
      <c r="AK2087">
        <v>0.130525</v>
      </c>
    </row>
    <row r="2088" spans="1:37" x14ac:dyDescent="0.25">
      <c r="A2088">
        <v>1.875E-4</v>
      </c>
      <c r="B2088">
        <v>0.4</v>
      </c>
      <c r="C2088">
        <v>0.36</v>
      </c>
      <c r="D2088">
        <v>3.9604000000000002E-3</v>
      </c>
      <c r="E2088">
        <v>1.7210699999999999E-2</v>
      </c>
      <c r="F2088">
        <v>1.59E-28</v>
      </c>
      <c r="G2088">
        <v>0.13811999999999999</v>
      </c>
      <c r="H2088">
        <v>0.14399999999999999</v>
      </c>
      <c r="I2088">
        <v>0.01</v>
      </c>
      <c r="J2088">
        <v>4.2000000000000003E-2</v>
      </c>
      <c r="K2088">
        <v>4.1050000000000003E-2</v>
      </c>
      <c r="L2088">
        <v>-3.5013000000000002E-2</v>
      </c>
      <c r="M2088">
        <v>2.2100000000000002E-3</v>
      </c>
      <c r="O2088">
        <v>1.875E-4</v>
      </c>
      <c r="P2088">
        <f t="shared" si="192"/>
        <v>291.14999999999998</v>
      </c>
      <c r="Q2088">
        <f t="shared" si="197"/>
        <v>180</v>
      </c>
      <c r="R2088">
        <v>3.9604000000000002E-3</v>
      </c>
      <c r="S2088">
        <v>1.7210699999999999E-2</v>
      </c>
      <c r="T2088">
        <v>1.59E-28</v>
      </c>
      <c r="U2088">
        <v>0.13811999999999999</v>
      </c>
      <c r="V2088">
        <v>0.14399999999999999</v>
      </c>
      <c r="W2088">
        <v>0.01</v>
      </c>
      <c r="X2088">
        <f t="shared" si="193"/>
        <v>0.42</v>
      </c>
      <c r="Y2088">
        <v>4.1050000000000003E-2</v>
      </c>
      <c r="Z2088">
        <f t="shared" si="194"/>
        <v>350.13</v>
      </c>
      <c r="AA2088">
        <v>2.2100000000000002E-3</v>
      </c>
      <c r="AC2088">
        <v>1.0742799999999999E-3</v>
      </c>
      <c r="AD2088">
        <f t="shared" si="195"/>
        <v>0.107428</v>
      </c>
      <c r="AF2088">
        <v>-6.9866416786398702E-4</v>
      </c>
      <c r="AG2088">
        <f t="shared" si="196"/>
        <v>-6.9866416786398697E-2</v>
      </c>
      <c r="AJ2088">
        <v>5.2823941925820344E-44</v>
      </c>
      <c r="AK2088">
        <v>0.107428</v>
      </c>
    </row>
    <row r="2089" spans="1:37" x14ac:dyDescent="0.25">
      <c r="A2089">
        <v>1.875E-4</v>
      </c>
      <c r="B2089">
        <v>0.4</v>
      </c>
      <c r="C2089">
        <v>0.36</v>
      </c>
      <c r="D2089">
        <v>3.2475199999999998E-3</v>
      </c>
      <c r="E2089">
        <v>1.7210699999999999E-2</v>
      </c>
      <c r="F2089">
        <v>1.59E-28</v>
      </c>
      <c r="G2089">
        <v>0.13811999999999999</v>
      </c>
      <c r="H2089">
        <v>0.14399999999999999</v>
      </c>
      <c r="I2089">
        <v>0.01</v>
      </c>
      <c r="J2089">
        <v>4.2000000000000003E-2</v>
      </c>
      <c r="K2089">
        <v>4.1050000000000003E-2</v>
      </c>
      <c r="L2089">
        <v>-3.5013000000000002E-2</v>
      </c>
      <c r="M2089">
        <v>2.2100000000000002E-3</v>
      </c>
      <c r="O2089">
        <v>1.875E-4</v>
      </c>
      <c r="P2089">
        <f t="shared" si="192"/>
        <v>291.14999999999998</v>
      </c>
      <c r="Q2089">
        <f t="shared" si="197"/>
        <v>180</v>
      </c>
      <c r="R2089">
        <v>3.2475199999999998E-3</v>
      </c>
      <c r="S2089">
        <v>1.7210699999999999E-2</v>
      </c>
      <c r="T2089">
        <v>1.59E-28</v>
      </c>
      <c r="U2089">
        <v>0.13811999999999999</v>
      </c>
      <c r="V2089">
        <v>0.14399999999999999</v>
      </c>
      <c r="W2089">
        <v>0.01</v>
      </c>
      <c r="X2089">
        <f t="shared" si="193"/>
        <v>0.42</v>
      </c>
      <c r="Y2089">
        <v>4.1050000000000003E-2</v>
      </c>
      <c r="Z2089">
        <f t="shared" si="194"/>
        <v>350.13</v>
      </c>
      <c r="AA2089">
        <v>2.2100000000000002E-3</v>
      </c>
      <c r="AC2089">
        <v>7.8959500000000003E-4</v>
      </c>
      <c r="AD2089">
        <f t="shared" si="195"/>
        <v>7.8959500000000002E-2</v>
      </c>
      <c r="AF2089">
        <v>-1.2177740063824499E-3</v>
      </c>
      <c r="AG2089">
        <f t="shared" si="196"/>
        <v>-0.12177740063824501</v>
      </c>
      <c r="AJ2089">
        <v>4.6463376913407087E-44</v>
      </c>
      <c r="AK2089">
        <v>7.8959500000000002E-2</v>
      </c>
    </row>
    <row r="2090" spans="1:37" x14ac:dyDescent="0.25">
      <c r="A2090">
        <v>1.875E-4</v>
      </c>
      <c r="B2090">
        <v>0.4</v>
      </c>
      <c r="C2090">
        <v>0.36</v>
      </c>
      <c r="D2090">
        <v>2.4818499999999999E-3</v>
      </c>
      <c r="E2090">
        <v>1.7210699999999999E-2</v>
      </c>
      <c r="F2090">
        <v>1.59E-28</v>
      </c>
      <c r="G2090">
        <v>0.13811999999999999</v>
      </c>
      <c r="H2090">
        <v>0.14399999999999999</v>
      </c>
      <c r="I2090">
        <v>0.01</v>
      </c>
      <c r="J2090">
        <v>4.2000000000000003E-2</v>
      </c>
      <c r="K2090">
        <v>4.1050000000000003E-2</v>
      </c>
      <c r="L2090">
        <v>-3.5013000000000002E-2</v>
      </c>
      <c r="M2090">
        <v>2.2100000000000002E-3</v>
      </c>
      <c r="O2090">
        <v>1.875E-4</v>
      </c>
      <c r="P2090">
        <f t="shared" si="192"/>
        <v>291.14999999999998</v>
      </c>
      <c r="Q2090">
        <f t="shared" si="197"/>
        <v>180</v>
      </c>
      <c r="R2090">
        <v>2.4818499999999999E-3</v>
      </c>
      <c r="S2090">
        <v>1.7210699999999999E-2</v>
      </c>
      <c r="T2090">
        <v>1.59E-28</v>
      </c>
      <c r="U2090">
        <v>0.13811999999999999</v>
      </c>
      <c r="V2090">
        <v>0.14399999999999999</v>
      </c>
      <c r="W2090">
        <v>0.01</v>
      </c>
      <c r="X2090">
        <f t="shared" si="193"/>
        <v>0.42</v>
      </c>
      <c r="Y2090">
        <v>4.1050000000000003E-2</v>
      </c>
      <c r="Z2090">
        <f t="shared" si="194"/>
        <v>350.13</v>
      </c>
      <c r="AA2090">
        <v>2.2100000000000002E-3</v>
      </c>
      <c r="AC2090">
        <v>5.6399599999999999E-4</v>
      </c>
      <c r="AD2090">
        <f t="shared" si="195"/>
        <v>5.6399600000000001E-2</v>
      </c>
      <c r="AF2090">
        <v>-1.7707218025329501E-3</v>
      </c>
      <c r="AG2090">
        <f t="shared" si="196"/>
        <v>-0.17707218025329502</v>
      </c>
      <c r="AJ2090">
        <v>3.9049447159766937E-44</v>
      </c>
      <c r="AK2090">
        <v>5.6399600000000001E-2</v>
      </c>
    </row>
    <row r="2091" spans="1:37" x14ac:dyDescent="0.25">
      <c r="A2091">
        <v>1.875E-4</v>
      </c>
      <c r="B2091">
        <v>0.4</v>
      </c>
      <c r="C2091">
        <v>0.36</v>
      </c>
      <c r="D2091">
        <v>1.9626000000000001E-3</v>
      </c>
      <c r="E2091">
        <v>1.7210699999999999E-2</v>
      </c>
      <c r="F2091">
        <v>1.59E-28</v>
      </c>
      <c r="G2091">
        <v>0.13811999999999999</v>
      </c>
      <c r="H2091">
        <v>0.14399999999999999</v>
      </c>
      <c r="I2091">
        <v>0.01</v>
      </c>
      <c r="J2091">
        <v>4.2000000000000003E-2</v>
      </c>
      <c r="K2091">
        <v>4.1050000000000003E-2</v>
      </c>
      <c r="L2091">
        <v>-3.5013000000000002E-2</v>
      </c>
      <c r="M2091">
        <v>2.2100000000000002E-3</v>
      </c>
      <c r="O2091">
        <v>1.875E-4</v>
      </c>
      <c r="P2091">
        <f t="shared" si="192"/>
        <v>291.14999999999998</v>
      </c>
      <c r="Q2091">
        <f t="shared" si="197"/>
        <v>180</v>
      </c>
      <c r="R2091">
        <v>1.9626000000000001E-3</v>
      </c>
      <c r="S2091">
        <v>1.7210699999999999E-2</v>
      </c>
      <c r="T2091">
        <v>1.59E-28</v>
      </c>
      <c r="U2091">
        <v>0.13811999999999999</v>
      </c>
      <c r="V2091">
        <v>0.14399999999999999</v>
      </c>
      <c r="W2091">
        <v>0.01</v>
      </c>
      <c r="X2091">
        <f t="shared" si="193"/>
        <v>0.42</v>
      </c>
      <c r="Y2091">
        <v>4.1050000000000003E-2</v>
      </c>
      <c r="Z2091">
        <f t="shared" si="194"/>
        <v>350.13</v>
      </c>
      <c r="AA2091">
        <v>2.2100000000000002E-3</v>
      </c>
      <c r="AC2091">
        <v>4.2971099999999999E-4</v>
      </c>
      <c r="AD2091">
        <f t="shared" si="195"/>
        <v>4.2971099999999998E-2</v>
      </c>
      <c r="AF2091">
        <v>-2.1430151549241402E-3</v>
      </c>
      <c r="AG2091">
        <f t="shared" si="196"/>
        <v>-0.21430151549241402</v>
      </c>
      <c r="AJ2091">
        <v>3.3551215997960296E-44</v>
      </c>
      <c r="AK2091">
        <v>4.2971099999999998E-2</v>
      </c>
    </row>
    <row r="2092" spans="1:37" x14ac:dyDescent="0.25">
      <c r="A2092">
        <v>1.875E-4</v>
      </c>
      <c r="B2092">
        <v>0.4</v>
      </c>
      <c r="C2092">
        <v>0.36</v>
      </c>
      <c r="D2092">
        <v>1.20572E-3</v>
      </c>
      <c r="E2092">
        <v>1.7210699999999999E-2</v>
      </c>
      <c r="F2092">
        <v>1.59E-28</v>
      </c>
      <c r="G2092">
        <v>0.13811999999999999</v>
      </c>
      <c r="H2092">
        <v>0.14399999999999999</v>
      </c>
      <c r="I2092">
        <v>0.01</v>
      </c>
      <c r="J2092">
        <v>4.2000000000000003E-2</v>
      </c>
      <c r="K2092">
        <v>4.1050000000000003E-2</v>
      </c>
      <c r="L2092">
        <v>-3.5013000000000002E-2</v>
      </c>
      <c r="M2092">
        <v>2.2100000000000002E-3</v>
      </c>
      <c r="O2092">
        <v>1.875E-4</v>
      </c>
      <c r="P2092">
        <f t="shared" si="192"/>
        <v>291.14999999999998</v>
      </c>
      <c r="Q2092">
        <f t="shared" si="197"/>
        <v>180</v>
      </c>
      <c r="R2092">
        <v>1.20572E-3</v>
      </c>
      <c r="S2092">
        <v>1.7210699999999999E-2</v>
      </c>
      <c r="T2092">
        <v>1.59E-28</v>
      </c>
      <c r="U2092">
        <v>0.13811999999999999</v>
      </c>
      <c r="V2092">
        <v>0.14399999999999999</v>
      </c>
      <c r="W2092">
        <v>0.01</v>
      </c>
      <c r="X2092">
        <f t="shared" si="193"/>
        <v>0.42</v>
      </c>
      <c r="Y2092">
        <v>4.1050000000000003E-2</v>
      </c>
      <c r="Z2092">
        <f t="shared" si="194"/>
        <v>350.13</v>
      </c>
      <c r="AA2092">
        <v>2.2100000000000002E-3</v>
      </c>
      <c r="AC2092">
        <v>2.3096999999999999E-4</v>
      </c>
      <c r="AD2092">
        <f t="shared" si="195"/>
        <v>2.3096999999999999E-2</v>
      </c>
      <c r="AF2092">
        <v>-2.6818067958576399E-3</v>
      </c>
      <c r="AG2092">
        <f t="shared" si="196"/>
        <v>-0.26818067958576403</v>
      </c>
      <c r="AJ2092">
        <v>2.4486028425992486E-44</v>
      </c>
      <c r="AK2092">
        <v>2.3096999999999999E-2</v>
      </c>
    </row>
    <row r="2093" spans="1:37" x14ac:dyDescent="0.25">
      <c r="A2093">
        <v>1.875E-4</v>
      </c>
      <c r="B2093">
        <v>0.5</v>
      </c>
      <c r="C2093">
        <v>0.36</v>
      </c>
      <c r="D2093">
        <v>1.1828399999999999E-2</v>
      </c>
      <c r="E2093">
        <v>1.1845700000000001E-2</v>
      </c>
      <c r="F2093">
        <v>1.59E-28</v>
      </c>
      <c r="G2093">
        <v>0.13811999999999999</v>
      </c>
      <c r="H2093">
        <v>0.14399999999999999</v>
      </c>
      <c r="I2093">
        <v>0.01</v>
      </c>
      <c r="J2093">
        <v>4.2000000000000003E-2</v>
      </c>
      <c r="K2093">
        <v>4.1050000000000003E-2</v>
      </c>
      <c r="L2093">
        <v>-3.5013000000000002E-2</v>
      </c>
      <c r="M2093">
        <v>2.2100000000000002E-3</v>
      </c>
      <c r="O2093">
        <v>1.875E-4</v>
      </c>
      <c r="P2093">
        <f t="shared" si="192"/>
        <v>291.14999999999998</v>
      </c>
      <c r="Q2093">
        <f t="shared" si="197"/>
        <v>180</v>
      </c>
      <c r="R2093">
        <v>1.1828399999999999E-2</v>
      </c>
      <c r="S2093">
        <v>1.1845700000000001E-2</v>
      </c>
      <c r="T2093">
        <v>1.59E-28</v>
      </c>
      <c r="U2093">
        <v>0.13811999999999999</v>
      </c>
      <c r="V2093">
        <v>0.14399999999999999</v>
      </c>
      <c r="W2093">
        <v>0.01</v>
      </c>
      <c r="X2093">
        <f t="shared" si="193"/>
        <v>0.42</v>
      </c>
      <c r="Y2093">
        <v>4.1050000000000003E-2</v>
      </c>
      <c r="Z2093">
        <f t="shared" si="194"/>
        <v>350.13</v>
      </c>
      <c r="AA2093">
        <v>2.2100000000000002E-3</v>
      </c>
      <c r="AC2093">
        <v>4.6516300000000003E-3</v>
      </c>
      <c r="AD2093">
        <f t="shared" si="195"/>
        <v>0.46516299999999999</v>
      </c>
      <c r="AF2093">
        <v>9.5919087702717402E-3</v>
      </c>
      <c r="AG2093">
        <f t="shared" si="196"/>
        <v>0.95919087702717409</v>
      </c>
      <c r="AJ2093">
        <v>1.0085744794427589E-43</v>
      </c>
      <c r="AK2093">
        <v>0.46516299999999999</v>
      </c>
    </row>
    <row r="2094" spans="1:37" x14ac:dyDescent="0.25">
      <c r="A2094">
        <v>1.875E-4</v>
      </c>
      <c r="B2094">
        <v>0.5</v>
      </c>
      <c r="C2094">
        <v>0.36</v>
      </c>
      <c r="D2094">
        <v>1.09219E-2</v>
      </c>
      <c r="E2094">
        <v>1.1845700000000001E-2</v>
      </c>
      <c r="F2094">
        <v>1.59E-28</v>
      </c>
      <c r="G2094">
        <v>0.13811999999999999</v>
      </c>
      <c r="H2094">
        <v>0.14399999999999999</v>
      </c>
      <c r="I2094">
        <v>0.01</v>
      </c>
      <c r="J2094">
        <v>4.2000000000000003E-2</v>
      </c>
      <c r="K2094">
        <v>4.1050000000000003E-2</v>
      </c>
      <c r="L2094">
        <v>-3.5013000000000002E-2</v>
      </c>
      <c r="M2094">
        <v>2.2100000000000002E-3</v>
      </c>
      <c r="O2094">
        <v>1.875E-4</v>
      </c>
      <c r="P2094">
        <f t="shared" si="192"/>
        <v>291.14999999999998</v>
      </c>
      <c r="Q2094">
        <f t="shared" si="197"/>
        <v>180</v>
      </c>
      <c r="R2094">
        <v>1.09219E-2</v>
      </c>
      <c r="S2094">
        <v>1.1845700000000001E-2</v>
      </c>
      <c r="T2094">
        <v>1.59E-28</v>
      </c>
      <c r="U2094">
        <v>0.13811999999999999</v>
      </c>
      <c r="V2094">
        <v>0.14399999999999999</v>
      </c>
      <c r="W2094">
        <v>0.01</v>
      </c>
      <c r="X2094">
        <f t="shared" si="193"/>
        <v>0.42</v>
      </c>
      <c r="Y2094">
        <v>4.1050000000000003E-2</v>
      </c>
      <c r="Z2094">
        <f t="shared" si="194"/>
        <v>350.13</v>
      </c>
      <c r="AA2094">
        <v>2.2100000000000002E-3</v>
      </c>
      <c r="AC2094">
        <v>4.2810000000000001E-3</v>
      </c>
      <c r="AD2094">
        <f t="shared" si="195"/>
        <v>0.42809999999999998</v>
      </c>
      <c r="AF2094">
        <v>8.5365090880934399E-3</v>
      </c>
      <c r="AG2094">
        <f t="shared" si="196"/>
        <v>0.85365090880934391</v>
      </c>
      <c r="AJ2094">
        <v>9.5790203896753001E-44</v>
      </c>
      <c r="AK2094">
        <v>0.42809999999999998</v>
      </c>
    </row>
    <row r="2095" spans="1:37" x14ac:dyDescent="0.25">
      <c r="A2095">
        <v>1.875E-4</v>
      </c>
      <c r="B2095">
        <v>0.5</v>
      </c>
      <c r="C2095">
        <v>0.36</v>
      </c>
      <c r="D2095">
        <v>1.0253E-2</v>
      </c>
      <c r="E2095">
        <v>1.1845700000000001E-2</v>
      </c>
      <c r="F2095">
        <v>1.59E-28</v>
      </c>
      <c r="G2095">
        <v>0.13811999999999999</v>
      </c>
      <c r="H2095">
        <v>0.14399999999999999</v>
      </c>
      <c r="I2095">
        <v>0.01</v>
      </c>
      <c r="J2095">
        <v>4.2000000000000003E-2</v>
      </c>
      <c r="K2095">
        <v>4.1050000000000003E-2</v>
      </c>
      <c r="L2095">
        <v>-3.5013000000000002E-2</v>
      </c>
      <c r="M2095">
        <v>2.2100000000000002E-3</v>
      </c>
      <c r="O2095">
        <v>1.875E-4</v>
      </c>
      <c r="P2095">
        <f t="shared" si="192"/>
        <v>291.14999999999998</v>
      </c>
      <c r="Q2095">
        <f t="shared" si="197"/>
        <v>180</v>
      </c>
      <c r="R2095">
        <v>1.0253E-2</v>
      </c>
      <c r="S2095">
        <v>1.1845700000000001E-2</v>
      </c>
      <c r="T2095">
        <v>1.59E-28</v>
      </c>
      <c r="U2095">
        <v>0.13811999999999999</v>
      </c>
      <c r="V2095">
        <v>0.14399999999999999</v>
      </c>
      <c r="W2095">
        <v>0.01</v>
      </c>
      <c r="X2095">
        <f t="shared" si="193"/>
        <v>0.42</v>
      </c>
      <c r="Y2095">
        <v>4.1050000000000003E-2</v>
      </c>
      <c r="Z2095">
        <f t="shared" si="194"/>
        <v>350.13</v>
      </c>
      <c r="AA2095">
        <v>2.2100000000000002E-3</v>
      </c>
      <c r="AC2095">
        <v>3.9909500000000001E-3</v>
      </c>
      <c r="AD2095">
        <f t="shared" si="195"/>
        <v>0.39909499999999998</v>
      </c>
      <c r="AF2095">
        <v>7.7650391234244899E-3</v>
      </c>
      <c r="AG2095">
        <f t="shared" si="196"/>
        <v>0.77650391234244898</v>
      </c>
      <c r="AJ2095">
        <v>9.1955234873680091E-44</v>
      </c>
      <c r="AK2095">
        <v>0.39909499999999998</v>
      </c>
    </row>
    <row r="2096" spans="1:37" x14ac:dyDescent="0.25">
      <c r="A2096">
        <v>1.875E-4</v>
      </c>
      <c r="B2096">
        <v>0.5</v>
      </c>
      <c r="C2096">
        <v>0.36</v>
      </c>
      <c r="D2096">
        <v>9.1353100000000007E-3</v>
      </c>
      <c r="E2096">
        <v>1.1845700000000001E-2</v>
      </c>
      <c r="F2096">
        <v>1.59E-28</v>
      </c>
      <c r="G2096">
        <v>0.13811999999999999</v>
      </c>
      <c r="H2096">
        <v>0.14399999999999999</v>
      </c>
      <c r="I2096">
        <v>0.01</v>
      </c>
      <c r="J2096">
        <v>4.2000000000000003E-2</v>
      </c>
      <c r="K2096">
        <v>4.1050000000000003E-2</v>
      </c>
      <c r="L2096">
        <v>-3.5013000000000002E-2</v>
      </c>
      <c r="M2096">
        <v>2.2100000000000002E-3</v>
      </c>
      <c r="O2096">
        <v>1.875E-4</v>
      </c>
      <c r="P2096">
        <f t="shared" si="192"/>
        <v>291.14999999999998</v>
      </c>
      <c r="Q2096">
        <f t="shared" si="197"/>
        <v>180</v>
      </c>
      <c r="R2096">
        <v>9.1353100000000007E-3</v>
      </c>
      <c r="S2096">
        <v>1.1845700000000001E-2</v>
      </c>
      <c r="T2096">
        <v>1.59E-28</v>
      </c>
      <c r="U2096">
        <v>0.13811999999999999</v>
      </c>
      <c r="V2096">
        <v>0.14399999999999999</v>
      </c>
      <c r="W2096">
        <v>0.01</v>
      </c>
      <c r="X2096">
        <f t="shared" si="193"/>
        <v>0.42</v>
      </c>
      <c r="Y2096">
        <v>4.1050000000000003E-2</v>
      </c>
      <c r="Z2096">
        <f t="shared" si="194"/>
        <v>350.13</v>
      </c>
      <c r="AA2096">
        <v>2.2100000000000002E-3</v>
      </c>
      <c r="AC2096">
        <v>3.5612299999999999E-3</v>
      </c>
      <c r="AD2096">
        <f t="shared" si="195"/>
        <v>0.35612300000000002</v>
      </c>
      <c r="AF2096">
        <v>6.4896912963741003E-3</v>
      </c>
      <c r="AG2096">
        <f t="shared" si="196"/>
        <v>0.64896912963741005</v>
      </c>
      <c r="AJ2096">
        <v>8.5343199543810244E-44</v>
      </c>
      <c r="AK2096">
        <v>0.35612300000000002</v>
      </c>
    </row>
    <row r="2097" spans="1:37" x14ac:dyDescent="0.25">
      <c r="A2097">
        <v>1.875E-4</v>
      </c>
      <c r="B2097">
        <v>0.5</v>
      </c>
      <c r="C2097">
        <v>0.36</v>
      </c>
      <c r="D2097">
        <v>8.6512700000000008E-3</v>
      </c>
      <c r="E2097">
        <v>1.1845700000000001E-2</v>
      </c>
      <c r="F2097">
        <v>1.59E-28</v>
      </c>
      <c r="G2097">
        <v>0.13811999999999999</v>
      </c>
      <c r="H2097">
        <v>0.14399999999999999</v>
      </c>
      <c r="I2097">
        <v>0.01</v>
      </c>
      <c r="J2097">
        <v>4.2000000000000003E-2</v>
      </c>
      <c r="K2097">
        <v>4.1050000000000003E-2</v>
      </c>
      <c r="L2097">
        <v>-3.5013000000000002E-2</v>
      </c>
      <c r="M2097">
        <v>2.2100000000000002E-3</v>
      </c>
      <c r="O2097">
        <v>1.875E-4</v>
      </c>
      <c r="P2097">
        <f t="shared" si="192"/>
        <v>291.14999999999998</v>
      </c>
      <c r="Q2097">
        <f t="shared" si="197"/>
        <v>180</v>
      </c>
      <c r="R2097">
        <v>8.6512700000000008E-3</v>
      </c>
      <c r="S2097">
        <v>1.1845700000000001E-2</v>
      </c>
      <c r="T2097">
        <v>1.59E-28</v>
      </c>
      <c r="U2097">
        <v>0.13811999999999999</v>
      </c>
      <c r="V2097">
        <v>0.14399999999999999</v>
      </c>
      <c r="W2097">
        <v>0.01</v>
      </c>
      <c r="X2097">
        <f t="shared" si="193"/>
        <v>0.42</v>
      </c>
      <c r="Y2097">
        <v>4.1050000000000003E-2</v>
      </c>
      <c r="Z2097">
        <f t="shared" si="194"/>
        <v>350.13</v>
      </c>
      <c r="AA2097">
        <v>2.2100000000000002E-3</v>
      </c>
      <c r="AC2097">
        <v>3.3410100000000002E-3</v>
      </c>
      <c r="AD2097">
        <f t="shared" si="195"/>
        <v>0.33410099999999998</v>
      </c>
      <c r="AF2097">
        <v>5.9426701280094899E-3</v>
      </c>
      <c r="AG2097">
        <f t="shared" si="196"/>
        <v>0.59426701280094896</v>
      </c>
      <c r="AJ2097">
        <v>8.2391696924632442E-44</v>
      </c>
      <c r="AK2097">
        <v>0.33410099999999998</v>
      </c>
    </row>
    <row r="2098" spans="1:37" x14ac:dyDescent="0.25">
      <c r="A2098">
        <v>1.875E-4</v>
      </c>
      <c r="B2098">
        <v>0.5</v>
      </c>
      <c r="C2098">
        <v>0.36</v>
      </c>
      <c r="D2098">
        <v>8.1144100000000007E-3</v>
      </c>
      <c r="E2098">
        <v>1.1845700000000001E-2</v>
      </c>
      <c r="F2098">
        <v>1.59E-28</v>
      </c>
      <c r="G2098">
        <v>0.13811999999999999</v>
      </c>
      <c r="H2098">
        <v>0.14399999999999999</v>
      </c>
      <c r="I2098">
        <v>0.01</v>
      </c>
      <c r="J2098">
        <v>4.2000000000000003E-2</v>
      </c>
      <c r="K2098">
        <v>4.1050000000000003E-2</v>
      </c>
      <c r="L2098">
        <v>-3.5013000000000002E-2</v>
      </c>
      <c r="M2098">
        <v>2.2100000000000002E-3</v>
      </c>
      <c r="O2098">
        <v>1.875E-4</v>
      </c>
      <c r="P2098">
        <f t="shared" si="192"/>
        <v>291.14999999999998</v>
      </c>
      <c r="Q2098">
        <f t="shared" si="197"/>
        <v>180</v>
      </c>
      <c r="R2098">
        <v>8.1144100000000007E-3</v>
      </c>
      <c r="S2098">
        <v>1.1845700000000001E-2</v>
      </c>
      <c r="T2098">
        <v>1.59E-28</v>
      </c>
      <c r="U2098">
        <v>0.13811999999999999</v>
      </c>
      <c r="V2098">
        <v>0.14399999999999999</v>
      </c>
      <c r="W2098">
        <v>0.01</v>
      </c>
      <c r="X2098">
        <f t="shared" si="193"/>
        <v>0.42</v>
      </c>
      <c r="Y2098">
        <v>4.1050000000000003E-2</v>
      </c>
      <c r="Z2098">
        <f t="shared" si="194"/>
        <v>350.13</v>
      </c>
      <c r="AA2098">
        <v>2.2100000000000002E-3</v>
      </c>
      <c r="AC2098">
        <v>3.09392E-3</v>
      </c>
      <c r="AD2098">
        <f t="shared" si="195"/>
        <v>0.309392</v>
      </c>
      <c r="AF2098">
        <v>5.3396769140490602E-3</v>
      </c>
      <c r="AG2098">
        <f t="shared" si="196"/>
        <v>0.53396769140490596</v>
      </c>
      <c r="AJ2098">
        <v>7.9048918172446586E-44</v>
      </c>
      <c r="AK2098">
        <v>0.309392</v>
      </c>
    </row>
    <row r="2099" spans="1:37" x14ac:dyDescent="0.25">
      <c r="A2099">
        <v>1.875E-4</v>
      </c>
      <c r="B2099">
        <v>0.5</v>
      </c>
      <c r="C2099">
        <v>0.36</v>
      </c>
      <c r="D2099">
        <v>7.5951600000000001E-3</v>
      </c>
      <c r="E2099">
        <v>1.1845700000000001E-2</v>
      </c>
      <c r="F2099">
        <v>1.59E-28</v>
      </c>
      <c r="G2099">
        <v>0.13811999999999999</v>
      </c>
      <c r="H2099">
        <v>0.14399999999999999</v>
      </c>
      <c r="I2099">
        <v>0.01</v>
      </c>
      <c r="J2099">
        <v>4.2000000000000003E-2</v>
      </c>
      <c r="K2099">
        <v>4.1050000000000003E-2</v>
      </c>
      <c r="L2099">
        <v>-3.5013000000000002E-2</v>
      </c>
      <c r="M2099">
        <v>2.2100000000000002E-3</v>
      </c>
      <c r="O2099">
        <v>1.875E-4</v>
      </c>
      <c r="P2099">
        <f t="shared" si="192"/>
        <v>291.14999999999998</v>
      </c>
      <c r="Q2099">
        <f t="shared" si="197"/>
        <v>180</v>
      </c>
      <c r="R2099">
        <v>7.5951600000000001E-3</v>
      </c>
      <c r="S2099">
        <v>1.1845700000000001E-2</v>
      </c>
      <c r="T2099">
        <v>1.59E-28</v>
      </c>
      <c r="U2099">
        <v>0.13811999999999999</v>
      </c>
      <c r="V2099">
        <v>0.14399999999999999</v>
      </c>
      <c r="W2099">
        <v>0.01</v>
      </c>
      <c r="X2099">
        <f t="shared" si="193"/>
        <v>0.42</v>
      </c>
      <c r="Y2099">
        <v>4.1050000000000003E-2</v>
      </c>
      <c r="Z2099">
        <f t="shared" si="194"/>
        <v>350.13</v>
      </c>
      <c r="AA2099">
        <v>2.2100000000000002E-3</v>
      </c>
      <c r="AC2099">
        <v>2.8575800000000002E-3</v>
      </c>
      <c r="AD2099">
        <f t="shared" si="195"/>
        <v>0.28575800000000001</v>
      </c>
      <c r="AF2099">
        <v>4.7601690231112602E-3</v>
      </c>
      <c r="AG2099">
        <f t="shared" si="196"/>
        <v>0.47601690231112603</v>
      </c>
      <c r="AJ2099">
        <v>7.5740547034793074E-44</v>
      </c>
      <c r="AK2099">
        <v>0.28575800000000001</v>
      </c>
    </row>
    <row r="2100" spans="1:37" x14ac:dyDescent="0.25">
      <c r="A2100">
        <v>1.875E-4</v>
      </c>
      <c r="B2100">
        <v>0.5</v>
      </c>
      <c r="C2100">
        <v>0.36</v>
      </c>
      <c r="D2100">
        <v>7.0143000000000002E-3</v>
      </c>
      <c r="E2100">
        <v>1.1845700000000001E-2</v>
      </c>
      <c r="F2100">
        <v>1.59E-28</v>
      </c>
      <c r="G2100">
        <v>0.13811999999999999</v>
      </c>
      <c r="H2100">
        <v>0.14399999999999999</v>
      </c>
      <c r="I2100">
        <v>0.01</v>
      </c>
      <c r="J2100">
        <v>4.2000000000000003E-2</v>
      </c>
      <c r="K2100">
        <v>4.1050000000000003E-2</v>
      </c>
      <c r="L2100">
        <v>-3.5013000000000002E-2</v>
      </c>
      <c r="M2100">
        <v>2.2100000000000002E-3</v>
      </c>
      <c r="O2100">
        <v>1.875E-4</v>
      </c>
      <c r="P2100">
        <f t="shared" si="192"/>
        <v>291.14999999999998</v>
      </c>
      <c r="Q2100">
        <f t="shared" si="197"/>
        <v>180</v>
      </c>
      <c r="R2100">
        <v>7.0143000000000002E-3</v>
      </c>
      <c r="S2100">
        <v>1.1845700000000001E-2</v>
      </c>
      <c r="T2100">
        <v>1.59E-28</v>
      </c>
      <c r="U2100">
        <v>0.13811999999999999</v>
      </c>
      <c r="V2100">
        <v>0.14399999999999999</v>
      </c>
      <c r="W2100">
        <v>0.01</v>
      </c>
      <c r="X2100">
        <f t="shared" si="193"/>
        <v>0.42</v>
      </c>
      <c r="Y2100">
        <v>4.1050000000000003E-2</v>
      </c>
      <c r="Z2100">
        <f t="shared" si="194"/>
        <v>350.13</v>
      </c>
      <c r="AA2100">
        <v>2.2100000000000002E-3</v>
      </c>
      <c r="AC2100">
        <v>2.6534699999999998E-3</v>
      </c>
      <c r="AD2100">
        <f t="shared" si="195"/>
        <v>0.265347</v>
      </c>
      <c r="AF2100">
        <v>4.1161992418558696E-3</v>
      </c>
      <c r="AG2100">
        <f t="shared" si="196"/>
        <v>0.41161992418558696</v>
      </c>
      <c r="AJ2100">
        <v>7.1943272319318974E-44</v>
      </c>
      <c r="AK2100">
        <v>0.265347</v>
      </c>
    </row>
    <row r="2101" spans="1:37" x14ac:dyDescent="0.25">
      <c r="A2101">
        <v>1.875E-4</v>
      </c>
      <c r="B2101">
        <v>0.5</v>
      </c>
      <c r="C2101">
        <v>0.36</v>
      </c>
      <c r="D2101">
        <v>6.1782199999999999E-3</v>
      </c>
      <c r="E2101">
        <v>1.1845700000000001E-2</v>
      </c>
      <c r="F2101">
        <v>1.59E-28</v>
      </c>
      <c r="G2101">
        <v>0.13811999999999999</v>
      </c>
      <c r="H2101">
        <v>0.14399999999999999</v>
      </c>
      <c r="I2101">
        <v>0.01</v>
      </c>
      <c r="J2101">
        <v>4.2000000000000003E-2</v>
      </c>
      <c r="K2101">
        <v>4.1050000000000003E-2</v>
      </c>
      <c r="L2101">
        <v>-3.5013000000000002E-2</v>
      </c>
      <c r="M2101">
        <v>2.2100000000000002E-3</v>
      </c>
      <c r="O2101">
        <v>1.875E-4</v>
      </c>
      <c r="P2101">
        <f t="shared" si="192"/>
        <v>291.14999999999998</v>
      </c>
      <c r="Q2101">
        <f t="shared" si="197"/>
        <v>180</v>
      </c>
      <c r="R2101">
        <v>6.1782199999999999E-3</v>
      </c>
      <c r="S2101">
        <v>1.1845700000000001E-2</v>
      </c>
      <c r="T2101">
        <v>1.59E-28</v>
      </c>
      <c r="U2101">
        <v>0.13811999999999999</v>
      </c>
      <c r="V2101">
        <v>0.14399999999999999</v>
      </c>
      <c r="W2101">
        <v>0.01</v>
      </c>
      <c r="X2101">
        <f t="shared" si="193"/>
        <v>0.42</v>
      </c>
      <c r="Y2101">
        <v>4.1050000000000003E-2</v>
      </c>
      <c r="Z2101">
        <f t="shared" si="194"/>
        <v>350.13</v>
      </c>
      <c r="AA2101">
        <v>2.2100000000000002E-3</v>
      </c>
      <c r="AC2101">
        <v>2.2935899999999999E-3</v>
      </c>
      <c r="AD2101">
        <f t="shared" si="195"/>
        <v>0.22935900000000001</v>
      </c>
      <c r="AF2101">
        <v>3.1972026953619001E-3</v>
      </c>
      <c r="AG2101">
        <f t="shared" si="196"/>
        <v>0.31972026953619004</v>
      </c>
      <c r="AJ2101">
        <v>6.627572422104214E-44</v>
      </c>
      <c r="AK2101">
        <v>0.22935900000000001</v>
      </c>
    </row>
    <row r="2102" spans="1:37" x14ac:dyDescent="0.25">
      <c r="A2102">
        <v>1.875E-4</v>
      </c>
      <c r="B2102">
        <v>0.5</v>
      </c>
      <c r="C2102">
        <v>0.36</v>
      </c>
      <c r="D2102">
        <v>5.6061599999999998E-3</v>
      </c>
      <c r="E2102">
        <v>1.1845700000000001E-2</v>
      </c>
      <c r="F2102">
        <v>1.59E-28</v>
      </c>
      <c r="G2102">
        <v>0.13811999999999999</v>
      </c>
      <c r="H2102">
        <v>0.14399999999999999</v>
      </c>
      <c r="I2102">
        <v>0.01</v>
      </c>
      <c r="J2102">
        <v>4.2000000000000003E-2</v>
      </c>
      <c r="K2102">
        <v>4.1050000000000003E-2</v>
      </c>
      <c r="L2102">
        <v>-3.5013000000000002E-2</v>
      </c>
      <c r="M2102">
        <v>2.2100000000000002E-3</v>
      </c>
      <c r="O2102">
        <v>1.875E-4</v>
      </c>
      <c r="P2102">
        <f t="shared" si="192"/>
        <v>291.14999999999998</v>
      </c>
      <c r="Q2102">
        <f t="shared" si="197"/>
        <v>180</v>
      </c>
      <c r="R2102">
        <v>5.6061599999999998E-3</v>
      </c>
      <c r="S2102">
        <v>1.1845700000000001E-2</v>
      </c>
      <c r="T2102">
        <v>1.59E-28</v>
      </c>
      <c r="U2102">
        <v>0.13811999999999999</v>
      </c>
      <c r="V2102">
        <v>0.14399999999999999</v>
      </c>
      <c r="W2102">
        <v>0.01</v>
      </c>
      <c r="X2102">
        <f t="shared" si="193"/>
        <v>0.42</v>
      </c>
      <c r="Y2102">
        <v>4.1050000000000003E-2</v>
      </c>
      <c r="Z2102">
        <f t="shared" si="194"/>
        <v>350.13</v>
      </c>
      <c r="AA2102">
        <v>2.2100000000000002E-3</v>
      </c>
      <c r="AC2102">
        <v>2.0518699999999999E-3</v>
      </c>
      <c r="AD2102">
        <f t="shared" si="195"/>
        <v>0.20518700000000001</v>
      </c>
      <c r="AF2102">
        <v>2.5737653591726499E-3</v>
      </c>
      <c r="AG2102">
        <f t="shared" si="196"/>
        <v>0.257376535917265</v>
      </c>
      <c r="AJ2102">
        <v>6.2240568714880546E-44</v>
      </c>
      <c r="AK2102">
        <v>0.20518700000000001</v>
      </c>
    </row>
    <row r="2103" spans="1:37" x14ac:dyDescent="0.25">
      <c r="A2103">
        <v>1.875E-4</v>
      </c>
      <c r="B2103">
        <v>0.5</v>
      </c>
      <c r="C2103">
        <v>0.36</v>
      </c>
      <c r="D2103">
        <v>5.0517100000000001E-3</v>
      </c>
      <c r="E2103">
        <v>1.1845700000000001E-2</v>
      </c>
      <c r="F2103">
        <v>1.59E-28</v>
      </c>
      <c r="G2103">
        <v>0.13811999999999999</v>
      </c>
      <c r="H2103">
        <v>0.14399999999999999</v>
      </c>
      <c r="I2103">
        <v>0.01</v>
      </c>
      <c r="J2103">
        <v>4.2000000000000003E-2</v>
      </c>
      <c r="K2103">
        <v>4.1050000000000003E-2</v>
      </c>
      <c r="L2103">
        <v>-3.5013000000000002E-2</v>
      </c>
      <c r="M2103">
        <v>2.2100000000000002E-3</v>
      </c>
      <c r="O2103">
        <v>1.875E-4</v>
      </c>
      <c r="P2103">
        <f t="shared" si="192"/>
        <v>291.14999999999998</v>
      </c>
      <c r="Q2103">
        <f t="shared" si="197"/>
        <v>180</v>
      </c>
      <c r="R2103">
        <v>5.0517100000000001E-3</v>
      </c>
      <c r="S2103">
        <v>1.1845700000000001E-2</v>
      </c>
      <c r="T2103">
        <v>1.59E-28</v>
      </c>
      <c r="U2103">
        <v>0.13811999999999999</v>
      </c>
      <c r="V2103">
        <v>0.14399999999999999</v>
      </c>
      <c r="W2103">
        <v>0.01</v>
      </c>
      <c r="X2103">
        <f t="shared" si="193"/>
        <v>0.42</v>
      </c>
      <c r="Y2103">
        <v>4.1050000000000003E-2</v>
      </c>
      <c r="Z2103">
        <f t="shared" si="194"/>
        <v>350.13</v>
      </c>
      <c r="AA2103">
        <v>2.2100000000000002E-3</v>
      </c>
      <c r="AC2103">
        <v>1.84239E-3</v>
      </c>
      <c r="AD2103">
        <f t="shared" si="195"/>
        <v>0.18423900000000001</v>
      </c>
      <c r="AF2103">
        <v>1.9736480469407102E-3</v>
      </c>
      <c r="AG2103">
        <f t="shared" si="196"/>
        <v>0.19736480469407103</v>
      </c>
      <c r="AJ2103">
        <v>5.8188109443856521E-44</v>
      </c>
      <c r="AK2103">
        <v>0.18423900000000001</v>
      </c>
    </row>
    <row r="2104" spans="1:37" x14ac:dyDescent="0.25">
      <c r="A2104">
        <v>1.875E-4</v>
      </c>
      <c r="B2104">
        <v>0.5</v>
      </c>
      <c r="C2104">
        <v>0.36</v>
      </c>
      <c r="D2104">
        <v>4.2860299999999997E-3</v>
      </c>
      <c r="E2104">
        <v>1.1845700000000001E-2</v>
      </c>
      <c r="F2104">
        <v>1.59E-28</v>
      </c>
      <c r="G2104">
        <v>0.13811999999999999</v>
      </c>
      <c r="H2104">
        <v>0.14399999999999999</v>
      </c>
      <c r="I2104">
        <v>0.01</v>
      </c>
      <c r="J2104">
        <v>4.2000000000000003E-2</v>
      </c>
      <c r="K2104">
        <v>4.1050000000000003E-2</v>
      </c>
      <c r="L2104">
        <v>-3.5013000000000002E-2</v>
      </c>
      <c r="M2104">
        <v>2.2100000000000002E-3</v>
      </c>
      <c r="O2104">
        <v>1.875E-4</v>
      </c>
      <c r="P2104">
        <f t="shared" si="192"/>
        <v>291.14999999999998</v>
      </c>
      <c r="Q2104">
        <f t="shared" si="197"/>
        <v>180</v>
      </c>
      <c r="R2104">
        <v>4.2860299999999997E-3</v>
      </c>
      <c r="S2104">
        <v>1.1845700000000001E-2</v>
      </c>
      <c r="T2104">
        <v>1.59E-28</v>
      </c>
      <c r="U2104">
        <v>0.13811999999999999</v>
      </c>
      <c r="V2104">
        <v>0.14399999999999999</v>
      </c>
      <c r="W2104">
        <v>0.01</v>
      </c>
      <c r="X2104">
        <f t="shared" si="193"/>
        <v>0.42</v>
      </c>
      <c r="Y2104">
        <v>4.1050000000000003E-2</v>
      </c>
      <c r="Z2104">
        <f t="shared" si="194"/>
        <v>350.13</v>
      </c>
      <c r="AA2104">
        <v>2.2100000000000002E-3</v>
      </c>
      <c r="AC2104">
        <v>1.54159E-3</v>
      </c>
      <c r="AD2104">
        <f t="shared" si="195"/>
        <v>0.15415899999999999</v>
      </c>
      <c r="AF2104">
        <v>1.1515464130698501E-3</v>
      </c>
      <c r="AG2104">
        <f t="shared" si="196"/>
        <v>0.11515464130698501</v>
      </c>
      <c r="AJ2104">
        <v>5.232208055463257E-44</v>
      </c>
      <c r="AK2104">
        <v>0.15415899999999999</v>
      </c>
    </row>
    <row r="2105" spans="1:37" x14ac:dyDescent="0.25">
      <c r="A2105">
        <v>1.875E-4</v>
      </c>
      <c r="B2105">
        <v>0.5</v>
      </c>
      <c r="C2105">
        <v>0.36</v>
      </c>
      <c r="D2105">
        <v>3.0363E-3</v>
      </c>
      <c r="E2105">
        <v>1.1845700000000001E-2</v>
      </c>
      <c r="F2105">
        <v>1.59E-28</v>
      </c>
      <c r="G2105">
        <v>0.13811999999999999</v>
      </c>
      <c r="H2105">
        <v>0.14399999999999999</v>
      </c>
      <c r="I2105">
        <v>0.01</v>
      </c>
      <c r="J2105">
        <v>4.2000000000000003E-2</v>
      </c>
      <c r="K2105">
        <v>4.1050000000000003E-2</v>
      </c>
      <c r="L2105">
        <v>-3.5013000000000002E-2</v>
      </c>
      <c r="M2105">
        <v>2.2100000000000002E-3</v>
      </c>
      <c r="O2105">
        <v>1.875E-4</v>
      </c>
      <c r="P2105">
        <f t="shared" si="192"/>
        <v>291.14999999999998</v>
      </c>
      <c r="Q2105">
        <f t="shared" si="197"/>
        <v>180</v>
      </c>
      <c r="R2105">
        <v>3.0363E-3</v>
      </c>
      <c r="S2105">
        <v>1.1845700000000001E-2</v>
      </c>
      <c r="T2105">
        <v>1.59E-28</v>
      </c>
      <c r="U2105">
        <v>0.13811999999999999</v>
      </c>
      <c r="V2105">
        <v>0.14399999999999999</v>
      </c>
      <c r="W2105">
        <v>0.01</v>
      </c>
      <c r="X2105">
        <f t="shared" si="193"/>
        <v>0.42</v>
      </c>
      <c r="Y2105">
        <v>4.1050000000000003E-2</v>
      </c>
      <c r="Z2105">
        <f t="shared" si="194"/>
        <v>350.13</v>
      </c>
      <c r="AA2105">
        <v>2.2100000000000002E-3</v>
      </c>
      <c r="AC2105">
        <v>1.0903899999999999E-3</v>
      </c>
      <c r="AD2105">
        <f t="shared" si="195"/>
        <v>0.109039</v>
      </c>
      <c r="AF2105">
        <v>-1.7384604191443301E-4</v>
      </c>
      <c r="AG2105">
        <f t="shared" si="196"/>
        <v>-1.73846041914433E-2</v>
      </c>
      <c r="AJ2105">
        <v>4.1869439723900777E-44</v>
      </c>
      <c r="AK2105">
        <v>0.109039</v>
      </c>
    </row>
    <row r="2106" spans="1:37" x14ac:dyDescent="0.25">
      <c r="A2106">
        <v>1.875E-4</v>
      </c>
      <c r="B2106">
        <v>0.5</v>
      </c>
      <c r="C2106">
        <v>0.36</v>
      </c>
      <c r="D2106">
        <v>1.39934E-3</v>
      </c>
      <c r="E2106">
        <v>1.1845700000000001E-2</v>
      </c>
      <c r="F2106">
        <v>1.59E-28</v>
      </c>
      <c r="G2106">
        <v>0.13811999999999999</v>
      </c>
      <c r="H2106">
        <v>0.14399999999999999</v>
      </c>
      <c r="I2106">
        <v>0.01</v>
      </c>
      <c r="J2106">
        <v>4.2000000000000003E-2</v>
      </c>
      <c r="K2106">
        <v>4.1050000000000003E-2</v>
      </c>
      <c r="L2106">
        <v>-3.5013000000000002E-2</v>
      </c>
      <c r="M2106">
        <v>2.2100000000000002E-3</v>
      </c>
      <c r="O2106">
        <v>1.875E-4</v>
      </c>
      <c r="P2106">
        <f t="shared" si="192"/>
        <v>291.14999999999998</v>
      </c>
      <c r="Q2106">
        <f t="shared" si="197"/>
        <v>180</v>
      </c>
      <c r="R2106">
        <v>1.39934E-3</v>
      </c>
      <c r="S2106">
        <v>1.1845700000000001E-2</v>
      </c>
      <c r="T2106">
        <v>1.59E-28</v>
      </c>
      <c r="U2106">
        <v>0.13811999999999999</v>
      </c>
      <c r="V2106">
        <v>0.14399999999999999</v>
      </c>
      <c r="W2106">
        <v>0.01</v>
      </c>
      <c r="X2106">
        <f t="shared" si="193"/>
        <v>0.42</v>
      </c>
      <c r="Y2106">
        <v>4.1050000000000003E-2</v>
      </c>
      <c r="Z2106">
        <f t="shared" si="194"/>
        <v>350.13</v>
      </c>
      <c r="AA2106">
        <v>2.2100000000000002E-3</v>
      </c>
      <c r="AC2106">
        <v>4.78054E-4</v>
      </c>
      <c r="AD2106">
        <f t="shared" si="195"/>
        <v>4.7805399999999998E-2</v>
      </c>
      <c r="AF2106">
        <v>-1.8794288191667501E-3</v>
      </c>
      <c r="AG2106">
        <f t="shared" si="196"/>
        <v>-0.18794288191667502</v>
      </c>
      <c r="AJ2106">
        <v>2.5374687023217412E-44</v>
      </c>
      <c r="AK2106">
        <v>4.7805399999999998E-2</v>
      </c>
    </row>
    <row r="2107" spans="1:37" x14ac:dyDescent="0.25">
      <c r="A2107">
        <v>1.875E-4</v>
      </c>
      <c r="B2107">
        <v>0.5</v>
      </c>
      <c r="C2107">
        <v>0.36</v>
      </c>
      <c r="D2107">
        <v>1.0296999999999999E-3</v>
      </c>
      <c r="E2107">
        <v>1.1845700000000001E-2</v>
      </c>
      <c r="F2107">
        <v>1.59E-28</v>
      </c>
      <c r="G2107">
        <v>0.13811999999999999</v>
      </c>
      <c r="H2107">
        <v>0.14399999999999999</v>
      </c>
      <c r="I2107">
        <v>0.01</v>
      </c>
      <c r="J2107">
        <v>4.2000000000000003E-2</v>
      </c>
      <c r="K2107">
        <v>4.1050000000000003E-2</v>
      </c>
      <c r="L2107">
        <v>-3.5013000000000002E-2</v>
      </c>
      <c r="M2107">
        <v>2.2100000000000002E-3</v>
      </c>
      <c r="O2107">
        <v>1.875E-4</v>
      </c>
      <c r="P2107">
        <f t="shared" si="192"/>
        <v>291.14999999999998</v>
      </c>
      <c r="Q2107">
        <f t="shared" si="197"/>
        <v>180</v>
      </c>
      <c r="R2107">
        <v>1.0296999999999999E-3</v>
      </c>
      <c r="S2107">
        <v>1.1845700000000001E-2</v>
      </c>
      <c r="T2107">
        <v>1.59E-28</v>
      </c>
      <c r="U2107">
        <v>0.13811999999999999</v>
      </c>
      <c r="V2107">
        <v>0.14399999999999999</v>
      </c>
      <c r="W2107">
        <v>0.01</v>
      </c>
      <c r="X2107">
        <f t="shared" si="193"/>
        <v>0.42</v>
      </c>
      <c r="Y2107">
        <v>4.1050000000000003E-2</v>
      </c>
      <c r="Z2107">
        <f t="shared" si="194"/>
        <v>350.13</v>
      </c>
      <c r="AA2107">
        <v>2.2100000000000002E-3</v>
      </c>
      <c r="AC2107">
        <v>3.4914100000000002E-4</v>
      </c>
      <c r="AD2107">
        <f t="shared" si="195"/>
        <v>3.4914100000000003E-2</v>
      </c>
      <c r="AF2107">
        <v>-2.2598265928682202E-3</v>
      </c>
      <c r="AG2107">
        <f t="shared" si="196"/>
        <v>-0.22598265928682201</v>
      </c>
      <c r="AJ2107">
        <v>2.0810321507192391E-44</v>
      </c>
      <c r="AK2107">
        <v>3.4914100000000003E-2</v>
      </c>
    </row>
    <row r="2108" spans="1:37" x14ac:dyDescent="0.25">
      <c r="A2108">
        <v>1.875E-4</v>
      </c>
      <c r="B2108">
        <v>0.5</v>
      </c>
      <c r="C2108">
        <v>0.36</v>
      </c>
      <c r="D2108">
        <v>7.1287100000000001E-4</v>
      </c>
      <c r="E2108">
        <v>1.1845700000000001E-2</v>
      </c>
      <c r="F2108">
        <v>1.59E-28</v>
      </c>
      <c r="G2108">
        <v>0.13811999999999999</v>
      </c>
      <c r="H2108">
        <v>0.14399999999999999</v>
      </c>
      <c r="I2108">
        <v>0.01</v>
      </c>
      <c r="J2108">
        <v>4.2000000000000003E-2</v>
      </c>
      <c r="K2108">
        <v>4.1050000000000003E-2</v>
      </c>
      <c r="L2108">
        <v>-3.5013000000000002E-2</v>
      </c>
      <c r="M2108">
        <v>2.2100000000000002E-3</v>
      </c>
      <c r="O2108">
        <v>1.875E-4</v>
      </c>
      <c r="P2108">
        <f t="shared" si="192"/>
        <v>291.14999999999998</v>
      </c>
      <c r="Q2108">
        <f t="shared" si="197"/>
        <v>180</v>
      </c>
      <c r="R2108">
        <v>7.1287100000000001E-4</v>
      </c>
      <c r="S2108">
        <v>1.1845700000000001E-2</v>
      </c>
      <c r="T2108">
        <v>1.59E-28</v>
      </c>
      <c r="U2108">
        <v>0.13811999999999999</v>
      </c>
      <c r="V2108">
        <v>0.14399999999999999</v>
      </c>
      <c r="W2108">
        <v>0.01</v>
      </c>
      <c r="X2108">
        <f t="shared" si="193"/>
        <v>0.42</v>
      </c>
      <c r="Y2108">
        <v>4.1050000000000003E-2</v>
      </c>
      <c r="Z2108">
        <f t="shared" si="194"/>
        <v>350.13</v>
      </c>
      <c r="AA2108">
        <v>2.2100000000000002E-3</v>
      </c>
      <c r="AC2108">
        <v>2.3634099999999999E-4</v>
      </c>
      <c r="AD2108">
        <f t="shared" si="195"/>
        <v>2.3634100000000002E-2</v>
      </c>
      <c r="AF2108">
        <v>-2.5844969233392899E-3</v>
      </c>
      <c r="AG2108">
        <f t="shared" si="196"/>
        <v>-0.258449692333929</v>
      </c>
      <c r="AJ2108">
        <v>1.6407140297872884E-44</v>
      </c>
      <c r="AK2108">
        <v>2.3634100000000002E-2</v>
      </c>
    </row>
    <row r="2109" spans="1:37" x14ac:dyDescent="0.25">
      <c r="A2109">
        <v>1.875E-4</v>
      </c>
      <c r="B2109">
        <v>0.5</v>
      </c>
      <c r="C2109">
        <v>0.36</v>
      </c>
      <c r="D2109">
        <v>3.6083600000000001E-4</v>
      </c>
      <c r="E2109">
        <v>1.1845700000000001E-2</v>
      </c>
      <c r="F2109">
        <v>1.59E-28</v>
      </c>
      <c r="G2109">
        <v>0.13811999999999999</v>
      </c>
      <c r="H2109">
        <v>0.14399999999999999</v>
      </c>
      <c r="I2109">
        <v>0.01</v>
      </c>
      <c r="J2109">
        <v>4.2000000000000003E-2</v>
      </c>
      <c r="K2109">
        <v>4.1050000000000003E-2</v>
      </c>
      <c r="L2109">
        <v>-3.5013000000000002E-2</v>
      </c>
      <c r="M2109">
        <v>2.2100000000000002E-3</v>
      </c>
      <c r="O2109">
        <v>1.875E-4</v>
      </c>
      <c r="P2109">
        <f t="shared" si="192"/>
        <v>291.14999999999998</v>
      </c>
      <c r="Q2109">
        <f t="shared" si="197"/>
        <v>180</v>
      </c>
      <c r="R2109">
        <v>3.6083600000000001E-4</v>
      </c>
      <c r="S2109">
        <v>1.1845700000000001E-2</v>
      </c>
      <c r="T2109">
        <v>1.59E-28</v>
      </c>
      <c r="U2109">
        <v>0.13811999999999999</v>
      </c>
      <c r="V2109">
        <v>0.14399999999999999</v>
      </c>
      <c r="W2109">
        <v>0.01</v>
      </c>
      <c r="X2109">
        <f t="shared" si="193"/>
        <v>0.42</v>
      </c>
      <c r="Y2109">
        <v>4.1050000000000003E-2</v>
      </c>
      <c r="Z2109">
        <f t="shared" si="194"/>
        <v>350.13</v>
      </c>
      <c r="AA2109">
        <v>2.2100000000000002E-3</v>
      </c>
      <c r="AC2109">
        <v>1.28913E-4</v>
      </c>
      <c r="AD2109">
        <f t="shared" si="195"/>
        <v>1.28913E-2</v>
      </c>
      <c r="AF2109">
        <v>-2.9437558758012099E-3</v>
      </c>
      <c r="AG2109">
        <f t="shared" si="196"/>
        <v>-0.294375587580121</v>
      </c>
      <c r="AJ2109">
        <v>1.056482088517435E-44</v>
      </c>
      <c r="AK2109">
        <v>1.28913E-2</v>
      </c>
    </row>
    <row r="2110" spans="1:37" x14ac:dyDescent="0.25">
      <c r="A2110">
        <v>1.875E-4</v>
      </c>
      <c r="B2110">
        <v>0.2</v>
      </c>
      <c r="C2110">
        <v>0.36</v>
      </c>
      <c r="D2110">
        <v>3.10151E-2</v>
      </c>
      <c r="E2110">
        <v>3.0994000000000001E-2</v>
      </c>
      <c r="F2110">
        <v>1.59E-28</v>
      </c>
      <c r="G2110">
        <v>0.13811999999999999</v>
      </c>
      <c r="H2110">
        <v>0.14399999999999999</v>
      </c>
      <c r="I2110">
        <v>0.01</v>
      </c>
      <c r="J2110">
        <v>4.2000000000000003E-2</v>
      </c>
      <c r="K2110">
        <v>8.8109999999999994E-2</v>
      </c>
      <c r="L2110">
        <v>-3.5013000000000002E-2</v>
      </c>
      <c r="M2110">
        <v>6.7200000000000003E-3</v>
      </c>
      <c r="O2110">
        <v>1.875E-4</v>
      </c>
      <c r="P2110">
        <f t="shared" si="192"/>
        <v>291.14999999999998</v>
      </c>
      <c r="Q2110">
        <f t="shared" si="197"/>
        <v>180</v>
      </c>
      <c r="R2110">
        <v>3.10151E-2</v>
      </c>
      <c r="S2110">
        <v>3.0994000000000001E-2</v>
      </c>
      <c r="T2110">
        <v>1.59E-28</v>
      </c>
      <c r="U2110">
        <v>0.13811999999999999</v>
      </c>
      <c r="V2110">
        <v>0.14399999999999999</v>
      </c>
      <c r="W2110">
        <v>0.01</v>
      </c>
      <c r="X2110">
        <f t="shared" si="193"/>
        <v>0.42</v>
      </c>
      <c r="Y2110">
        <v>8.8109999999999994E-2</v>
      </c>
      <c r="Z2110">
        <f t="shared" si="194"/>
        <v>350.13</v>
      </c>
      <c r="AA2110">
        <v>6.7200000000000003E-3</v>
      </c>
      <c r="AC2110">
        <v>1.6935800000000001E-2</v>
      </c>
      <c r="AD2110">
        <f t="shared" si="195"/>
        <v>1.6935800000000001</v>
      </c>
      <c r="AF2110">
        <v>1.6419332064210101E-2</v>
      </c>
      <c r="AG2110">
        <f t="shared" si="196"/>
        <v>1.6419332064210099</v>
      </c>
      <c r="AJ2110">
        <v>6.5300247974476791E-43</v>
      </c>
      <c r="AK2110">
        <v>1.6935800000000001</v>
      </c>
    </row>
    <row r="2111" spans="1:37" x14ac:dyDescent="0.25">
      <c r="A2111">
        <v>1.875E-4</v>
      </c>
      <c r="B2111">
        <v>0.2</v>
      </c>
      <c r="C2111">
        <v>0.36</v>
      </c>
      <c r="D2111">
        <v>3.0589000000000002E-2</v>
      </c>
      <c r="E2111">
        <v>3.0994000000000001E-2</v>
      </c>
      <c r="F2111">
        <v>1.59E-28</v>
      </c>
      <c r="G2111">
        <v>0.13811999999999999</v>
      </c>
      <c r="H2111">
        <v>0.14399999999999999</v>
      </c>
      <c r="I2111">
        <v>0.01</v>
      </c>
      <c r="J2111">
        <v>4.2000000000000003E-2</v>
      </c>
      <c r="K2111">
        <v>8.8109999999999994E-2</v>
      </c>
      <c r="L2111">
        <v>-3.5013000000000002E-2</v>
      </c>
      <c r="M2111">
        <v>6.7200000000000003E-3</v>
      </c>
      <c r="O2111">
        <v>1.875E-4</v>
      </c>
      <c r="P2111">
        <f t="shared" si="192"/>
        <v>291.14999999999998</v>
      </c>
      <c r="Q2111">
        <f t="shared" si="197"/>
        <v>180</v>
      </c>
      <c r="R2111">
        <v>3.0589000000000002E-2</v>
      </c>
      <c r="S2111">
        <v>3.0994000000000001E-2</v>
      </c>
      <c r="T2111">
        <v>1.59E-28</v>
      </c>
      <c r="U2111">
        <v>0.13811999999999999</v>
      </c>
      <c r="V2111">
        <v>0.14399999999999999</v>
      </c>
      <c r="W2111">
        <v>0.01</v>
      </c>
      <c r="X2111">
        <f t="shared" si="193"/>
        <v>0.42</v>
      </c>
      <c r="Y2111">
        <v>8.8109999999999994E-2</v>
      </c>
      <c r="Z2111">
        <f t="shared" si="194"/>
        <v>350.13</v>
      </c>
      <c r="AA2111">
        <v>6.7200000000000003E-3</v>
      </c>
      <c r="AC2111">
        <v>1.65989E-2</v>
      </c>
      <c r="AD2111">
        <f t="shared" si="195"/>
        <v>1.6598900000000001</v>
      </c>
      <c r="AF2111">
        <v>1.6203500281696599E-2</v>
      </c>
      <c r="AG2111">
        <f t="shared" si="196"/>
        <v>1.6203500281696599</v>
      </c>
      <c r="AJ2111">
        <v>6.4718839188968827E-43</v>
      </c>
      <c r="AK2111">
        <v>1.6598900000000001</v>
      </c>
    </row>
    <row r="2112" spans="1:37" x14ac:dyDescent="0.25">
      <c r="A2112">
        <v>1.875E-4</v>
      </c>
      <c r="B2112">
        <v>0.2</v>
      </c>
      <c r="C2112">
        <v>0.36</v>
      </c>
      <c r="D2112">
        <v>2.9471299999999999E-2</v>
      </c>
      <c r="E2112">
        <v>3.0994000000000001E-2</v>
      </c>
      <c r="F2112">
        <v>1.59E-28</v>
      </c>
      <c r="G2112">
        <v>0.13811999999999999</v>
      </c>
      <c r="H2112">
        <v>0.14399999999999999</v>
      </c>
      <c r="I2112">
        <v>0.01</v>
      </c>
      <c r="J2112">
        <v>4.2000000000000003E-2</v>
      </c>
      <c r="K2112">
        <v>8.8109999999999994E-2</v>
      </c>
      <c r="L2112">
        <v>-3.5013000000000002E-2</v>
      </c>
      <c r="M2112">
        <v>6.7200000000000003E-3</v>
      </c>
      <c r="O2112">
        <v>1.875E-4</v>
      </c>
      <c r="P2112">
        <f t="shared" si="192"/>
        <v>291.14999999999998</v>
      </c>
      <c r="Q2112">
        <f t="shared" si="197"/>
        <v>180</v>
      </c>
      <c r="R2112">
        <v>2.9471299999999999E-2</v>
      </c>
      <c r="S2112">
        <v>3.0994000000000001E-2</v>
      </c>
      <c r="T2112">
        <v>1.59E-28</v>
      </c>
      <c r="U2112">
        <v>0.13811999999999999</v>
      </c>
      <c r="V2112">
        <v>0.14399999999999999</v>
      </c>
      <c r="W2112">
        <v>0.01</v>
      </c>
      <c r="X2112">
        <f t="shared" si="193"/>
        <v>0.42</v>
      </c>
      <c r="Y2112">
        <v>8.8109999999999994E-2</v>
      </c>
      <c r="Z2112">
        <f t="shared" si="194"/>
        <v>350.13</v>
      </c>
      <c r="AA2112">
        <v>6.7200000000000003E-3</v>
      </c>
      <c r="AC2112">
        <v>1.5770099999999999E-2</v>
      </c>
      <c r="AD2112">
        <f t="shared" si="195"/>
        <v>1.5770099999999998</v>
      </c>
      <c r="AF2112">
        <v>1.5641920997347899E-2</v>
      </c>
      <c r="AG2112">
        <f t="shared" si="196"/>
        <v>1.5641920997347898</v>
      </c>
      <c r="AJ2112">
        <v>6.3179969078138801E-43</v>
      </c>
      <c r="AK2112">
        <v>1.5770099999999998</v>
      </c>
    </row>
    <row r="2113" spans="1:37" x14ac:dyDescent="0.25">
      <c r="A2113">
        <v>1.875E-4</v>
      </c>
      <c r="B2113">
        <v>0.2</v>
      </c>
      <c r="C2113">
        <v>0.36</v>
      </c>
      <c r="D2113">
        <v>2.88706E-2</v>
      </c>
      <c r="E2113">
        <v>3.0994000000000001E-2</v>
      </c>
      <c r="F2113">
        <v>1.59E-28</v>
      </c>
      <c r="G2113">
        <v>0.13811999999999999</v>
      </c>
      <c r="H2113">
        <v>0.14399999999999999</v>
      </c>
      <c r="I2113">
        <v>0.01</v>
      </c>
      <c r="J2113">
        <v>4.2000000000000003E-2</v>
      </c>
      <c r="K2113">
        <v>8.8109999999999994E-2</v>
      </c>
      <c r="L2113">
        <v>-3.5013000000000002E-2</v>
      </c>
      <c r="M2113">
        <v>6.7200000000000003E-3</v>
      </c>
      <c r="O2113">
        <v>1.875E-4</v>
      </c>
      <c r="P2113">
        <f t="shared" si="192"/>
        <v>291.14999999999998</v>
      </c>
      <c r="Q2113">
        <f t="shared" si="197"/>
        <v>180</v>
      </c>
      <c r="R2113">
        <v>2.88706E-2</v>
      </c>
      <c r="S2113">
        <v>3.0994000000000001E-2</v>
      </c>
      <c r="T2113">
        <v>1.59E-28</v>
      </c>
      <c r="U2113">
        <v>0.13811999999999999</v>
      </c>
      <c r="V2113">
        <v>0.14399999999999999</v>
      </c>
      <c r="W2113">
        <v>0.01</v>
      </c>
      <c r="X2113">
        <f t="shared" si="193"/>
        <v>0.42</v>
      </c>
      <c r="Y2113">
        <v>8.8109999999999994E-2</v>
      </c>
      <c r="Z2113">
        <f t="shared" si="194"/>
        <v>350.13</v>
      </c>
      <c r="AA2113">
        <v>6.7200000000000003E-3</v>
      </c>
      <c r="AC2113">
        <v>1.53743E-2</v>
      </c>
      <c r="AD2113">
        <f t="shared" si="195"/>
        <v>1.5374300000000001</v>
      </c>
      <c r="AF2113">
        <v>1.53428218375318E-2</v>
      </c>
      <c r="AG2113">
        <f t="shared" si="196"/>
        <v>1.5342821837531802</v>
      </c>
      <c r="AJ2113">
        <v>6.2344399593240442E-43</v>
      </c>
      <c r="AK2113">
        <v>1.5374300000000001</v>
      </c>
    </row>
    <row r="2114" spans="1:37" x14ac:dyDescent="0.25">
      <c r="A2114">
        <v>1.875E-4</v>
      </c>
      <c r="B2114">
        <v>0.2</v>
      </c>
      <c r="C2114">
        <v>0.36</v>
      </c>
      <c r="D2114">
        <v>2.85422E-2</v>
      </c>
      <c r="E2114">
        <v>3.0994000000000001E-2</v>
      </c>
      <c r="F2114">
        <v>1.59E-28</v>
      </c>
      <c r="G2114">
        <v>0.13811999999999999</v>
      </c>
      <c r="H2114">
        <v>0.14399999999999999</v>
      </c>
      <c r="I2114">
        <v>0.01</v>
      </c>
      <c r="J2114">
        <v>4.2000000000000003E-2</v>
      </c>
      <c r="K2114">
        <v>8.8109999999999994E-2</v>
      </c>
      <c r="L2114">
        <v>-3.5013000000000002E-2</v>
      </c>
      <c r="M2114">
        <v>6.7200000000000003E-3</v>
      </c>
      <c r="O2114">
        <v>1.875E-4</v>
      </c>
      <c r="P2114">
        <f t="shared" si="192"/>
        <v>291.14999999999998</v>
      </c>
      <c r="Q2114">
        <f t="shared" si="197"/>
        <v>180</v>
      </c>
      <c r="R2114">
        <v>2.85422E-2</v>
      </c>
      <c r="S2114">
        <v>3.0994000000000001E-2</v>
      </c>
      <c r="T2114">
        <v>1.59E-28</v>
      </c>
      <c r="U2114">
        <v>0.13811999999999999</v>
      </c>
      <c r="V2114">
        <v>0.14399999999999999</v>
      </c>
      <c r="W2114">
        <v>0.01</v>
      </c>
      <c r="X2114">
        <f t="shared" si="193"/>
        <v>0.42</v>
      </c>
      <c r="Y2114">
        <v>8.8109999999999994E-2</v>
      </c>
      <c r="Z2114">
        <f t="shared" si="194"/>
        <v>350.13</v>
      </c>
      <c r="AA2114">
        <v>6.7200000000000003E-3</v>
      </c>
      <c r="AC2114">
        <v>1.51016E-2</v>
      </c>
      <c r="AD2114">
        <f t="shared" si="195"/>
        <v>1.5101599999999999</v>
      </c>
      <c r="AF2114">
        <v>1.51801048203377E-2</v>
      </c>
      <c r="AG2114">
        <f t="shared" si="196"/>
        <v>1.5180104820337699</v>
      </c>
      <c r="AJ2114">
        <v>6.1885000541018738E-43</v>
      </c>
      <c r="AK2114">
        <v>1.5101599999999999</v>
      </c>
    </row>
    <row r="2115" spans="1:37" x14ac:dyDescent="0.25">
      <c r="A2115">
        <v>1.875E-4</v>
      </c>
      <c r="B2115">
        <v>0.2</v>
      </c>
      <c r="C2115">
        <v>0.36</v>
      </c>
      <c r="D2115">
        <v>2.7927500000000001E-2</v>
      </c>
      <c r="E2115">
        <v>3.0994000000000001E-2</v>
      </c>
      <c r="F2115">
        <v>1.59E-28</v>
      </c>
      <c r="G2115">
        <v>0.13811999999999999</v>
      </c>
      <c r="H2115">
        <v>0.14399999999999999</v>
      </c>
      <c r="I2115">
        <v>0.01</v>
      </c>
      <c r="J2115">
        <v>4.2000000000000003E-2</v>
      </c>
      <c r="K2115">
        <v>8.8109999999999994E-2</v>
      </c>
      <c r="L2115">
        <v>-3.5013000000000002E-2</v>
      </c>
      <c r="M2115">
        <v>6.7200000000000003E-3</v>
      </c>
      <c r="O2115">
        <v>1.875E-4</v>
      </c>
      <c r="P2115">
        <f t="shared" ref="P2115:P2178" si="198">(C2115*50)+273.15</f>
        <v>291.14999999999998</v>
      </c>
      <c r="Q2115">
        <f t="shared" si="197"/>
        <v>180</v>
      </c>
      <c r="R2115">
        <v>2.7927500000000001E-2</v>
      </c>
      <c r="S2115">
        <v>3.0994000000000001E-2</v>
      </c>
      <c r="T2115">
        <v>1.59E-28</v>
      </c>
      <c r="U2115">
        <v>0.13811999999999999</v>
      </c>
      <c r="V2115">
        <v>0.14399999999999999</v>
      </c>
      <c r="W2115">
        <v>0.01</v>
      </c>
      <c r="X2115">
        <f t="shared" ref="X2115:X2178" si="199">J2115/10^-1</f>
        <v>0.42</v>
      </c>
      <c r="Y2115">
        <v>8.8109999999999994E-2</v>
      </c>
      <c r="Z2115">
        <f t="shared" ref="Z2115:Z2178" si="200">(-L2115/10^-4)</f>
        <v>350.13</v>
      </c>
      <c r="AA2115">
        <v>6.7200000000000003E-3</v>
      </c>
      <c r="AC2115">
        <v>1.46952E-2</v>
      </c>
      <c r="AD2115">
        <f t="shared" ref="AD2115:AD2178" si="201">(AC2115*10^9)/10^7</f>
        <v>1.4695199999999999</v>
      </c>
      <c r="AF2115">
        <v>1.4877043146017699E-2</v>
      </c>
      <c r="AG2115">
        <f t="shared" ref="AG2115:AG2178" si="202">(AF2115*10^9)/10^7</f>
        <v>1.4877043146017699</v>
      </c>
      <c r="AJ2115">
        <v>6.1020040701962938E-43</v>
      </c>
      <c r="AK2115">
        <v>1.4695199999999999</v>
      </c>
    </row>
    <row r="2116" spans="1:37" x14ac:dyDescent="0.25">
      <c r="A2116">
        <v>1.875E-4</v>
      </c>
      <c r="B2116">
        <v>0.2</v>
      </c>
      <c r="C2116">
        <v>0.36</v>
      </c>
      <c r="D2116">
        <v>2.70613E-2</v>
      </c>
      <c r="E2116">
        <v>3.0994000000000001E-2</v>
      </c>
      <c r="F2116">
        <v>1.59E-28</v>
      </c>
      <c r="G2116">
        <v>0.13811999999999999</v>
      </c>
      <c r="H2116">
        <v>0.14399999999999999</v>
      </c>
      <c r="I2116">
        <v>0.01</v>
      </c>
      <c r="J2116">
        <v>4.2000000000000003E-2</v>
      </c>
      <c r="K2116">
        <v>8.8109999999999994E-2</v>
      </c>
      <c r="L2116">
        <v>-3.5013000000000002E-2</v>
      </c>
      <c r="M2116">
        <v>6.7200000000000003E-3</v>
      </c>
      <c r="O2116">
        <v>1.875E-4</v>
      </c>
      <c r="P2116">
        <f t="shared" si="198"/>
        <v>291.14999999999998</v>
      </c>
      <c r="Q2116">
        <f t="shared" ref="Q2116:Q2179" si="203">C2116*500</f>
        <v>180</v>
      </c>
      <c r="R2116">
        <v>2.70613E-2</v>
      </c>
      <c r="S2116">
        <v>3.0994000000000001E-2</v>
      </c>
      <c r="T2116">
        <v>1.59E-28</v>
      </c>
      <c r="U2116">
        <v>0.13811999999999999</v>
      </c>
      <c r="V2116">
        <v>0.14399999999999999</v>
      </c>
      <c r="W2116">
        <v>0.01</v>
      </c>
      <c r="X2116">
        <f t="shared" si="199"/>
        <v>0.42</v>
      </c>
      <c r="Y2116">
        <v>8.8109999999999994E-2</v>
      </c>
      <c r="Z2116">
        <f t="shared" si="200"/>
        <v>350.13</v>
      </c>
      <c r="AA2116">
        <v>6.7200000000000003E-3</v>
      </c>
      <c r="AC2116">
        <v>1.40267E-2</v>
      </c>
      <c r="AD2116">
        <f t="shared" si="201"/>
        <v>1.4026700000000001</v>
      </c>
      <c r="AF2116">
        <v>1.4453317362324899E-2</v>
      </c>
      <c r="AG2116">
        <f t="shared" si="202"/>
        <v>1.44533173623249</v>
      </c>
      <c r="AJ2116">
        <v>5.9789672134616141E-43</v>
      </c>
      <c r="AK2116">
        <v>1.4026700000000001</v>
      </c>
    </row>
    <row r="2117" spans="1:37" x14ac:dyDescent="0.25">
      <c r="A2117">
        <v>1.875E-4</v>
      </c>
      <c r="B2117">
        <v>0.2</v>
      </c>
      <c r="C2117">
        <v>0.36</v>
      </c>
      <c r="D2117">
        <v>2.6761E-2</v>
      </c>
      <c r="E2117">
        <v>3.0994000000000001E-2</v>
      </c>
      <c r="F2117">
        <v>1.59E-28</v>
      </c>
      <c r="G2117">
        <v>0.13811999999999999</v>
      </c>
      <c r="H2117">
        <v>0.14399999999999999</v>
      </c>
      <c r="I2117">
        <v>0.01</v>
      </c>
      <c r="J2117">
        <v>4.2000000000000003E-2</v>
      </c>
      <c r="K2117">
        <v>8.8109999999999994E-2</v>
      </c>
      <c r="L2117">
        <v>-3.5013000000000002E-2</v>
      </c>
      <c r="M2117">
        <v>6.7200000000000003E-3</v>
      </c>
      <c r="O2117">
        <v>1.875E-4</v>
      </c>
      <c r="P2117">
        <f t="shared" si="198"/>
        <v>291.14999999999998</v>
      </c>
      <c r="Q2117">
        <f t="shared" si="203"/>
        <v>180</v>
      </c>
      <c r="R2117">
        <v>2.6761E-2</v>
      </c>
      <c r="S2117">
        <v>3.0994000000000001E-2</v>
      </c>
      <c r="T2117">
        <v>1.59E-28</v>
      </c>
      <c r="U2117">
        <v>0.13811999999999999</v>
      </c>
      <c r="V2117">
        <v>0.14399999999999999</v>
      </c>
      <c r="W2117">
        <v>0.01</v>
      </c>
      <c r="X2117">
        <f t="shared" si="199"/>
        <v>0.42</v>
      </c>
      <c r="Y2117">
        <v>8.8109999999999994E-2</v>
      </c>
      <c r="Z2117">
        <f t="shared" si="200"/>
        <v>350.13</v>
      </c>
      <c r="AA2117">
        <v>6.7200000000000003E-3</v>
      </c>
      <c r="AC2117">
        <v>1.3802099999999999E-2</v>
      </c>
      <c r="AD2117">
        <f t="shared" si="201"/>
        <v>1.3802099999999999</v>
      </c>
      <c r="AF2117">
        <v>1.43073229180113E-2</v>
      </c>
      <c r="AG2117">
        <f t="shared" si="202"/>
        <v>1.43073229180113</v>
      </c>
      <c r="AJ2117">
        <v>5.9359881792072138E-43</v>
      </c>
      <c r="AK2117">
        <v>1.3802099999999999</v>
      </c>
    </row>
    <row r="2118" spans="1:37" x14ac:dyDescent="0.25">
      <c r="A2118">
        <v>1.875E-4</v>
      </c>
      <c r="B2118">
        <v>0.2</v>
      </c>
      <c r="C2118">
        <v>0.36</v>
      </c>
      <c r="D2118">
        <v>2.6327900000000001E-2</v>
      </c>
      <c r="E2118">
        <v>3.0994000000000001E-2</v>
      </c>
      <c r="F2118">
        <v>1.59E-28</v>
      </c>
      <c r="G2118">
        <v>0.13811999999999999</v>
      </c>
      <c r="H2118">
        <v>0.14399999999999999</v>
      </c>
      <c r="I2118">
        <v>0.01</v>
      </c>
      <c r="J2118">
        <v>4.2000000000000003E-2</v>
      </c>
      <c r="K2118">
        <v>8.8109999999999994E-2</v>
      </c>
      <c r="L2118">
        <v>-3.5013000000000002E-2</v>
      </c>
      <c r="M2118">
        <v>6.7200000000000003E-3</v>
      </c>
      <c r="O2118">
        <v>1.875E-4</v>
      </c>
      <c r="P2118">
        <f t="shared" si="198"/>
        <v>291.14999999999998</v>
      </c>
      <c r="Q2118">
        <f t="shared" si="203"/>
        <v>180</v>
      </c>
      <c r="R2118">
        <v>2.6327900000000001E-2</v>
      </c>
      <c r="S2118">
        <v>3.0994000000000001E-2</v>
      </c>
      <c r="T2118">
        <v>1.59E-28</v>
      </c>
      <c r="U2118">
        <v>0.13811999999999999</v>
      </c>
      <c r="V2118">
        <v>0.14399999999999999</v>
      </c>
      <c r="W2118">
        <v>0.01</v>
      </c>
      <c r="X2118">
        <f t="shared" si="199"/>
        <v>0.42</v>
      </c>
      <c r="Y2118">
        <v>8.8109999999999994E-2</v>
      </c>
      <c r="Z2118">
        <f t="shared" si="200"/>
        <v>350.13</v>
      </c>
      <c r="AA2118">
        <v>6.7200000000000003E-3</v>
      </c>
      <c r="AC2118">
        <v>1.3502699999999999E-2</v>
      </c>
      <c r="AD2118">
        <f t="shared" si="201"/>
        <v>1.3502700000000001</v>
      </c>
      <c r="AF2118">
        <v>1.40975840277503E-2</v>
      </c>
      <c r="AG2118">
        <f t="shared" si="202"/>
        <v>1.4097584027750301</v>
      </c>
      <c r="AJ2118">
        <v>5.8737012285670526E-43</v>
      </c>
      <c r="AK2118">
        <v>1.3502700000000001</v>
      </c>
    </row>
    <row r="2119" spans="1:37" x14ac:dyDescent="0.25">
      <c r="A2119">
        <v>1.875E-4</v>
      </c>
      <c r="B2119">
        <v>0.2</v>
      </c>
      <c r="C2119">
        <v>0.36</v>
      </c>
      <c r="D2119">
        <v>2.5713199999999999E-2</v>
      </c>
      <c r="E2119">
        <v>3.0994000000000001E-2</v>
      </c>
      <c r="F2119">
        <v>1.59E-28</v>
      </c>
      <c r="G2119">
        <v>0.13811999999999999</v>
      </c>
      <c r="H2119">
        <v>0.14399999999999999</v>
      </c>
      <c r="I2119">
        <v>0.01</v>
      </c>
      <c r="J2119">
        <v>4.2000000000000003E-2</v>
      </c>
      <c r="K2119">
        <v>8.8109999999999994E-2</v>
      </c>
      <c r="L2119">
        <v>-3.5013000000000002E-2</v>
      </c>
      <c r="M2119">
        <v>6.7200000000000003E-3</v>
      </c>
      <c r="O2119">
        <v>1.875E-4</v>
      </c>
      <c r="P2119">
        <f t="shared" si="198"/>
        <v>291.14999999999998</v>
      </c>
      <c r="Q2119">
        <f t="shared" si="203"/>
        <v>180</v>
      </c>
      <c r="R2119">
        <v>2.5713199999999999E-2</v>
      </c>
      <c r="S2119">
        <v>3.0994000000000001E-2</v>
      </c>
      <c r="T2119">
        <v>1.59E-28</v>
      </c>
      <c r="U2119">
        <v>0.13811999999999999</v>
      </c>
      <c r="V2119">
        <v>0.14399999999999999</v>
      </c>
      <c r="W2119">
        <v>0.01</v>
      </c>
      <c r="X2119">
        <f t="shared" si="199"/>
        <v>0.42</v>
      </c>
      <c r="Y2119">
        <v>8.8109999999999994E-2</v>
      </c>
      <c r="Z2119">
        <f t="shared" si="200"/>
        <v>350.13</v>
      </c>
      <c r="AA2119">
        <v>6.7200000000000003E-3</v>
      </c>
      <c r="AC2119">
        <v>1.30749E-2</v>
      </c>
      <c r="AD2119">
        <f t="shared" si="201"/>
        <v>1.30749</v>
      </c>
      <c r="AF2119">
        <v>1.38015538116175E-2</v>
      </c>
      <c r="AG2119">
        <f t="shared" si="202"/>
        <v>1.38015538116175</v>
      </c>
      <c r="AJ2119">
        <v>5.7846715167804459E-43</v>
      </c>
      <c r="AK2119">
        <v>1.30749</v>
      </c>
    </row>
    <row r="2120" spans="1:37" x14ac:dyDescent="0.25">
      <c r="A2120">
        <v>1.875E-4</v>
      </c>
      <c r="B2120">
        <v>0.2</v>
      </c>
      <c r="C2120">
        <v>0.36</v>
      </c>
      <c r="D2120">
        <v>2.52871E-2</v>
      </c>
      <c r="E2120">
        <v>3.0994000000000001E-2</v>
      </c>
      <c r="F2120">
        <v>1.59E-28</v>
      </c>
      <c r="G2120">
        <v>0.13811999999999999</v>
      </c>
      <c r="H2120">
        <v>0.14399999999999999</v>
      </c>
      <c r="I2120">
        <v>0.01</v>
      </c>
      <c r="J2120">
        <v>4.2000000000000003E-2</v>
      </c>
      <c r="K2120">
        <v>8.8109999999999994E-2</v>
      </c>
      <c r="L2120">
        <v>-3.5013000000000002E-2</v>
      </c>
      <c r="M2120">
        <v>6.7200000000000003E-3</v>
      </c>
      <c r="O2120">
        <v>1.875E-4</v>
      </c>
      <c r="P2120">
        <f t="shared" si="198"/>
        <v>291.14999999999998</v>
      </c>
      <c r="Q2120">
        <f t="shared" si="203"/>
        <v>180</v>
      </c>
      <c r="R2120">
        <v>2.52871E-2</v>
      </c>
      <c r="S2120">
        <v>3.0994000000000001E-2</v>
      </c>
      <c r="T2120">
        <v>1.59E-28</v>
      </c>
      <c r="U2120">
        <v>0.13811999999999999</v>
      </c>
      <c r="V2120">
        <v>0.14399999999999999</v>
      </c>
      <c r="W2120">
        <v>0.01</v>
      </c>
      <c r="X2120">
        <f t="shared" si="199"/>
        <v>0.42</v>
      </c>
      <c r="Y2120">
        <v>8.8109999999999994E-2</v>
      </c>
      <c r="Z2120">
        <f t="shared" si="200"/>
        <v>350.13</v>
      </c>
      <c r="AA2120">
        <v>6.7200000000000003E-3</v>
      </c>
      <c r="AC2120">
        <v>1.28182E-2</v>
      </c>
      <c r="AD2120">
        <f t="shared" si="201"/>
        <v>1.28182</v>
      </c>
      <c r="AF2120">
        <v>1.3597484261314101E-2</v>
      </c>
      <c r="AG2120">
        <f t="shared" si="202"/>
        <v>1.3597484261314099</v>
      </c>
      <c r="AJ2120">
        <v>5.7225156123917766E-43</v>
      </c>
      <c r="AK2120">
        <v>1.28182</v>
      </c>
    </row>
    <row r="2121" spans="1:37" x14ac:dyDescent="0.25">
      <c r="A2121">
        <v>1.875E-4</v>
      </c>
      <c r="B2121">
        <v>0.2</v>
      </c>
      <c r="C2121">
        <v>0.36</v>
      </c>
      <c r="D2121">
        <v>2.4826000000000001E-2</v>
      </c>
      <c r="E2121">
        <v>3.0994000000000001E-2</v>
      </c>
      <c r="F2121">
        <v>1.59E-28</v>
      </c>
      <c r="G2121">
        <v>0.13811999999999999</v>
      </c>
      <c r="H2121">
        <v>0.14399999999999999</v>
      </c>
      <c r="I2121">
        <v>0.01</v>
      </c>
      <c r="J2121">
        <v>4.2000000000000003E-2</v>
      </c>
      <c r="K2121">
        <v>8.8109999999999994E-2</v>
      </c>
      <c r="L2121">
        <v>-3.5013000000000002E-2</v>
      </c>
      <c r="M2121">
        <v>6.7200000000000003E-3</v>
      </c>
      <c r="O2121">
        <v>1.875E-4</v>
      </c>
      <c r="P2121">
        <f t="shared" si="198"/>
        <v>291.14999999999998</v>
      </c>
      <c r="Q2121">
        <f t="shared" si="203"/>
        <v>180</v>
      </c>
      <c r="R2121">
        <v>2.4826000000000001E-2</v>
      </c>
      <c r="S2121">
        <v>3.0994000000000001E-2</v>
      </c>
      <c r="T2121">
        <v>1.59E-28</v>
      </c>
      <c r="U2121">
        <v>0.13811999999999999</v>
      </c>
      <c r="V2121">
        <v>0.14399999999999999</v>
      </c>
      <c r="W2121">
        <v>0.01</v>
      </c>
      <c r="X2121">
        <f t="shared" si="199"/>
        <v>0.42</v>
      </c>
      <c r="Y2121">
        <v>8.8109999999999994E-2</v>
      </c>
      <c r="Z2121">
        <f t="shared" si="200"/>
        <v>350.13</v>
      </c>
      <c r="AA2121">
        <v>6.7200000000000003E-3</v>
      </c>
      <c r="AC2121">
        <v>1.24385E-2</v>
      </c>
      <c r="AD2121">
        <f t="shared" si="201"/>
        <v>1.2438499999999999</v>
      </c>
      <c r="AF2121">
        <v>1.3377694211348001E-2</v>
      </c>
      <c r="AG2121">
        <f t="shared" si="202"/>
        <v>1.3377694211348001</v>
      </c>
      <c r="AJ2121">
        <v>5.6548355610792572E-43</v>
      </c>
      <c r="AK2121">
        <v>1.2438499999999999</v>
      </c>
    </row>
    <row r="2122" spans="1:37" x14ac:dyDescent="0.25">
      <c r="A2122">
        <v>1.875E-4</v>
      </c>
      <c r="B2122">
        <v>0.2</v>
      </c>
      <c r="C2122">
        <v>0.36</v>
      </c>
      <c r="D2122">
        <v>2.43231E-2</v>
      </c>
      <c r="E2122">
        <v>3.0994000000000001E-2</v>
      </c>
      <c r="F2122">
        <v>1.59E-28</v>
      </c>
      <c r="G2122">
        <v>0.13811999999999999</v>
      </c>
      <c r="H2122">
        <v>0.14399999999999999</v>
      </c>
      <c r="I2122">
        <v>0.01</v>
      </c>
      <c r="J2122">
        <v>4.2000000000000003E-2</v>
      </c>
      <c r="K2122">
        <v>8.8109999999999994E-2</v>
      </c>
      <c r="L2122">
        <v>-3.5013000000000002E-2</v>
      </c>
      <c r="M2122">
        <v>6.7200000000000003E-3</v>
      </c>
      <c r="O2122">
        <v>1.875E-4</v>
      </c>
      <c r="P2122">
        <f t="shared" si="198"/>
        <v>291.14999999999998</v>
      </c>
      <c r="Q2122">
        <f t="shared" si="203"/>
        <v>180</v>
      </c>
      <c r="R2122">
        <v>2.43231E-2</v>
      </c>
      <c r="S2122">
        <v>3.0994000000000001E-2</v>
      </c>
      <c r="T2122">
        <v>1.59E-28</v>
      </c>
      <c r="U2122">
        <v>0.13811999999999999</v>
      </c>
      <c r="V2122">
        <v>0.14399999999999999</v>
      </c>
      <c r="W2122">
        <v>0.01</v>
      </c>
      <c r="X2122">
        <f t="shared" si="199"/>
        <v>0.42</v>
      </c>
      <c r="Y2122">
        <v>8.8109999999999994E-2</v>
      </c>
      <c r="Z2122">
        <f t="shared" si="200"/>
        <v>350.13</v>
      </c>
      <c r="AA2122">
        <v>6.7200000000000003E-3</v>
      </c>
      <c r="AC2122">
        <v>1.2096300000000001E-2</v>
      </c>
      <c r="AD2122">
        <f t="shared" si="201"/>
        <v>1.20963</v>
      </c>
      <c r="AF2122">
        <v>1.31392098790923E-2</v>
      </c>
      <c r="AG2122">
        <f t="shared" si="202"/>
        <v>1.31392098790923</v>
      </c>
      <c r="AJ2122">
        <v>5.5805114187453381E-43</v>
      </c>
      <c r="AK2122">
        <v>1.20963</v>
      </c>
    </row>
    <row r="2123" spans="1:37" x14ac:dyDescent="0.25">
      <c r="A2123">
        <v>1.875E-4</v>
      </c>
      <c r="B2123">
        <v>0.2</v>
      </c>
      <c r="C2123">
        <v>0.36</v>
      </c>
      <c r="D2123">
        <v>2.3435899999999999E-2</v>
      </c>
      <c r="E2123">
        <v>3.0994000000000001E-2</v>
      </c>
      <c r="F2123">
        <v>1.59E-28</v>
      </c>
      <c r="G2123">
        <v>0.13811999999999999</v>
      </c>
      <c r="H2123">
        <v>0.14399999999999999</v>
      </c>
      <c r="I2123">
        <v>0.01</v>
      </c>
      <c r="J2123">
        <v>4.2000000000000003E-2</v>
      </c>
      <c r="K2123">
        <v>8.8109999999999994E-2</v>
      </c>
      <c r="L2123">
        <v>-3.5013000000000002E-2</v>
      </c>
      <c r="M2123">
        <v>6.7200000000000003E-3</v>
      </c>
      <c r="O2123">
        <v>1.875E-4</v>
      </c>
      <c r="P2123">
        <f t="shared" si="198"/>
        <v>291.14999999999998</v>
      </c>
      <c r="Q2123">
        <f t="shared" si="203"/>
        <v>180</v>
      </c>
      <c r="R2123">
        <v>2.3435899999999999E-2</v>
      </c>
      <c r="S2123">
        <v>3.0994000000000001E-2</v>
      </c>
      <c r="T2123">
        <v>1.59E-28</v>
      </c>
      <c r="U2123">
        <v>0.13811999999999999</v>
      </c>
      <c r="V2123">
        <v>0.14399999999999999</v>
      </c>
      <c r="W2123">
        <v>0.01</v>
      </c>
      <c r="X2123">
        <f t="shared" si="199"/>
        <v>0.42</v>
      </c>
      <c r="Y2123">
        <v>8.8109999999999994E-2</v>
      </c>
      <c r="Z2123">
        <f t="shared" si="200"/>
        <v>350.13</v>
      </c>
      <c r="AA2123">
        <v>6.7200000000000003E-3</v>
      </c>
      <c r="AC2123">
        <v>1.1454499999999999E-2</v>
      </c>
      <c r="AD2123">
        <f t="shared" si="201"/>
        <v>1.1454500000000001</v>
      </c>
      <c r="AF2123">
        <v>1.27215986215783E-2</v>
      </c>
      <c r="AG2123">
        <f t="shared" si="202"/>
        <v>1.2721598621578301</v>
      </c>
      <c r="AJ2123">
        <v>5.4480519946565536E-43</v>
      </c>
      <c r="AK2123">
        <v>1.1454500000000001</v>
      </c>
    </row>
    <row r="2124" spans="1:37" x14ac:dyDescent="0.25">
      <c r="A2124">
        <v>1.875E-4</v>
      </c>
      <c r="B2124">
        <v>0.2</v>
      </c>
      <c r="C2124">
        <v>0.36</v>
      </c>
      <c r="D2124">
        <v>2.29819E-2</v>
      </c>
      <c r="E2124">
        <v>3.0994000000000001E-2</v>
      </c>
      <c r="F2124">
        <v>1.59E-28</v>
      </c>
      <c r="G2124">
        <v>0.13811999999999999</v>
      </c>
      <c r="H2124">
        <v>0.14399999999999999</v>
      </c>
      <c r="I2124">
        <v>0.01</v>
      </c>
      <c r="J2124">
        <v>4.2000000000000003E-2</v>
      </c>
      <c r="K2124">
        <v>8.8109999999999994E-2</v>
      </c>
      <c r="L2124">
        <v>-3.5013000000000002E-2</v>
      </c>
      <c r="M2124">
        <v>6.7200000000000003E-3</v>
      </c>
      <c r="O2124">
        <v>1.875E-4</v>
      </c>
      <c r="P2124">
        <f t="shared" si="198"/>
        <v>291.14999999999998</v>
      </c>
      <c r="Q2124">
        <f t="shared" si="203"/>
        <v>180</v>
      </c>
      <c r="R2124">
        <v>2.29819E-2</v>
      </c>
      <c r="S2124">
        <v>3.0994000000000001E-2</v>
      </c>
      <c r="T2124">
        <v>1.59E-28</v>
      </c>
      <c r="U2124">
        <v>0.13811999999999999</v>
      </c>
      <c r="V2124">
        <v>0.14399999999999999</v>
      </c>
      <c r="W2124">
        <v>0.01</v>
      </c>
      <c r="X2124">
        <f t="shared" si="199"/>
        <v>0.42</v>
      </c>
      <c r="Y2124">
        <v>8.8109999999999994E-2</v>
      </c>
      <c r="Z2124">
        <f t="shared" si="200"/>
        <v>350.13</v>
      </c>
      <c r="AA2124">
        <v>6.7200000000000003E-3</v>
      </c>
      <c r="AC2124">
        <v>1.11337E-2</v>
      </c>
      <c r="AD2124">
        <f t="shared" si="201"/>
        <v>1.11337</v>
      </c>
      <c r="AF2124">
        <v>1.2509428447672E-2</v>
      </c>
      <c r="AG2124">
        <f t="shared" si="202"/>
        <v>1.2509428447672</v>
      </c>
      <c r="AJ2124">
        <v>5.3795849511185751E-43</v>
      </c>
      <c r="AK2124">
        <v>1.11337</v>
      </c>
    </row>
    <row r="2125" spans="1:37" x14ac:dyDescent="0.25">
      <c r="A2125">
        <v>1.875E-4</v>
      </c>
      <c r="B2125">
        <v>0.2</v>
      </c>
      <c r="C2125">
        <v>0.36</v>
      </c>
      <c r="D2125">
        <v>2.2520800000000001E-2</v>
      </c>
      <c r="E2125">
        <v>3.0994000000000001E-2</v>
      </c>
      <c r="F2125">
        <v>1.59E-28</v>
      </c>
      <c r="G2125">
        <v>0.13811999999999999</v>
      </c>
      <c r="H2125">
        <v>0.14399999999999999</v>
      </c>
      <c r="I2125">
        <v>0.01</v>
      </c>
      <c r="J2125">
        <v>4.2000000000000003E-2</v>
      </c>
      <c r="K2125">
        <v>8.8109999999999994E-2</v>
      </c>
      <c r="L2125">
        <v>-3.5013000000000002E-2</v>
      </c>
      <c r="M2125">
        <v>6.7200000000000003E-3</v>
      </c>
      <c r="O2125">
        <v>1.875E-4</v>
      </c>
      <c r="P2125">
        <f t="shared" si="198"/>
        <v>291.14999999999998</v>
      </c>
      <c r="Q2125">
        <f t="shared" si="203"/>
        <v>180</v>
      </c>
      <c r="R2125">
        <v>2.2520800000000001E-2</v>
      </c>
      <c r="S2125">
        <v>3.0994000000000001E-2</v>
      </c>
      <c r="T2125">
        <v>1.59E-28</v>
      </c>
      <c r="U2125">
        <v>0.13811999999999999</v>
      </c>
      <c r="V2125">
        <v>0.14399999999999999</v>
      </c>
      <c r="W2125">
        <v>0.01</v>
      </c>
      <c r="X2125">
        <f t="shared" si="199"/>
        <v>0.42</v>
      </c>
      <c r="Y2125">
        <v>8.8109999999999994E-2</v>
      </c>
      <c r="Z2125">
        <f t="shared" si="200"/>
        <v>350.13</v>
      </c>
      <c r="AA2125">
        <v>6.7200000000000003E-3</v>
      </c>
      <c r="AC2125">
        <v>1.08396E-2</v>
      </c>
      <c r="AD2125">
        <f t="shared" si="201"/>
        <v>1.08396</v>
      </c>
      <c r="AF2125">
        <v>1.2294996141785501E-2</v>
      </c>
      <c r="AG2125">
        <f t="shared" si="202"/>
        <v>1.2294996141785501</v>
      </c>
      <c r="AJ2125">
        <v>5.3095559488864437E-43</v>
      </c>
      <c r="AK2125">
        <v>1.08396</v>
      </c>
    </row>
    <row r="2126" spans="1:37" x14ac:dyDescent="0.25">
      <c r="A2126">
        <v>1.875E-4</v>
      </c>
      <c r="B2126">
        <v>0.2</v>
      </c>
      <c r="C2126">
        <v>0.36</v>
      </c>
      <c r="D2126">
        <v>2.2115699999999999E-2</v>
      </c>
      <c r="E2126">
        <v>3.0994000000000001E-2</v>
      </c>
      <c r="F2126">
        <v>1.59E-28</v>
      </c>
      <c r="G2126">
        <v>0.13811999999999999</v>
      </c>
      <c r="H2126">
        <v>0.14399999999999999</v>
      </c>
      <c r="I2126">
        <v>0.01</v>
      </c>
      <c r="J2126">
        <v>4.2000000000000003E-2</v>
      </c>
      <c r="K2126">
        <v>8.8109999999999994E-2</v>
      </c>
      <c r="L2126">
        <v>-3.5013000000000002E-2</v>
      </c>
      <c r="M2126">
        <v>6.7200000000000003E-3</v>
      </c>
      <c r="O2126">
        <v>1.875E-4</v>
      </c>
      <c r="P2126">
        <f t="shared" si="198"/>
        <v>291.14999999999998</v>
      </c>
      <c r="Q2126">
        <f t="shared" si="203"/>
        <v>180</v>
      </c>
      <c r="R2126">
        <v>2.2115699999999999E-2</v>
      </c>
      <c r="S2126">
        <v>3.0994000000000001E-2</v>
      </c>
      <c r="T2126">
        <v>1.59E-28</v>
      </c>
      <c r="U2126">
        <v>0.13811999999999999</v>
      </c>
      <c r="V2126">
        <v>0.14399999999999999</v>
      </c>
      <c r="W2126">
        <v>0.01</v>
      </c>
      <c r="X2126">
        <f t="shared" si="199"/>
        <v>0.42</v>
      </c>
      <c r="Y2126">
        <v>8.8109999999999994E-2</v>
      </c>
      <c r="Z2126">
        <f t="shared" si="200"/>
        <v>350.13</v>
      </c>
      <c r="AA2126">
        <v>6.7200000000000003E-3</v>
      </c>
      <c r="AC2126">
        <v>1.05241E-2</v>
      </c>
      <c r="AD2126">
        <f t="shared" si="201"/>
        <v>1.0524100000000001</v>
      </c>
      <c r="AF2126">
        <v>1.21074815467266E-2</v>
      </c>
      <c r="AG2126">
        <f t="shared" si="202"/>
        <v>1.2107481546726599</v>
      </c>
      <c r="AJ2126">
        <v>5.2476125499595124E-43</v>
      </c>
      <c r="AK2126">
        <v>1.0524100000000001</v>
      </c>
    </row>
    <row r="2127" spans="1:37" x14ac:dyDescent="0.25">
      <c r="A2127">
        <v>1.875E-4</v>
      </c>
      <c r="B2127">
        <v>0.2</v>
      </c>
      <c r="C2127">
        <v>0.36</v>
      </c>
      <c r="D2127">
        <v>2.1137699999999999E-2</v>
      </c>
      <c r="E2127">
        <v>3.0994000000000001E-2</v>
      </c>
      <c r="F2127">
        <v>1.59E-28</v>
      </c>
      <c r="G2127">
        <v>0.13811999999999999</v>
      </c>
      <c r="H2127">
        <v>0.14399999999999999</v>
      </c>
      <c r="I2127">
        <v>0.01</v>
      </c>
      <c r="J2127">
        <v>4.2000000000000003E-2</v>
      </c>
      <c r="K2127">
        <v>8.8109999999999994E-2</v>
      </c>
      <c r="L2127">
        <v>-3.5013000000000002E-2</v>
      </c>
      <c r="M2127">
        <v>6.7200000000000003E-3</v>
      </c>
      <c r="O2127">
        <v>1.875E-4</v>
      </c>
      <c r="P2127">
        <f t="shared" si="198"/>
        <v>291.14999999999998</v>
      </c>
      <c r="Q2127">
        <f t="shared" si="203"/>
        <v>180</v>
      </c>
      <c r="R2127">
        <v>2.1137699999999999E-2</v>
      </c>
      <c r="S2127">
        <v>3.0994000000000001E-2</v>
      </c>
      <c r="T2127">
        <v>1.59E-28</v>
      </c>
      <c r="U2127">
        <v>0.13811999999999999</v>
      </c>
      <c r="V2127">
        <v>0.14399999999999999</v>
      </c>
      <c r="W2127">
        <v>0.01</v>
      </c>
      <c r="X2127">
        <f t="shared" si="199"/>
        <v>0.42</v>
      </c>
      <c r="Y2127">
        <v>8.8109999999999994E-2</v>
      </c>
      <c r="Z2127">
        <f t="shared" si="200"/>
        <v>350.13</v>
      </c>
      <c r="AA2127">
        <v>6.7200000000000003E-3</v>
      </c>
      <c r="AC2127">
        <v>9.9197899999999995E-3</v>
      </c>
      <c r="AD2127">
        <f t="shared" si="201"/>
        <v>0.99197900000000006</v>
      </c>
      <c r="AF2127">
        <v>1.1658138234092201E-2</v>
      </c>
      <c r="AG2127">
        <f t="shared" si="202"/>
        <v>1.1658138234092199</v>
      </c>
      <c r="AJ2127">
        <v>5.0963892177379716E-43</v>
      </c>
      <c r="AK2127">
        <v>0.99197900000000006</v>
      </c>
    </row>
    <row r="2128" spans="1:37" x14ac:dyDescent="0.25">
      <c r="A2128">
        <v>1.875E-4</v>
      </c>
      <c r="B2128">
        <v>0.2</v>
      </c>
      <c r="C2128">
        <v>0.36</v>
      </c>
      <c r="D2128">
        <v>2.0592900000000001E-2</v>
      </c>
      <c r="E2128">
        <v>3.0994000000000001E-2</v>
      </c>
      <c r="F2128">
        <v>1.59E-28</v>
      </c>
      <c r="G2128">
        <v>0.13811999999999999</v>
      </c>
      <c r="H2128">
        <v>0.14399999999999999</v>
      </c>
      <c r="I2128">
        <v>0.01</v>
      </c>
      <c r="J2128">
        <v>4.2000000000000003E-2</v>
      </c>
      <c r="K2128">
        <v>8.8109999999999994E-2</v>
      </c>
      <c r="L2128">
        <v>-3.5013000000000002E-2</v>
      </c>
      <c r="M2128">
        <v>6.7200000000000003E-3</v>
      </c>
      <c r="O2128">
        <v>1.875E-4</v>
      </c>
      <c r="P2128">
        <f t="shared" si="198"/>
        <v>291.14999999999998</v>
      </c>
      <c r="Q2128">
        <f t="shared" si="203"/>
        <v>180</v>
      </c>
      <c r="R2128">
        <v>2.0592900000000001E-2</v>
      </c>
      <c r="S2128">
        <v>3.0994000000000001E-2</v>
      </c>
      <c r="T2128">
        <v>1.59E-28</v>
      </c>
      <c r="U2128">
        <v>0.13811999999999999</v>
      </c>
      <c r="V2128">
        <v>0.14399999999999999</v>
      </c>
      <c r="W2128">
        <v>0.01</v>
      </c>
      <c r="X2128">
        <f t="shared" si="199"/>
        <v>0.42</v>
      </c>
      <c r="Y2128">
        <v>8.8109999999999994E-2</v>
      </c>
      <c r="Z2128">
        <f t="shared" si="200"/>
        <v>350.13</v>
      </c>
      <c r="AA2128">
        <v>6.7200000000000003E-3</v>
      </c>
      <c r="AC2128">
        <v>9.5615000000000006E-3</v>
      </c>
      <c r="AD2128">
        <f t="shared" si="201"/>
        <v>0.95615000000000006</v>
      </c>
      <c r="AF2128">
        <v>1.14098785934349E-2</v>
      </c>
      <c r="AG2128">
        <f t="shared" si="202"/>
        <v>1.1409878593434899</v>
      </c>
      <c r="AJ2128">
        <v>5.0110776959238152E-43</v>
      </c>
      <c r="AK2128">
        <v>0.95615000000000006</v>
      </c>
    </row>
    <row r="2129" spans="1:37" x14ac:dyDescent="0.25">
      <c r="A2129">
        <v>1.875E-4</v>
      </c>
      <c r="B2129">
        <v>0.2</v>
      </c>
      <c r="C2129">
        <v>0.36</v>
      </c>
      <c r="D2129">
        <v>2.0145799999999998E-2</v>
      </c>
      <c r="E2129">
        <v>3.0994000000000001E-2</v>
      </c>
      <c r="F2129">
        <v>1.59E-28</v>
      </c>
      <c r="G2129">
        <v>0.13811999999999999</v>
      </c>
      <c r="H2129">
        <v>0.14399999999999999</v>
      </c>
      <c r="I2129">
        <v>0.01</v>
      </c>
      <c r="J2129">
        <v>4.2000000000000003E-2</v>
      </c>
      <c r="K2129">
        <v>8.8109999999999994E-2</v>
      </c>
      <c r="L2129">
        <v>-3.5013000000000002E-2</v>
      </c>
      <c r="M2129">
        <v>6.7200000000000003E-3</v>
      </c>
      <c r="O2129">
        <v>1.875E-4</v>
      </c>
      <c r="P2129">
        <f t="shared" si="198"/>
        <v>291.14999999999998</v>
      </c>
      <c r="Q2129">
        <f t="shared" si="203"/>
        <v>180</v>
      </c>
      <c r="R2129">
        <v>2.0145799999999998E-2</v>
      </c>
      <c r="S2129">
        <v>3.0994000000000001E-2</v>
      </c>
      <c r="T2129">
        <v>1.59E-28</v>
      </c>
      <c r="U2129">
        <v>0.13811999999999999</v>
      </c>
      <c r="V2129">
        <v>0.14399999999999999</v>
      </c>
      <c r="W2129">
        <v>0.01</v>
      </c>
      <c r="X2129">
        <f t="shared" si="199"/>
        <v>0.42</v>
      </c>
      <c r="Y2129">
        <v>8.8109999999999994E-2</v>
      </c>
      <c r="Z2129">
        <f t="shared" si="200"/>
        <v>350.13</v>
      </c>
      <c r="AA2129">
        <v>6.7200000000000003E-3</v>
      </c>
      <c r="AC2129">
        <v>9.2727299999999999E-3</v>
      </c>
      <c r="AD2129">
        <f t="shared" si="201"/>
        <v>0.92727300000000001</v>
      </c>
      <c r="AF2129">
        <v>1.12072298409902E-2</v>
      </c>
      <c r="AG2129">
        <f t="shared" si="202"/>
        <v>1.12072298409902</v>
      </c>
      <c r="AJ2129">
        <v>4.9404676154119456E-43</v>
      </c>
      <c r="AK2129">
        <v>0.92727300000000001</v>
      </c>
    </row>
    <row r="2130" spans="1:37" x14ac:dyDescent="0.25">
      <c r="A2130">
        <v>1.875E-4</v>
      </c>
      <c r="B2130">
        <v>0.2</v>
      </c>
      <c r="C2130">
        <v>0.36</v>
      </c>
      <c r="D2130">
        <v>1.9566E-2</v>
      </c>
      <c r="E2130">
        <v>3.0994000000000001E-2</v>
      </c>
      <c r="F2130">
        <v>1.59E-28</v>
      </c>
      <c r="G2130">
        <v>0.13811999999999999</v>
      </c>
      <c r="H2130">
        <v>0.14399999999999999</v>
      </c>
      <c r="I2130">
        <v>0.01</v>
      </c>
      <c r="J2130">
        <v>4.2000000000000003E-2</v>
      </c>
      <c r="K2130">
        <v>8.8109999999999994E-2</v>
      </c>
      <c r="L2130">
        <v>-3.5013000000000002E-2</v>
      </c>
      <c r="M2130">
        <v>6.7200000000000003E-3</v>
      </c>
      <c r="O2130">
        <v>1.875E-4</v>
      </c>
      <c r="P2130">
        <f t="shared" si="198"/>
        <v>291.14999999999998</v>
      </c>
      <c r="Q2130">
        <f t="shared" si="203"/>
        <v>180</v>
      </c>
      <c r="R2130">
        <v>1.9566E-2</v>
      </c>
      <c r="S2130">
        <v>3.0994000000000001E-2</v>
      </c>
      <c r="T2130">
        <v>1.59E-28</v>
      </c>
      <c r="U2130">
        <v>0.13811999999999999</v>
      </c>
      <c r="V2130">
        <v>0.14399999999999999</v>
      </c>
      <c r="W2130">
        <v>0.01</v>
      </c>
      <c r="X2130">
        <f t="shared" si="199"/>
        <v>0.42</v>
      </c>
      <c r="Y2130">
        <v>8.8109999999999994E-2</v>
      </c>
      <c r="Z2130">
        <f t="shared" si="200"/>
        <v>350.13</v>
      </c>
      <c r="AA2130">
        <v>6.7200000000000003E-3</v>
      </c>
      <c r="AC2130">
        <v>8.9090899999999997E-3</v>
      </c>
      <c r="AD2130">
        <f t="shared" si="201"/>
        <v>0.89090899999999995</v>
      </c>
      <c r="AF2130">
        <v>1.09458921790913E-2</v>
      </c>
      <c r="AG2130">
        <f t="shared" si="202"/>
        <v>1.0945892179091299</v>
      </c>
      <c r="AJ2130">
        <v>4.8480695403434655E-43</v>
      </c>
      <c r="AK2130">
        <v>0.89090899999999995</v>
      </c>
    </row>
    <row r="2131" spans="1:37" x14ac:dyDescent="0.25">
      <c r="A2131">
        <v>1.875E-4</v>
      </c>
      <c r="B2131">
        <v>0.2</v>
      </c>
      <c r="C2131">
        <v>0.36</v>
      </c>
      <c r="D2131">
        <v>1.9209799999999999E-2</v>
      </c>
      <c r="E2131">
        <v>3.0994000000000001E-2</v>
      </c>
      <c r="F2131">
        <v>1.59E-28</v>
      </c>
      <c r="G2131">
        <v>0.13811999999999999</v>
      </c>
      <c r="H2131">
        <v>0.14399999999999999</v>
      </c>
      <c r="I2131">
        <v>0.01</v>
      </c>
      <c r="J2131">
        <v>4.2000000000000003E-2</v>
      </c>
      <c r="K2131">
        <v>8.8109999999999994E-2</v>
      </c>
      <c r="L2131">
        <v>-3.5013000000000002E-2</v>
      </c>
      <c r="M2131">
        <v>6.7200000000000003E-3</v>
      </c>
      <c r="O2131">
        <v>1.875E-4</v>
      </c>
      <c r="P2131">
        <f t="shared" si="198"/>
        <v>291.14999999999998</v>
      </c>
      <c r="Q2131">
        <f t="shared" si="203"/>
        <v>180</v>
      </c>
      <c r="R2131">
        <v>1.9209799999999999E-2</v>
      </c>
      <c r="S2131">
        <v>3.0994000000000001E-2</v>
      </c>
      <c r="T2131">
        <v>1.59E-28</v>
      </c>
      <c r="U2131">
        <v>0.13811999999999999</v>
      </c>
      <c r="V2131">
        <v>0.14399999999999999</v>
      </c>
      <c r="W2131">
        <v>0.01</v>
      </c>
      <c r="X2131">
        <f t="shared" si="199"/>
        <v>0.42</v>
      </c>
      <c r="Y2131">
        <v>8.8109999999999994E-2</v>
      </c>
      <c r="Z2131">
        <f t="shared" si="200"/>
        <v>350.13</v>
      </c>
      <c r="AA2131">
        <v>6.7200000000000003E-3</v>
      </c>
      <c r="AC2131">
        <v>8.7058799999999992E-3</v>
      </c>
      <c r="AD2131">
        <f t="shared" si="201"/>
        <v>0.87058800000000003</v>
      </c>
      <c r="AF2131">
        <v>1.07861527598315E-2</v>
      </c>
      <c r="AG2131">
        <f t="shared" si="202"/>
        <v>1.07861527598315</v>
      </c>
      <c r="AJ2131">
        <v>4.790824745243389E-43</v>
      </c>
      <c r="AK2131">
        <v>0.87058800000000003</v>
      </c>
    </row>
    <row r="2132" spans="1:37" x14ac:dyDescent="0.25">
      <c r="A2132">
        <v>1.875E-4</v>
      </c>
      <c r="B2132">
        <v>0.2</v>
      </c>
      <c r="C2132">
        <v>0.36</v>
      </c>
      <c r="D2132">
        <v>1.89234E-2</v>
      </c>
      <c r="E2132">
        <v>3.0994000000000001E-2</v>
      </c>
      <c r="F2132">
        <v>1.59E-28</v>
      </c>
      <c r="G2132">
        <v>0.13811999999999999</v>
      </c>
      <c r="H2132">
        <v>0.14399999999999999</v>
      </c>
      <c r="I2132">
        <v>0.01</v>
      </c>
      <c r="J2132">
        <v>4.2000000000000003E-2</v>
      </c>
      <c r="K2132">
        <v>8.8109999999999994E-2</v>
      </c>
      <c r="L2132">
        <v>-3.5013000000000002E-2</v>
      </c>
      <c r="M2132">
        <v>6.7200000000000003E-3</v>
      </c>
      <c r="O2132">
        <v>1.875E-4</v>
      </c>
      <c r="P2132">
        <f t="shared" si="198"/>
        <v>291.14999999999998</v>
      </c>
      <c r="Q2132">
        <f t="shared" si="203"/>
        <v>180</v>
      </c>
      <c r="R2132">
        <v>1.89234E-2</v>
      </c>
      <c r="S2132">
        <v>3.0994000000000001E-2</v>
      </c>
      <c r="T2132">
        <v>1.59E-28</v>
      </c>
      <c r="U2132">
        <v>0.13811999999999999</v>
      </c>
      <c r="V2132">
        <v>0.14399999999999999</v>
      </c>
      <c r="W2132">
        <v>0.01</v>
      </c>
      <c r="X2132">
        <f t="shared" si="199"/>
        <v>0.42</v>
      </c>
      <c r="Y2132">
        <v>8.8109999999999994E-2</v>
      </c>
      <c r="Z2132">
        <f t="shared" si="200"/>
        <v>350.13</v>
      </c>
      <c r="AA2132">
        <v>6.7200000000000003E-3</v>
      </c>
      <c r="AC2132">
        <v>8.5026700000000004E-3</v>
      </c>
      <c r="AD2132">
        <f t="shared" si="201"/>
        <v>0.850267</v>
      </c>
      <c r="AF2132">
        <v>1.06581630057781E-2</v>
      </c>
      <c r="AG2132">
        <f t="shared" si="202"/>
        <v>1.0658163005778101</v>
      </c>
      <c r="AJ2132">
        <v>4.7445248864526828E-43</v>
      </c>
      <c r="AK2132">
        <v>0.850267</v>
      </c>
    </row>
    <row r="2133" spans="1:37" x14ac:dyDescent="0.25">
      <c r="A2133">
        <v>1.875E-4</v>
      </c>
      <c r="B2133">
        <v>0.2</v>
      </c>
      <c r="C2133">
        <v>0.36</v>
      </c>
      <c r="D2133">
        <v>1.85671E-2</v>
      </c>
      <c r="E2133">
        <v>3.0994000000000001E-2</v>
      </c>
      <c r="F2133">
        <v>1.59E-28</v>
      </c>
      <c r="G2133">
        <v>0.13811999999999999</v>
      </c>
      <c r="H2133">
        <v>0.14399999999999999</v>
      </c>
      <c r="I2133">
        <v>0.01</v>
      </c>
      <c r="J2133">
        <v>4.2000000000000003E-2</v>
      </c>
      <c r="K2133">
        <v>8.8109999999999994E-2</v>
      </c>
      <c r="L2133">
        <v>-3.5013000000000002E-2</v>
      </c>
      <c r="M2133">
        <v>6.7200000000000003E-3</v>
      </c>
      <c r="O2133">
        <v>1.875E-4</v>
      </c>
      <c r="P2133">
        <f t="shared" si="198"/>
        <v>291.14999999999998</v>
      </c>
      <c r="Q2133">
        <f t="shared" si="203"/>
        <v>180</v>
      </c>
      <c r="R2133">
        <v>1.85671E-2</v>
      </c>
      <c r="S2133">
        <v>3.0994000000000001E-2</v>
      </c>
      <c r="T2133">
        <v>1.59E-28</v>
      </c>
      <c r="U2133">
        <v>0.13811999999999999</v>
      </c>
      <c r="V2133">
        <v>0.14399999999999999</v>
      </c>
      <c r="W2133">
        <v>0.01</v>
      </c>
      <c r="X2133">
        <f t="shared" si="199"/>
        <v>0.42</v>
      </c>
      <c r="Y2133">
        <v>8.8109999999999994E-2</v>
      </c>
      <c r="Z2133">
        <f t="shared" si="200"/>
        <v>350.13</v>
      </c>
      <c r="AA2133">
        <v>6.7200000000000003E-3</v>
      </c>
      <c r="AC2133">
        <v>8.2994699999999998E-3</v>
      </c>
      <c r="AD2133">
        <f t="shared" si="201"/>
        <v>0.82994699999999999</v>
      </c>
      <c r="AF2133">
        <v>1.04994909845519E-2</v>
      </c>
      <c r="AG2133">
        <f t="shared" si="202"/>
        <v>1.04994909845519</v>
      </c>
      <c r="AJ2133">
        <v>4.6865775880373979E-43</v>
      </c>
      <c r="AK2133">
        <v>0.82994699999999999</v>
      </c>
    </row>
    <row r="2134" spans="1:37" x14ac:dyDescent="0.25">
      <c r="A2134">
        <v>1.875E-4</v>
      </c>
      <c r="B2134">
        <v>0.2</v>
      </c>
      <c r="C2134">
        <v>0.36</v>
      </c>
      <c r="D2134">
        <v>1.8203899999999999E-2</v>
      </c>
      <c r="E2134">
        <v>3.0994000000000001E-2</v>
      </c>
      <c r="F2134">
        <v>1.59E-28</v>
      </c>
      <c r="G2134">
        <v>0.13811999999999999</v>
      </c>
      <c r="H2134">
        <v>0.14399999999999999</v>
      </c>
      <c r="I2134">
        <v>0.01</v>
      </c>
      <c r="J2134">
        <v>4.2000000000000003E-2</v>
      </c>
      <c r="K2134">
        <v>8.8109999999999994E-2</v>
      </c>
      <c r="L2134">
        <v>-3.5013000000000002E-2</v>
      </c>
      <c r="M2134">
        <v>6.7200000000000003E-3</v>
      </c>
      <c r="O2134">
        <v>1.875E-4</v>
      </c>
      <c r="P2134">
        <f t="shared" si="198"/>
        <v>291.14999999999998</v>
      </c>
      <c r="Q2134">
        <f t="shared" si="203"/>
        <v>180</v>
      </c>
      <c r="R2134">
        <v>1.8203899999999999E-2</v>
      </c>
      <c r="S2134">
        <v>3.0994000000000001E-2</v>
      </c>
      <c r="T2134">
        <v>1.59E-28</v>
      </c>
      <c r="U2134">
        <v>0.13811999999999999</v>
      </c>
      <c r="V2134">
        <v>0.14399999999999999</v>
      </c>
      <c r="W2134">
        <v>0.01</v>
      </c>
      <c r="X2134">
        <f t="shared" si="199"/>
        <v>0.42</v>
      </c>
      <c r="Y2134">
        <v>8.8109999999999994E-2</v>
      </c>
      <c r="Z2134">
        <f t="shared" si="200"/>
        <v>350.13</v>
      </c>
      <c r="AA2134">
        <v>6.7200000000000003E-3</v>
      </c>
      <c r="AC2134">
        <v>8.0802100000000009E-3</v>
      </c>
      <c r="AD2134">
        <f t="shared" si="201"/>
        <v>0.8080210000000001</v>
      </c>
      <c r="AF2134">
        <v>1.03383784138161E-2</v>
      </c>
      <c r="AG2134">
        <f t="shared" si="202"/>
        <v>1.0338378413816101</v>
      </c>
      <c r="AJ2134">
        <v>4.6271020411683759E-43</v>
      </c>
      <c r="AK2134">
        <v>0.8080210000000001</v>
      </c>
    </row>
    <row r="2135" spans="1:37" x14ac:dyDescent="0.25">
      <c r="A2135">
        <v>1.875E-4</v>
      </c>
      <c r="B2135">
        <v>0.2</v>
      </c>
      <c r="C2135">
        <v>0.36</v>
      </c>
      <c r="D2135">
        <v>1.7700899999999999E-2</v>
      </c>
      <c r="E2135">
        <v>3.0994000000000001E-2</v>
      </c>
      <c r="F2135">
        <v>1.59E-28</v>
      </c>
      <c r="G2135">
        <v>0.13811999999999999</v>
      </c>
      <c r="H2135">
        <v>0.14399999999999999</v>
      </c>
      <c r="I2135">
        <v>0.01</v>
      </c>
      <c r="J2135">
        <v>4.2000000000000003E-2</v>
      </c>
      <c r="K2135">
        <v>8.8109999999999994E-2</v>
      </c>
      <c r="L2135">
        <v>-3.5013000000000002E-2</v>
      </c>
      <c r="M2135">
        <v>6.7200000000000003E-3</v>
      </c>
      <c r="O2135">
        <v>1.875E-4</v>
      </c>
      <c r="P2135">
        <f t="shared" si="198"/>
        <v>291.14999999999998</v>
      </c>
      <c r="Q2135">
        <f t="shared" si="203"/>
        <v>180</v>
      </c>
      <c r="R2135">
        <v>1.7700899999999999E-2</v>
      </c>
      <c r="S2135">
        <v>3.0994000000000001E-2</v>
      </c>
      <c r="T2135">
        <v>1.59E-28</v>
      </c>
      <c r="U2135">
        <v>0.13811999999999999</v>
      </c>
      <c r="V2135">
        <v>0.14399999999999999</v>
      </c>
      <c r="W2135">
        <v>0.01</v>
      </c>
      <c r="X2135">
        <f t="shared" si="199"/>
        <v>0.42</v>
      </c>
      <c r="Y2135">
        <v>8.8109999999999994E-2</v>
      </c>
      <c r="Z2135">
        <f t="shared" si="200"/>
        <v>350.13</v>
      </c>
      <c r="AA2135">
        <v>6.7200000000000003E-3</v>
      </c>
      <c r="AC2135">
        <v>7.7647100000000002E-3</v>
      </c>
      <c r="AD2135">
        <f t="shared" si="201"/>
        <v>0.77647100000000002</v>
      </c>
      <c r="AF2135">
        <v>1.0116302543648001E-2</v>
      </c>
      <c r="AG2135">
        <f t="shared" si="202"/>
        <v>1.0116302543648001</v>
      </c>
      <c r="AJ2135">
        <v>4.544035951214747E-43</v>
      </c>
      <c r="AK2135">
        <v>0.77647100000000002</v>
      </c>
    </row>
    <row r="2136" spans="1:37" x14ac:dyDescent="0.25">
      <c r="A2136">
        <v>1.875E-4</v>
      </c>
      <c r="B2136">
        <v>0.2</v>
      </c>
      <c r="C2136">
        <v>0.36</v>
      </c>
      <c r="D2136">
        <v>1.72888E-2</v>
      </c>
      <c r="E2136">
        <v>3.0994000000000001E-2</v>
      </c>
      <c r="F2136">
        <v>1.59E-28</v>
      </c>
      <c r="G2136">
        <v>0.13811999999999999</v>
      </c>
      <c r="H2136">
        <v>0.14399999999999999</v>
      </c>
      <c r="I2136">
        <v>0.01</v>
      </c>
      <c r="J2136">
        <v>4.2000000000000003E-2</v>
      </c>
      <c r="K2136">
        <v>8.8109999999999994E-2</v>
      </c>
      <c r="L2136">
        <v>-3.5013000000000002E-2</v>
      </c>
      <c r="M2136">
        <v>6.7200000000000003E-3</v>
      </c>
      <c r="O2136">
        <v>1.875E-4</v>
      </c>
      <c r="P2136">
        <f t="shared" si="198"/>
        <v>291.14999999999998</v>
      </c>
      <c r="Q2136">
        <f t="shared" si="203"/>
        <v>180</v>
      </c>
      <c r="R2136">
        <v>1.72888E-2</v>
      </c>
      <c r="S2136">
        <v>3.0994000000000001E-2</v>
      </c>
      <c r="T2136">
        <v>1.59E-28</v>
      </c>
      <c r="U2136">
        <v>0.13811999999999999</v>
      </c>
      <c r="V2136">
        <v>0.14399999999999999</v>
      </c>
      <c r="W2136">
        <v>0.01</v>
      </c>
      <c r="X2136">
        <f t="shared" si="199"/>
        <v>0.42</v>
      </c>
      <c r="Y2136">
        <v>8.8109999999999994E-2</v>
      </c>
      <c r="Z2136">
        <f t="shared" si="200"/>
        <v>350.13</v>
      </c>
      <c r="AA2136">
        <v>6.7200000000000003E-3</v>
      </c>
      <c r="AC2136">
        <v>7.49733E-3</v>
      </c>
      <c r="AD2136">
        <f t="shared" si="201"/>
        <v>0.74973299999999998</v>
      </c>
      <c r="AF2136">
        <v>9.9352658481395104E-3</v>
      </c>
      <c r="AG2136">
        <f t="shared" si="202"/>
        <v>0.99352658481395095</v>
      </c>
      <c r="AJ2136">
        <v>4.4753575858255013E-43</v>
      </c>
      <c r="AK2136">
        <v>0.74973299999999998</v>
      </c>
    </row>
    <row r="2137" spans="1:37" x14ac:dyDescent="0.25">
      <c r="A2137">
        <v>1.875E-4</v>
      </c>
      <c r="B2137">
        <v>0.2</v>
      </c>
      <c r="C2137">
        <v>0.36</v>
      </c>
      <c r="D2137">
        <v>1.68278E-2</v>
      </c>
      <c r="E2137">
        <v>3.0994000000000001E-2</v>
      </c>
      <c r="F2137">
        <v>1.59E-28</v>
      </c>
      <c r="G2137">
        <v>0.13811999999999999</v>
      </c>
      <c r="H2137">
        <v>0.14399999999999999</v>
      </c>
      <c r="I2137">
        <v>0.01</v>
      </c>
      <c r="J2137">
        <v>4.2000000000000003E-2</v>
      </c>
      <c r="K2137">
        <v>8.8109999999999994E-2</v>
      </c>
      <c r="L2137">
        <v>-3.5013000000000002E-2</v>
      </c>
      <c r="M2137">
        <v>6.7200000000000003E-3</v>
      </c>
      <c r="O2137">
        <v>1.875E-4</v>
      </c>
      <c r="P2137">
        <f t="shared" si="198"/>
        <v>291.14999999999998</v>
      </c>
      <c r="Q2137">
        <f t="shared" si="203"/>
        <v>180</v>
      </c>
      <c r="R2137">
        <v>1.68278E-2</v>
      </c>
      <c r="S2137">
        <v>3.0994000000000001E-2</v>
      </c>
      <c r="T2137">
        <v>1.59E-28</v>
      </c>
      <c r="U2137">
        <v>0.13811999999999999</v>
      </c>
      <c r="V2137">
        <v>0.14399999999999999</v>
      </c>
      <c r="W2137">
        <v>0.01</v>
      </c>
      <c r="X2137">
        <f t="shared" si="199"/>
        <v>0.42</v>
      </c>
      <c r="Y2137">
        <v>8.8109999999999994E-2</v>
      </c>
      <c r="Z2137">
        <f t="shared" si="200"/>
        <v>350.13</v>
      </c>
      <c r="AA2137">
        <v>6.7200000000000003E-3</v>
      </c>
      <c r="AC2137">
        <v>7.2299499999999997E-3</v>
      </c>
      <c r="AD2137">
        <f t="shared" si="201"/>
        <v>0.72299500000000005</v>
      </c>
      <c r="AF2137">
        <v>9.7337114511087796E-3</v>
      </c>
      <c r="AG2137">
        <f t="shared" si="202"/>
        <v>0.97337114511087797</v>
      </c>
      <c r="AJ2137">
        <v>4.3978401751648971E-43</v>
      </c>
      <c r="AK2137">
        <v>0.72299500000000005</v>
      </c>
    </row>
    <row r="2138" spans="1:37" x14ac:dyDescent="0.25">
      <c r="A2138">
        <v>1.875E-4</v>
      </c>
      <c r="B2138">
        <v>0.2</v>
      </c>
      <c r="C2138">
        <v>0.36</v>
      </c>
      <c r="D2138">
        <v>1.6387700000000002E-2</v>
      </c>
      <c r="E2138">
        <v>3.0994000000000001E-2</v>
      </c>
      <c r="F2138">
        <v>1.59E-28</v>
      </c>
      <c r="G2138">
        <v>0.13811999999999999</v>
      </c>
      <c r="H2138">
        <v>0.14399999999999999</v>
      </c>
      <c r="I2138">
        <v>0.01</v>
      </c>
      <c r="J2138">
        <v>4.2000000000000003E-2</v>
      </c>
      <c r="K2138">
        <v>8.8109999999999994E-2</v>
      </c>
      <c r="L2138">
        <v>-3.5013000000000002E-2</v>
      </c>
      <c r="M2138">
        <v>6.7200000000000003E-3</v>
      </c>
      <c r="O2138">
        <v>1.875E-4</v>
      </c>
      <c r="P2138">
        <f t="shared" si="198"/>
        <v>291.14999999999998</v>
      </c>
      <c r="Q2138">
        <f t="shared" si="203"/>
        <v>180</v>
      </c>
      <c r="R2138">
        <v>1.6387700000000002E-2</v>
      </c>
      <c r="S2138">
        <v>3.0994000000000001E-2</v>
      </c>
      <c r="T2138">
        <v>1.59E-28</v>
      </c>
      <c r="U2138">
        <v>0.13811999999999999</v>
      </c>
      <c r="V2138">
        <v>0.14399999999999999</v>
      </c>
      <c r="W2138">
        <v>0.01</v>
      </c>
      <c r="X2138">
        <f t="shared" si="199"/>
        <v>0.42</v>
      </c>
      <c r="Y2138">
        <v>8.8109999999999994E-2</v>
      </c>
      <c r="Z2138">
        <f t="shared" si="200"/>
        <v>350.13</v>
      </c>
      <c r="AA2138">
        <v>6.7200000000000003E-3</v>
      </c>
      <c r="AC2138">
        <v>6.9572200000000001E-3</v>
      </c>
      <c r="AD2138">
        <f t="shared" si="201"/>
        <v>0.69572199999999995</v>
      </c>
      <c r="AF2138">
        <v>9.5422415969274293E-3</v>
      </c>
      <c r="AG2138">
        <f t="shared" si="202"/>
        <v>0.95422415969274288</v>
      </c>
      <c r="AJ2138">
        <v>4.3231335914780609E-43</v>
      </c>
      <c r="AK2138">
        <v>0.69572199999999995</v>
      </c>
    </row>
    <row r="2139" spans="1:37" x14ac:dyDescent="0.25">
      <c r="A2139">
        <v>1.875E-4</v>
      </c>
      <c r="B2139">
        <v>0.2</v>
      </c>
      <c r="C2139">
        <v>0.36</v>
      </c>
      <c r="D2139">
        <v>1.58289E-2</v>
      </c>
      <c r="E2139">
        <v>3.0994000000000001E-2</v>
      </c>
      <c r="F2139">
        <v>1.59E-28</v>
      </c>
      <c r="G2139">
        <v>0.13811999999999999</v>
      </c>
      <c r="H2139">
        <v>0.14399999999999999</v>
      </c>
      <c r="I2139">
        <v>0.01</v>
      </c>
      <c r="J2139">
        <v>4.2000000000000003E-2</v>
      </c>
      <c r="K2139">
        <v>8.8109999999999994E-2</v>
      </c>
      <c r="L2139">
        <v>-3.5013000000000002E-2</v>
      </c>
      <c r="M2139">
        <v>6.7200000000000003E-3</v>
      </c>
      <c r="O2139">
        <v>1.875E-4</v>
      </c>
      <c r="P2139">
        <f t="shared" si="198"/>
        <v>291.14999999999998</v>
      </c>
      <c r="Q2139">
        <f t="shared" si="203"/>
        <v>180</v>
      </c>
      <c r="R2139">
        <v>1.58289E-2</v>
      </c>
      <c r="S2139">
        <v>3.0994000000000001E-2</v>
      </c>
      <c r="T2139">
        <v>1.59E-28</v>
      </c>
      <c r="U2139">
        <v>0.13811999999999999</v>
      </c>
      <c r="V2139">
        <v>0.14399999999999999</v>
      </c>
      <c r="W2139">
        <v>0.01</v>
      </c>
      <c r="X2139">
        <f t="shared" si="199"/>
        <v>0.42</v>
      </c>
      <c r="Y2139">
        <v>8.8109999999999994E-2</v>
      </c>
      <c r="Z2139">
        <f t="shared" si="200"/>
        <v>350.13</v>
      </c>
      <c r="AA2139">
        <v>6.7200000000000003E-3</v>
      </c>
      <c r="AC2139">
        <v>6.6417100000000003E-3</v>
      </c>
      <c r="AD2139">
        <f t="shared" si="201"/>
        <v>0.66417099999999996</v>
      </c>
      <c r="AF2139">
        <v>9.3004578422560304E-3</v>
      </c>
      <c r="AG2139">
        <f t="shared" si="202"/>
        <v>0.93004578422560302</v>
      </c>
      <c r="AJ2139">
        <v>4.2272474062975323E-43</v>
      </c>
      <c r="AK2139">
        <v>0.66417099999999996</v>
      </c>
    </row>
    <row r="2140" spans="1:37" x14ac:dyDescent="0.25">
      <c r="A2140">
        <v>1.875E-4</v>
      </c>
      <c r="B2140">
        <v>0.2</v>
      </c>
      <c r="C2140">
        <v>0.36</v>
      </c>
      <c r="D2140">
        <v>1.52421E-2</v>
      </c>
      <c r="E2140">
        <v>3.0994000000000001E-2</v>
      </c>
      <c r="F2140">
        <v>1.59E-28</v>
      </c>
      <c r="G2140">
        <v>0.13811999999999999</v>
      </c>
      <c r="H2140">
        <v>0.14399999999999999</v>
      </c>
      <c r="I2140">
        <v>0.01</v>
      </c>
      <c r="J2140">
        <v>4.2000000000000003E-2</v>
      </c>
      <c r="K2140">
        <v>8.8109999999999994E-2</v>
      </c>
      <c r="L2140">
        <v>-3.5013000000000002E-2</v>
      </c>
      <c r="M2140">
        <v>6.7200000000000003E-3</v>
      </c>
      <c r="O2140">
        <v>1.875E-4</v>
      </c>
      <c r="P2140">
        <f t="shared" si="198"/>
        <v>291.14999999999998</v>
      </c>
      <c r="Q2140">
        <f t="shared" si="203"/>
        <v>180</v>
      </c>
      <c r="R2140">
        <v>1.52421E-2</v>
      </c>
      <c r="S2140">
        <v>3.0994000000000001E-2</v>
      </c>
      <c r="T2140">
        <v>1.59E-28</v>
      </c>
      <c r="U2140">
        <v>0.13811999999999999</v>
      </c>
      <c r="V2140">
        <v>0.14399999999999999</v>
      </c>
      <c r="W2140">
        <v>0.01</v>
      </c>
      <c r="X2140">
        <f t="shared" si="199"/>
        <v>0.42</v>
      </c>
      <c r="Y2140">
        <v>8.8109999999999994E-2</v>
      </c>
      <c r="Z2140">
        <f t="shared" si="200"/>
        <v>350.13</v>
      </c>
      <c r="AA2140">
        <v>6.7200000000000003E-3</v>
      </c>
      <c r="AC2140">
        <v>6.2834199999999996E-3</v>
      </c>
      <c r="AD2140">
        <f t="shared" si="201"/>
        <v>0.62834199999999996</v>
      </c>
      <c r="AF2140">
        <v>9.0481514566465807E-3</v>
      </c>
      <c r="AG2140">
        <f t="shared" si="202"/>
        <v>0.90481514566465804</v>
      </c>
      <c r="AJ2140">
        <v>4.1252591225568493E-43</v>
      </c>
      <c r="AK2140">
        <v>0.62834199999999996</v>
      </c>
    </row>
    <row r="2141" spans="1:37" x14ac:dyDescent="0.25">
      <c r="A2141">
        <v>1.875E-4</v>
      </c>
      <c r="B2141">
        <v>0.2</v>
      </c>
      <c r="C2141">
        <v>0.36</v>
      </c>
      <c r="D2141">
        <v>1.45994E-2</v>
      </c>
      <c r="E2141">
        <v>3.0994000000000001E-2</v>
      </c>
      <c r="F2141">
        <v>1.59E-28</v>
      </c>
      <c r="G2141">
        <v>0.13811999999999999</v>
      </c>
      <c r="H2141">
        <v>0.14399999999999999</v>
      </c>
      <c r="I2141">
        <v>0.01</v>
      </c>
      <c r="J2141">
        <v>4.2000000000000003E-2</v>
      </c>
      <c r="K2141">
        <v>8.8109999999999994E-2</v>
      </c>
      <c r="L2141">
        <v>-3.5013000000000002E-2</v>
      </c>
      <c r="M2141">
        <v>6.7200000000000003E-3</v>
      </c>
      <c r="O2141">
        <v>1.875E-4</v>
      </c>
      <c r="P2141">
        <f t="shared" si="198"/>
        <v>291.14999999999998</v>
      </c>
      <c r="Q2141">
        <f t="shared" si="203"/>
        <v>180</v>
      </c>
      <c r="R2141">
        <v>1.45994E-2</v>
      </c>
      <c r="S2141">
        <v>3.0994000000000001E-2</v>
      </c>
      <c r="T2141">
        <v>1.59E-28</v>
      </c>
      <c r="U2141">
        <v>0.13811999999999999</v>
      </c>
      <c r="V2141">
        <v>0.14399999999999999</v>
      </c>
      <c r="W2141">
        <v>0.01</v>
      </c>
      <c r="X2141">
        <f t="shared" si="199"/>
        <v>0.42</v>
      </c>
      <c r="Y2141">
        <v>8.8109999999999994E-2</v>
      </c>
      <c r="Z2141">
        <f t="shared" si="200"/>
        <v>350.13</v>
      </c>
      <c r="AA2141">
        <v>6.7200000000000003E-3</v>
      </c>
      <c r="AC2141">
        <v>5.9518699999999997E-3</v>
      </c>
      <c r="AD2141">
        <f t="shared" si="201"/>
        <v>0.59518700000000002</v>
      </c>
      <c r="AF2141">
        <v>8.7736731617444001E-3</v>
      </c>
      <c r="AG2141">
        <f t="shared" si="202"/>
        <v>0.87736731617444008</v>
      </c>
      <c r="AJ2141">
        <v>4.011948489571069E-43</v>
      </c>
      <c r="AK2141">
        <v>0.59518700000000002</v>
      </c>
    </row>
    <row r="2142" spans="1:37" x14ac:dyDescent="0.25">
      <c r="A2142">
        <v>1.875E-4</v>
      </c>
      <c r="B2142">
        <v>0.2</v>
      </c>
      <c r="C2142">
        <v>0.36</v>
      </c>
      <c r="D2142">
        <v>1.41105E-2</v>
      </c>
      <c r="E2142">
        <v>3.0994000000000001E-2</v>
      </c>
      <c r="F2142">
        <v>1.59E-28</v>
      </c>
      <c r="G2142">
        <v>0.13811999999999999</v>
      </c>
      <c r="H2142">
        <v>0.14399999999999999</v>
      </c>
      <c r="I2142">
        <v>0.01</v>
      </c>
      <c r="J2142">
        <v>4.2000000000000003E-2</v>
      </c>
      <c r="K2142">
        <v>8.8109999999999994E-2</v>
      </c>
      <c r="L2142">
        <v>-3.5013000000000002E-2</v>
      </c>
      <c r="M2142">
        <v>6.7200000000000003E-3</v>
      </c>
      <c r="O2142">
        <v>1.875E-4</v>
      </c>
      <c r="P2142">
        <f t="shared" si="198"/>
        <v>291.14999999999998</v>
      </c>
      <c r="Q2142">
        <f t="shared" si="203"/>
        <v>180</v>
      </c>
      <c r="R2142">
        <v>1.41105E-2</v>
      </c>
      <c r="S2142">
        <v>3.0994000000000001E-2</v>
      </c>
      <c r="T2142">
        <v>1.59E-28</v>
      </c>
      <c r="U2142">
        <v>0.13811999999999999</v>
      </c>
      <c r="V2142">
        <v>0.14399999999999999</v>
      </c>
      <c r="W2142">
        <v>0.01</v>
      </c>
      <c r="X2142">
        <f t="shared" si="199"/>
        <v>0.42</v>
      </c>
      <c r="Y2142">
        <v>8.8109999999999994E-2</v>
      </c>
      <c r="Z2142">
        <f t="shared" si="200"/>
        <v>350.13</v>
      </c>
      <c r="AA2142">
        <v>6.7200000000000003E-3</v>
      </c>
      <c r="AC2142">
        <v>5.6737999999999997E-3</v>
      </c>
      <c r="AD2142">
        <f t="shared" si="201"/>
        <v>0.56738</v>
      </c>
      <c r="AF2142">
        <v>8.56617722162893E-3</v>
      </c>
      <c r="AG2142">
        <f t="shared" si="202"/>
        <v>0.856617722162893</v>
      </c>
      <c r="AJ2142">
        <v>3.9245686423725622E-43</v>
      </c>
      <c r="AK2142">
        <v>0.56738</v>
      </c>
    </row>
    <row r="2143" spans="1:37" x14ac:dyDescent="0.25">
      <c r="A2143">
        <v>1.875E-4</v>
      </c>
      <c r="B2143">
        <v>0.2</v>
      </c>
      <c r="C2143">
        <v>0.36</v>
      </c>
      <c r="D2143">
        <v>1.3411899999999999E-2</v>
      </c>
      <c r="E2143">
        <v>3.0994000000000001E-2</v>
      </c>
      <c r="F2143">
        <v>1.59E-28</v>
      </c>
      <c r="G2143">
        <v>0.13811999999999999</v>
      </c>
      <c r="H2143">
        <v>0.14399999999999999</v>
      </c>
      <c r="I2143">
        <v>0.01</v>
      </c>
      <c r="J2143">
        <v>4.2000000000000003E-2</v>
      </c>
      <c r="K2143">
        <v>8.8109999999999994E-2</v>
      </c>
      <c r="L2143">
        <v>-3.5013000000000002E-2</v>
      </c>
      <c r="M2143">
        <v>6.7200000000000003E-3</v>
      </c>
      <c r="O2143">
        <v>1.875E-4</v>
      </c>
      <c r="P2143">
        <f t="shared" si="198"/>
        <v>291.14999999999998</v>
      </c>
      <c r="Q2143">
        <f t="shared" si="203"/>
        <v>180</v>
      </c>
      <c r="R2143">
        <v>1.3411899999999999E-2</v>
      </c>
      <c r="S2143">
        <v>3.0994000000000001E-2</v>
      </c>
      <c r="T2143">
        <v>1.59E-28</v>
      </c>
      <c r="U2143">
        <v>0.13811999999999999</v>
      </c>
      <c r="V2143">
        <v>0.14399999999999999</v>
      </c>
      <c r="W2143">
        <v>0.01</v>
      </c>
      <c r="X2143">
        <f t="shared" si="199"/>
        <v>0.42</v>
      </c>
      <c r="Y2143">
        <v>8.8109999999999994E-2</v>
      </c>
      <c r="Z2143">
        <f t="shared" si="200"/>
        <v>350.13</v>
      </c>
      <c r="AA2143">
        <v>6.7200000000000003E-3</v>
      </c>
      <c r="AC2143">
        <v>5.2727299999999998E-3</v>
      </c>
      <c r="AD2143">
        <f t="shared" si="201"/>
        <v>0.52727299999999999</v>
      </c>
      <c r="AF2143" s="53">
        <v>8.2716202779060406E-3</v>
      </c>
      <c r="AG2143">
        <f t="shared" si="202"/>
        <v>0.8271620277906041</v>
      </c>
      <c r="AJ2143">
        <v>3.797827624567594E-43</v>
      </c>
      <c r="AK2143">
        <v>0.52727299999999999</v>
      </c>
    </row>
    <row r="2144" spans="1:37" x14ac:dyDescent="0.25">
      <c r="A2144">
        <v>1.875E-4</v>
      </c>
      <c r="B2144">
        <v>0.2</v>
      </c>
      <c r="C2144">
        <v>0.36</v>
      </c>
      <c r="D2144">
        <v>1.2762300000000001E-2</v>
      </c>
      <c r="E2144">
        <v>3.0994000000000001E-2</v>
      </c>
      <c r="F2144">
        <v>1.59E-28</v>
      </c>
      <c r="G2144">
        <v>0.13811999999999999</v>
      </c>
      <c r="H2144">
        <v>0.14399999999999999</v>
      </c>
      <c r="I2144">
        <v>0.01</v>
      </c>
      <c r="J2144">
        <v>4.2000000000000003E-2</v>
      </c>
      <c r="K2144">
        <v>8.8109999999999994E-2</v>
      </c>
      <c r="L2144">
        <v>-3.5013000000000002E-2</v>
      </c>
      <c r="M2144">
        <v>6.7200000000000003E-3</v>
      </c>
      <c r="O2144">
        <v>1.875E-4</v>
      </c>
      <c r="P2144">
        <f t="shared" si="198"/>
        <v>291.14999999999998</v>
      </c>
      <c r="Q2144">
        <f t="shared" si="203"/>
        <v>180</v>
      </c>
      <c r="R2144">
        <v>1.2762300000000001E-2</v>
      </c>
      <c r="S2144">
        <v>3.0994000000000001E-2</v>
      </c>
      <c r="T2144">
        <v>1.59E-28</v>
      </c>
      <c r="U2144">
        <v>0.13811999999999999</v>
      </c>
      <c r="V2144">
        <v>0.14399999999999999</v>
      </c>
      <c r="W2144">
        <v>0.01</v>
      </c>
      <c r="X2144">
        <f t="shared" si="199"/>
        <v>0.42</v>
      </c>
      <c r="Y2144">
        <v>8.8109999999999994E-2</v>
      </c>
      <c r="Z2144">
        <f t="shared" si="200"/>
        <v>350.13</v>
      </c>
      <c r="AA2144">
        <v>6.7200000000000003E-3</v>
      </c>
      <c r="AC2144">
        <v>4.9358300000000004E-3</v>
      </c>
      <c r="AD2144">
        <f t="shared" si="201"/>
        <v>0.49358299999999999</v>
      </c>
      <c r="AF2144">
        <v>7.9997605750421492E-3</v>
      </c>
      <c r="AG2144">
        <f t="shared" si="202"/>
        <v>0.79997605750421485</v>
      </c>
      <c r="AJ2144">
        <v>3.6778654033826529E-43</v>
      </c>
      <c r="AK2144">
        <v>0.49358299999999999</v>
      </c>
    </row>
    <row r="2145" spans="1:37" x14ac:dyDescent="0.25">
      <c r="A2145">
        <v>1.875E-4</v>
      </c>
      <c r="B2145">
        <v>0.2</v>
      </c>
      <c r="C2145">
        <v>0.36</v>
      </c>
      <c r="D2145">
        <v>1.22034E-2</v>
      </c>
      <c r="E2145">
        <v>3.0994000000000001E-2</v>
      </c>
      <c r="F2145">
        <v>1.59E-28</v>
      </c>
      <c r="G2145">
        <v>0.13811999999999999</v>
      </c>
      <c r="H2145">
        <v>0.14399999999999999</v>
      </c>
      <c r="I2145">
        <v>0.01</v>
      </c>
      <c r="J2145">
        <v>4.2000000000000003E-2</v>
      </c>
      <c r="K2145">
        <v>8.8109999999999994E-2</v>
      </c>
      <c r="L2145">
        <v>-3.5013000000000002E-2</v>
      </c>
      <c r="M2145">
        <v>6.7200000000000003E-3</v>
      </c>
      <c r="O2145">
        <v>1.875E-4</v>
      </c>
      <c r="P2145">
        <f t="shared" si="198"/>
        <v>291.14999999999998</v>
      </c>
      <c r="Q2145">
        <f t="shared" si="203"/>
        <v>180</v>
      </c>
      <c r="R2145">
        <v>1.22034E-2</v>
      </c>
      <c r="S2145">
        <v>3.0994000000000001E-2</v>
      </c>
      <c r="T2145">
        <v>1.59E-28</v>
      </c>
      <c r="U2145">
        <v>0.13811999999999999</v>
      </c>
      <c r="V2145">
        <v>0.14399999999999999</v>
      </c>
      <c r="W2145">
        <v>0.01</v>
      </c>
      <c r="X2145">
        <f t="shared" si="199"/>
        <v>0.42</v>
      </c>
      <c r="Y2145">
        <v>8.8109999999999994E-2</v>
      </c>
      <c r="Z2145">
        <f t="shared" si="200"/>
        <v>350.13</v>
      </c>
      <c r="AA2145">
        <v>6.7200000000000003E-3</v>
      </c>
      <c r="AC2145">
        <v>4.6310199999999996E-3</v>
      </c>
      <c r="AD2145">
        <f t="shared" si="201"/>
        <v>0.46310200000000001</v>
      </c>
      <c r="AF2145">
        <v>7.7674223794805004E-3</v>
      </c>
      <c r="AG2145">
        <f t="shared" si="202"/>
        <v>0.77674223794805008</v>
      </c>
      <c r="AJ2145">
        <v>3.5729145793113472E-43</v>
      </c>
      <c r="AK2145">
        <v>0.46310200000000001</v>
      </c>
    </row>
    <row r="2146" spans="1:37" x14ac:dyDescent="0.25">
      <c r="A2146">
        <v>1.875E-4</v>
      </c>
      <c r="B2146">
        <v>0.2</v>
      </c>
      <c r="C2146">
        <v>0.36</v>
      </c>
      <c r="D2146">
        <v>1.15678E-2</v>
      </c>
      <c r="E2146">
        <v>3.0994000000000001E-2</v>
      </c>
      <c r="F2146">
        <v>1.59E-28</v>
      </c>
      <c r="G2146">
        <v>0.13811999999999999</v>
      </c>
      <c r="H2146">
        <v>0.14399999999999999</v>
      </c>
      <c r="I2146">
        <v>0.01</v>
      </c>
      <c r="J2146">
        <v>4.2000000000000003E-2</v>
      </c>
      <c r="K2146">
        <v>8.8109999999999994E-2</v>
      </c>
      <c r="L2146">
        <v>-3.5013000000000002E-2</v>
      </c>
      <c r="M2146">
        <v>6.7200000000000003E-3</v>
      </c>
      <c r="O2146">
        <v>1.875E-4</v>
      </c>
      <c r="P2146">
        <f t="shared" si="198"/>
        <v>291.14999999999998</v>
      </c>
      <c r="Q2146">
        <f t="shared" si="203"/>
        <v>180</v>
      </c>
      <c r="R2146">
        <v>1.15678E-2</v>
      </c>
      <c r="S2146">
        <v>3.0994000000000001E-2</v>
      </c>
      <c r="T2146">
        <v>1.59E-28</v>
      </c>
      <c r="U2146">
        <v>0.13811999999999999</v>
      </c>
      <c r="V2146">
        <v>0.14399999999999999</v>
      </c>
      <c r="W2146">
        <v>0.01</v>
      </c>
      <c r="X2146">
        <f t="shared" si="199"/>
        <v>0.42</v>
      </c>
      <c r="Y2146">
        <v>8.8109999999999994E-2</v>
      </c>
      <c r="Z2146">
        <f t="shared" si="200"/>
        <v>350.13</v>
      </c>
      <c r="AA2146">
        <v>6.7200000000000003E-3</v>
      </c>
      <c r="AC2146" s="53">
        <v>4.3101600000000004E-3</v>
      </c>
      <c r="AD2146">
        <f t="shared" si="201"/>
        <v>0.43101600000000001</v>
      </c>
      <c r="AF2146">
        <v>7.5049484214923497E-3</v>
      </c>
      <c r="AG2146">
        <f t="shared" si="202"/>
        <v>0.7504948421492349</v>
      </c>
      <c r="AJ2146">
        <v>3.4514722783550344E-43</v>
      </c>
      <c r="AK2146">
        <v>0.43101600000000001</v>
      </c>
    </row>
    <row r="2147" spans="1:37" x14ac:dyDescent="0.25">
      <c r="A2147">
        <v>1.875E-4</v>
      </c>
      <c r="B2147">
        <v>0.2</v>
      </c>
      <c r="C2147">
        <v>0.36</v>
      </c>
      <c r="D2147">
        <v>1.06806E-2</v>
      </c>
      <c r="E2147">
        <v>3.0994000000000001E-2</v>
      </c>
      <c r="F2147">
        <v>1.59E-28</v>
      </c>
      <c r="G2147">
        <v>0.13811999999999999</v>
      </c>
      <c r="H2147">
        <v>0.14399999999999999</v>
      </c>
      <c r="I2147">
        <v>0.01</v>
      </c>
      <c r="J2147">
        <v>4.2000000000000003E-2</v>
      </c>
      <c r="K2147">
        <v>8.8109999999999994E-2</v>
      </c>
      <c r="L2147">
        <v>-3.5013000000000002E-2</v>
      </c>
      <c r="M2147">
        <v>6.7200000000000003E-3</v>
      </c>
      <c r="O2147">
        <v>1.875E-4</v>
      </c>
      <c r="P2147">
        <f t="shared" si="198"/>
        <v>291.14999999999998</v>
      </c>
      <c r="Q2147">
        <f t="shared" si="203"/>
        <v>180</v>
      </c>
      <c r="R2147">
        <v>1.06806E-2</v>
      </c>
      <c r="S2147">
        <v>3.0994000000000001E-2</v>
      </c>
      <c r="T2147">
        <v>1.59E-28</v>
      </c>
      <c r="U2147">
        <v>0.13811999999999999</v>
      </c>
      <c r="V2147">
        <v>0.14399999999999999</v>
      </c>
      <c r="W2147">
        <v>0.01</v>
      </c>
      <c r="X2147">
        <f t="shared" si="199"/>
        <v>0.42</v>
      </c>
      <c r="Y2147">
        <v>8.8109999999999994E-2</v>
      </c>
      <c r="Z2147">
        <f t="shared" si="200"/>
        <v>350.13</v>
      </c>
      <c r="AA2147">
        <v>6.7200000000000003E-3</v>
      </c>
      <c r="AC2147">
        <v>3.8609600000000001E-3</v>
      </c>
      <c r="AD2147">
        <f t="shared" si="201"/>
        <v>0.38609599999999999</v>
      </c>
      <c r="AF2147">
        <v>7.1416706380282198E-3</v>
      </c>
      <c r="AG2147">
        <f t="shared" si="202"/>
        <v>0.71416706380282191</v>
      </c>
      <c r="AJ2147">
        <v>3.2779313509218318E-43</v>
      </c>
      <c r="AK2147">
        <v>0.38609599999999999</v>
      </c>
    </row>
    <row r="2148" spans="1:37" x14ac:dyDescent="0.25">
      <c r="A2148">
        <v>1.875E-4</v>
      </c>
      <c r="B2148">
        <v>0.2</v>
      </c>
      <c r="C2148">
        <v>0.36</v>
      </c>
      <c r="D2148">
        <v>9.5210699999999995E-3</v>
      </c>
      <c r="E2148">
        <v>3.0994000000000001E-2</v>
      </c>
      <c r="F2148">
        <v>1.59E-28</v>
      </c>
      <c r="G2148">
        <v>0.13811999999999999</v>
      </c>
      <c r="H2148">
        <v>0.14399999999999999</v>
      </c>
      <c r="I2148">
        <v>0.01</v>
      </c>
      <c r="J2148">
        <v>4.2000000000000003E-2</v>
      </c>
      <c r="K2148">
        <v>8.8109999999999994E-2</v>
      </c>
      <c r="L2148">
        <v>-3.5013000000000002E-2</v>
      </c>
      <c r="M2148">
        <v>6.7200000000000003E-3</v>
      </c>
      <c r="O2148">
        <v>1.875E-4</v>
      </c>
      <c r="P2148">
        <f t="shared" si="198"/>
        <v>291.14999999999998</v>
      </c>
      <c r="Q2148">
        <f t="shared" si="203"/>
        <v>180</v>
      </c>
      <c r="R2148">
        <v>9.5210699999999995E-3</v>
      </c>
      <c r="S2148">
        <v>3.0994000000000001E-2</v>
      </c>
      <c r="T2148">
        <v>1.59E-28</v>
      </c>
      <c r="U2148">
        <v>0.13811999999999999</v>
      </c>
      <c r="V2148">
        <v>0.14399999999999999</v>
      </c>
      <c r="W2148">
        <v>0.01</v>
      </c>
      <c r="X2148">
        <f t="shared" si="199"/>
        <v>0.42</v>
      </c>
      <c r="Y2148">
        <v>8.8109999999999994E-2</v>
      </c>
      <c r="Z2148">
        <f t="shared" si="200"/>
        <v>350.13</v>
      </c>
      <c r="AA2148">
        <v>6.7200000000000003E-3</v>
      </c>
      <c r="AC2148">
        <v>3.28342E-3</v>
      </c>
      <c r="AD2148">
        <f t="shared" si="201"/>
        <v>0.32834200000000002</v>
      </c>
      <c r="AF2148">
        <v>6.6722835022246596E-3</v>
      </c>
      <c r="AG2148">
        <f t="shared" si="202"/>
        <v>0.66722835022246596</v>
      </c>
      <c r="AJ2148">
        <v>3.0432183118785267E-43</v>
      </c>
      <c r="AK2148">
        <v>0.32834200000000002</v>
      </c>
    </row>
    <row r="2149" spans="1:37" x14ac:dyDescent="0.25">
      <c r="A2149">
        <v>1.875E-4</v>
      </c>
      <c r="B2149">
        <v>0.2</v>
      </c>
      <c r="C2149">
        <v>0.36</v>
      </c>
      <c r="D2149">
        <v>8.4732599999999998E-3</v>
      </c>
      <c r="E2149">
        <v>3.0994000000000001E-2</v>
      </c>
      <c r="F2149">
        <v>1.59E-28</v>
      </c>
      <c r="G2149">
        <v>0.13811999999999999</v>
      </c>
      <c r="H2149">
        <v>0.14399999999999999</v>
      </c>
      <c r="I2149">
        <v>0.01</v>
      </c>
      <c r="J2149">
        <v>4.2000000000000003E-2</v>
      </c>
      <c r="K2149">
        <v>8.8109999999999994E-2</v>
      </c>
      <c r="L2149">
        <v>-3.5013000000000002E-2</v>
      </c>
      <c r="M2149">
        <v>6.7200000000000003E-3</v>
      </c>
      <c r="O2149">
        <v>1.875E-4</v>
      </c>
      <c r="P2149">
        <f t="shared" si="198"/>
        <v>291.14999999999998</v>
      </c>
      <c r="Q2149">
        <f t="shared" si="203"/>
        <v>180</v>
      </c>
      <c r="R2149">
        <v>8.4732599999999998E-3</v>
      </c>
      <c r="S2149">
        <v>3.0994000000000001E-2</v>
      </c>
      <c r="T2149">
        <v>1.59E-28</v>
      </c>
      <c r="U2149">
        <v>0.13811999999999999</v>
      </c>
      <c r="V2149">
        <v>0.14399999999999999</v>
      </c>
      <c r="W2149">
        <v>0.01</v>
      </c>
      <c r="X2149">
        <f t="shared" si="199"/>
        <v>0.42</v>
      </c>
      <c r="Y2149">
        <v>8.8109999999999994E-2</v>
      </c>
      <c r="Z2149">
        <f t="shared" si="200"/>
        <v>350.13</v>
      </c>
      <c r="AA2149">
        <v>6.7200000000000003E-3</v>
      </c>
      <c r="AC2149">
        <v>2.7861000000000001E-3</v>
      </c>
      <c r="AD2149">
        <f t="shared" si="201"/>
        <v>0.27861000000000002</v>
      </c>
      <c r="AF2149">
        <v>6.2533428284055597E-3</v>
      </c>
      <c r="AG2149">
        <f t="shared" si="202"/>
        <v>0.62533428284055603</v>
      </c>
      <c r="AJ2149">
        <v>2.8222626958044699E-43</v>
      </c>
      <c r="AK2149">
        <v>0.27861000000000002</v>
      </c>
    </row>
    <row r="2150" spans="1:37" x14ac:dyDescent="0.25">
      <c r="A2150">
        <v>1.875E-4</v>
      </c>
      <c r="B2150">
        <v>0.2</v>
      </c>
      <c r="C2150">
        <v>0.36</v>
      </c>
      <c r="D2150">
        <v>7.9144300000000001E-3</v>
      </c>
      <c r="E2150">
        <v>3.0994000000000001E-2</v>
      </c>
      <c r="F2150">
        <v>1.59E-28</v>
      </c>
      <c r="G2150">
        <v>0.13811999999999999</v>
      </c>
      <c r="H2150">
        <v>0.14399999999999999</v>
      </c>
      <c r="I2150">
        <v>0.01</v>
      </c>
      <c r="J2150">
        <v>4.2000000000000003E-2</v>
      </c>
      <c r="K2150">
        <v>8.8109999999999994E-2</v>
      </c>
      <c r="L2150">
        <v>-3.5013000000000002E-2</v>
      </c>
      <c r="M2150">
        <v>6.7200000000000003E-3</v>
      </c>
      <c r="O2150">
        <v>1.875E-4</v>
      </c>
      <c r="P2150">
        <f t="shared" si="198"/>
        <v>291.14999999999998</v>
      </c>
      <c r="Q2150">
        <f t="shared" si="203"/>
        <v>180</v>
      </c>
      <c r="R2150">
        <v>7.9144300000000001E-3</v>
      </c>
      <c r="S2150">
        <v>3.0994000000000001E-2</v>
      </c>
      <c r="T2150">
        <v>1.59E-28</v>
      </c>
      <c r="U2150">
        <v>0.13811999999999999</v>
      </c>
      <c r="V2150">
        <v>0.14399999999999999</v>
      </c>
      <c r="W2150">
        <v>0.01</v>
      </c>
      <c r="X2150">
        <f t="shared" si="199"/>
        <v>0.42</v>
      </c>
      <c r="Y2150">
        <v>8.8109999999999994E-2</v>
      </c>
      <c r="Z2150">
        <f t="shared" si="200"/>
        <v>350.13</v>
      </c>
      <c r="AA2150">
        <v>6.7200000000000003E-3</v>
      </c>
      <c r="AC2150">
        <v>2.5294100000000002E-3</v>
      </c>
      <c r="AD2150">
        <f t="shared" si="201"/>
        <v>0.25294100000000003</v>
      </c>
      <c r="AF2150">
        <v>6.0319210898721696E-3</v>
      </c>
      <c r="AG2150">
        <f t="shared" si="202"/>
        <v>0.60319210898721698</v>
      </c>
      <c r="AJ2150">
        <v>2.7004806182121985E-43</v>
      </c>
      <c r="AK2150">
        <v>0.25294100000000003</v>
      </c>
    </row>
    <row r="2151" spans="1:37" x14ac:dyDescent="0.25">
      <c r="A2151">
        <v>1.875E-4</v>
      </c>
      <c r="B2151">
        <v>0.2</v>
      </c>
      <c r="C2151">
        <v>0.36</v>
      </c>
      <c r="D2151">
        <v>6.7618399999999999E-3</v>
      </c>
      <c r="E2151">
        <v>3.0994000000000001E-2</v>
      </c>
      <c r="F2151">
        <v>1.59E-28</v>
      </c>
      <c r="G2151">
        <v>0.13811999999999999</v>
      </c>
      <c r="H2151">
        <v>0.14399999999999999</v>
      </c>
      <c r="I2151">
        <v>0.01</v>
      </c>
      <c r="J2151">
        <v>4.2000000000000003E-2</v>
      </c>
      <c r="K2151">
        <v>8.8109999999999994E-2</v>
      </c>
      <c r="L2151">
        <v>-3.5013000000000002E-2</v>
      </c>
      <c r="M2151">
        <v>6.7200000000000003E-3</v>
      </c>
      <c r="O2151">
        <v>1.875E-4</v>
      </c>
      <c r="P2151">
        <f t="shared" si="198"/>
        <v>291.14999999999998</v>
      </c>
      <c r="Q2151">
        <f t="shared" si="203"/>
        <v>180</v>
      </c>
      <c r="R2151">
        <v>6.7618399999999999E-3</v>
      </c>
      <c r="S2151">
        <v>3.0994000000000001E-2</v>
      </c>
      <c r="T2151">
        <v>1.59E-28</v>
      </c>
      <c r="U2151">
        <v>0.13811999999999999</v>
      </c>
      <c r="V2151">
        <v>0.14399999999999999</v>
      </c>
      <c r="W2151">
        <v>0.01</v>
      </c>
      <c r="X2151">
        <f t="shared" si="199"/>
        <v>0.42</v>
      </c>
      <c r="Y2151">
        <v>8.8109999999999994E-2</v>
      </c>
      <c r="Z2151">
        <f t="shared" si="200"/>
        <v>350.13</v>
      </c>
      <c r="AA2151">
        <v>6.7200000000000003E-3</v>
      </c>
      <c r="AC2151">
        <v>2.0427800000000001E-3</v>
      </c>
      <c r="AD2151">
        <f t="shared" si="201"/>
        <v>0.20427800000000002</v>
      </c>
      <c r="AF2151">
        <v>5.5796276884462802E-3</v>
      </c>
      <c r="AG2151">
        <f t="shared" si="202"/>
        <v>0.55796276884462803</v>
      </c>
      <c r="AJ2151">
        <v>2.4392129518231555E-43</v>
      </c>
      <c r="AK2151">
        <v>0.20427800000000002</v>
      </c>
    </row>
    <row r="2152" spans="1:37" x14ac:dyDescent="0.25">
      <c r="A2152">
        <v>1.875E-4</v>
      </c>
      <c r="B2152">
        <v>0.2</v>
      </c>
      <c r="C2152">
        <v>0.36</v>
      </c>
      <c r="D2152">
        <v>6.1331600000000003E-3</v>
      </c>
      <c r="E2152">
        <v>3.0994000000000001E-2</v>
      </c>
      <c r="F2152">
        <v>1.59E-28</v>
      </c>
      <c r="G2152">
        <v>0.13811999999999999</v>
      </c>
      <c r="H2152">
        <v>0.14399999999999999</v>
      </c>
      <c r="I2152">
        <v>0.01</v>
      </c>
      <c r="J2152">
        <v>4.2000000000000003E-2</v>
      </c>
      <c r="K2152">
        <v>8.8109999999999994E-2</v>
      </c>
      <c r="L2152">
        <v>-3.5013000000000002E-2</v>
      </c>
      <c r="M2152">
        <v>6.7200000000000003E-3</v>
      </c>
      <c r="O2152">
        <v>1.875E-4</v>
      </c>
      <c r="P2152">
        <f t="shared" si="198"/>
        <v>291.14999999999998</v>
      </c>
      <c r="Q2152">
        <f t="shared" si="203"/>
        <v>180</v>
      </c>
      <c r="R2152">
        <v>6.1331600000000003E-3</v>
      </c>
      <c r="S2152">
        <v>3.0994000000000001E-2</v>
      </c>
      <c r="T2152">
        <v>1.59E-28</v>
      </c>
      <c r="U2152">
        <v>0.13811999999999999</v>
      </c>
      <c r="V2152">
        <v>0.14399999999999999</v>
      </c>
      <c r="W2152">
        <v>0.01</v>
      </c>
      <c r="X2152">
        <f t="shared" si="199"/>
        <v>0.42</v>
      </c>
      <c r="Y2152">
        <v>8.8109999999999994E-2</v>
      </c>
      <c r="Z2152">
        <f t="shared" si="200"/>
        <v>350.13</v>
      </c>
      <c r="AA2152">
        <v>6.7200000000000003E-3</v>
      </c>
      <c r="AC2152">
        <v>1.7647100000000001E-3</v>
      </c>
      <c r="AD2152">
        <f t="shared" si="201"/>
        <v>0.17647099999999999</v>
      </c>
      <c r="AF2152">
        <v>5.3354017123120696E-3</v>
      </c>
      <c r="AG2152">
        <f t="shared" si="202"/>
        <v>0.53354017123120701</v>
      </c>
      <c r="AJ2152">
        <v>2.2900800442858304E-43</v>
      </c>
      <c r="AK2152">
        <v>0.17647099999999999</v>
      </c>
    </row>
    <row r="2153" spans="1:37" x14ac:dyDescent="0.25">
      <c r="A2153">
        <v>1.875E-4</v>
      </c>
      <c r="B2153">
        <v>0.2</v>
      </c>
      <c r="C2153">
        <v>0.36</v>
      </c>
      <c r="D2153">
        <v>5.5254299999999996E-3</v>
      </c>
      <c r="E2153">
        <v>3.0994000000000001E-2</v>
      </c>
      <c r="F2153">
        <v>1.59E-28</v>
      </c>
      <c r="G2153">
        <v>0.13811999999999999</v>
      </c>
      <c r="H2153">
        <v>0.14399999999999999</v>
      </c>
      <c r="I2153">
        <v>0.01</v>
      </c>
      <c r="J2153">
        <v>4.2000000000000003E-2</v>
      </c>
      <c r="K2153">
        <v>8.8109999999999994E-2</v>
      </c>
      <c r="L2153">
        <v>-3.5013000000000002E-2</v>
      </c>
      <c r="M2153">
        <v>6.7200000000000003E-3</v>
      </c>
      <c r="O2153">
        <v>1.875E-4</v>
      </c>
      <c r="P2153">
        <f t="shared" si="198"/>
        <v>291.14999999999998</v>
      </c>
      <c r="Q2153">
        <f t="shared" si="203"/>
        <v>180</v>
      </c>
      <c r="R2153">
        <v>5.5254299999999996E-3</v>
      </c>
      <c r="S2153">
        <v>3.0994000000000001E-2</v>
      </c>
      <c r="T2153">
        <v>1.59E-28</v>
      </c>
      <c r="U2153">
        <v>0.13811999999999999</v>
      </c>
      <c r="V2153">
        <v>0.14399999999999999</v>
      </c>
      <c r="W2153">
        <v>0.01</v>
      </c>
      <c r="X2153">
        <f t="shared" si="199"/>
        <v>0.42</v>
      </c>
      <c r="Y2153">
        <v>8.8109999999999994E-2</v>
      </c>
      <c r="Z2153">
        <f t="shared" si="200"/>
        <v>350.13</v>
      </c>
      <c r="AA2153">
        <v>6.7200000000000003E-3</v>
      </c>
      <c r="AC2153">
        <v>1.52406E-3</v>
      </c>
      <c r="AD2153">
        <f t="shared" si="201"/>
        <v>0.15240600000000001</v>
      </c>
      <c r="AF2153">
        <v>5.10096635001235E-3</v>
      </c>
      <c r="AG2153">
        <f t="shared" si="202"/>
        <v>0.51009663500123503</v>
      </c>
      <c r="AJ2153">
        <v>2.1406833810126787E-43</v>
      </c>
      <c r="AK2153">
        <v>0.15240600000000001</v>
      </c>
    </row>
    <row r="2154" spans="1:37" x14ac:dyDescent="0.25">
      <c r="A2154">
        <v>1.875E-4</v>
      </c>
      <c r="B2154">
        <v>0.2</v>
      </c>
      <c r="C2154">
        <v>0.36</v>
      </c>
      <c r="D2154">
        <v>4.9246899999999998E-3</v>
      </c>
      <c r="E2154">
        <v>3.0994000000000001E-2</v>
      </c>
      <c r="F2154">
        <v>1.59E-28</v>
      </c>
      <c r="G2154">
        <v>0.13811999999999999</v>
      </c>
      <c r="H2154">
        <v>0.14399999999999999</v>
      </c>
      <c r="I2154">
        <v>0.01</v>
      </c>
      <c r="J2154">
        <v>4.2000000000000003E-2</v>
      </c>
      <c r="K2154">
        <v>8.8109999999999994E-2</v>
      </c>
      <c r="L2154">
        <v>-3.5013000000000002E-2</v>
      </c>
      <c r="M2154">
        <v>6.7200000000000003E-3</v>
      </c>
      <c r="O2154">
        <v>1.875E-4</v>
      </c>
      <c r="P2154">
        <f t="shared" si="198"/>
        <v>291.14999999999998</v>
      </c>
      <c r="Q2154">
        <f t="shared" si="203"/>
        <v>180</v>
      </c>
      <c r="R2154">
        <v>4.9246899999999998E-3</v>
      </c>
      <c r="S2154">
        <v>3.0994000000000001E-2</v>
      </c>
      <c r="T2154">
        <v>1.59E-28</v>
      </c>
      <c r="U2154">
        <v>0.13811999999999999</v>
      </c>
      <c r="V2154">
        <v>0.14399999999999999</v>
      </c>
      <c r="W2154">
        <v>0.01</v>
      </c>
      <c r="X2154">
        <f t="shared" si="199"/>
        <v>0.42</v>
      </c>
      <c r="Y2154">
        <v>8.8109999999999994E-2</v>
      </c>
      <c r="Z2154">
        <f t="shared" si="200"/>
        <v>350.13</v>
      </c>
      <c r="AA2154">
        <v>6.7200000000000003E-3</v>
      </c>
      <c r="AC2154" s="53">
        <v>1.3101600000000001E-3</v>
      </c>
      <c r="AD2154">
        <f t="shared" si="201"/>
        <v>0.13101599999999999</v>
      </c>
      <c r="AF2154">
        <v>4.8708160507145697E-3</v>
      </c>
      <c r="AG2154">
        <f t="shared" si="202"/>
        <v>0.48708160507145704</v>
      </c>
      <c r="AJ2154">
        <v>1.9871732082698232E-43</v>
      </c>
      <c r="AK2154">
        <v>0.13101599999999999</v>
      </c>
    </row>
    <row r="2155" spans="1:37" x14ac:dyDescent="0.25">
      <c r="A2155">
        <v>1.875E-4</v>
      </c>
      <c r="B2155">
        <v>0.2</v>
      </c>
      <c r="C2155">
        <v>0.36</v>
      </c>
      <c r="D2155">
        <v>4.1562999999999999E-3</v>
      </c>
      <c r="E2155">
        <v>3.0994000000000001E-2</v>
      </c>
      <c r="F2155">
        <v>1.59E-28</v>
      </c>
      <c r="G2155">
        <v>0.13811999999999999</v>
      </c>
      <c r="H2155">
        <v>0.14399999999999999</v>
      </c>
      <c r="I2155">
        <v>0.01</v>
      </c>
      <c r="J2155">
        <v>4.2000000000000003E-2</v>
      </c>
      <c r="K2155">
        <v>8.8109999999999994E-2</v>
      </c>
      <c r="L2155">
        <v>-3.5013000000000002E-2</v>
      </c>
      <c r="M2155">
        <v>6.7200000000000003E-3</v>
      </c>
      <c r="O2155">
        <v>1.875E-4</v>
      </c>
      <c r="P2155">
        <f t="shared" si="198"/>
        <v>291.14999999999998</v>
      </c>
      <c r="Q2155">
        <f t="shared" si="203"/>
        <v>180</v>
      </c>
      <c r="R2155">
        <v>4.1562999999999999E-3</v>
      </c>
      <c r="S2155">
        <v>3.0994000000000001E-2</v>
      </c>
      <c r="T2155">
        <v>1.59E-28</v>
      </c>
      <c r="U2155">
        <v>0.13811999999999999</v>
      </c>
      <c r="V2155">
        <v>0.14399999999999999</v>
      </c>
      <c r="W2155">
        <v>0.01</v>
      </c>
      <c r="X2155">
        <f t="shared" si="199"/>
        <v>0.42</v>
      </c>
      <c r="Y2155">
        <v>8.8109999999999994E-2</v>
      </c>
      <c r="Z2155">
        <f t="shared" si="200"/>
        <v>350.13</v>
      </c>
      <c r="AA2155">
        <v>6.7200000000000003E-3</v>
      </c>
      <c r="AC2155" s="53">
        <v>1.0213900000000001E-3</v>
      </c>
      <c r="AD2155">
        <f t="shared" si="201"/>
        <v>0.10213900000000001</v>
      </c>
      <c r="AF2155">
        <v>4.5787275431164003E-3</v>
      </c>
      <c r="AG2155">
        <f t="shared" si="202"/>
        <v>0.45787275431163998</v>
      </c>
      <c r="AJ2155">
        <v>1.7807656446848228E-43</v>
      </c>
      <c r="AK2155">
        <v>0.10213900000000001</v>
      </c>
    </row>
    <row r="2156" spans="1:37" x14ac:dyDescent="0.25">
      <c r="A2156">
        <v>1.875E-4</v>
      </c>
      <c r="B2156">
        <v>0.2</v>
      </c>
      <c r="C2156">
        <v>0.36</v>
      </c>
      <c r="D2156">
        <v>3.7022499999999998E-3</v>
      </c>
      <c r="E2156">
        <v>3.0994000000000001E-2</v>
      </c>
      <c r="F2156">
        <v>1.59E-28</v>
      </c>
      <c r="G2156">
        <v>0.13811999999999999</v>
      </c>
      <c r="H2156">
        <v>0.14399999999999999</v>
      </c>
      <c r="I2156">
        <v>0.01</v>
      </c>
      <c r="J2156">
        <v>4.2000000000000003E-2</v>
      </c>
      <c r="K2156">
        <v>8.8109999999999994E-2</v>
      </c>
      <c r="L2156">
        <v>-3.5013000000000002E-2</v>
      </c>
      <c r="M2156">
        <v>6.7200000000000003E-3</v>
      </c>
      <c r="O2156">
        <v>1.875E-4</v>
      </c>
      <c r="P2156">
        <f t="shared" si="198"/>
        <v>291.14999999999998</v>
      </c>
      <c r="Q2156">
        <f t="shared" si="203"/>
        <v>180</v>
      </c>
      <c r="R2156">
        <v>3.7022499999999998E-3</v>
      </c>
      <c r="S2156">
        <v>3.0994000000000001E-2</v>
      </c>
      <c r="T2156">
        <v>1.59E-28</v>
      </c>
      <c r="U2156">
        <v>0.13811999999999999</v>
      </c>
      <c r="V2156">
        <v>0.14399999999999999</v>
      </c>
      <c r="W2156">
        <v>0.01</v>
      </c>
      <c r="X2156">
        <f t="shared" si="199"/>
        <v>0.42</v>
      </c>
      <c r="Y2156">
        <v>8.8109999999999994E-2</v>
      </c>
      <c r="Z2156">
        <f t="shared" si="200"/>
        <v>350.13</v>
      </c>
      <c r="AA2156">
        <v>6.7200000000000003E-3</v>
      </c>
      <c r="AC2156">
        <v>8.7165799999999998E-4</v>
      </c>
      <c r="AD2156">
        <f t="shared" si="201"/>
        <v>8.7165800000000002E-2</v>
      </c>
      <c r="AF2156">
        <v>4.4073320163651297E-3</v>
      </c>
      <c r="AG2156">
        <f t="shared" si="202"/>
        <v>0.44073320163651297</v>
      </c>
      <c r="AJ2156">
        <v>1.6524406419716799E-43</v>
      </c>
      <c r="AK2156">
        <v>8.7165800000000002E-2</v>
      </c>
    </row>
    <row r="2157" spans="1:37" x14ac:dyDescent="0.25">
      <c r="A2157">
        <v>1.875E-4</v>
      </c>
      <c r="B2157">
        <v>0.2</v>
      </c>
      <c r="C2157">
        <v>0.36</v>
      </c>
      <c r="D2157">
        <v>3.1923199999999998E-3</v>
      </c>
      <c r="E2157">
        <v>3.0994000000000001E-2</v>
      </c>
      <c r="F2157">
        <v>1.59E-28</v>
      </c>
      <c r="G2157">
        <v>0.13811999999999999</v>
      </c>
      <c r="H2157">
        <v>0.14399999999999999</v>
      </c>
      <c r="I2157">
        <v>0.01</v>
      </c>
      <c r="J2157">
        <v>4.2000000000000003E-2</v>
      </c>
      <c r="K2157">
        <v>8.8109999999999994E-2</v>
      </c>
      <c r="L2157">
        <v>-3.5013000000000002E-2</v>
      </c>
      <c r="M2157">
        <v>6.7200000000000003E-3</v>
      </c>
      <c r="O2157">
        <v>1.875E-4</v>
      </c>
      <c r="P2157">
        <f t="shared" si="198"/>
        <v>291.14999999999998</v>
      </c>
      <c r="Q2157">
        <f t="shared" si="203"/>
        <v>180</v>
      </c>
      <c r="R2157">
        <v>3.1923199999999998E-3</v>
      </c>
      <c r="S2157">
        <v>3.0994000000000001E-2</v>
      </c>
      <c r="T2157">
        <v>1.59E-28</v>
      </c>
      <c r="U2157">
        <v>0.13811999999999999</v>
      </c>
      <c r="V2157">
        <v>0.14399999999999999</v>
      </c>
      <c r="W2157">
        <v>0.01</v>
      </c>
      <c r="X2157">
        <f t="shared" si="199"/>
        <v>0.42</v>
      </c>
      <c r="Y2157">
        <v>8.8109999999999994E-2</v>
      </c>
      <c r="Z2157">
        <f t="shared" si="200"/>
        <v>350.13</v>
      </c>
      <c r="AA2157">
        <v>6.7200000000000003E-3</v>
      </c>
      <c r="AC2157">
        <v>7.2727299999999996E-4</v>
      </c>
      <c r="AD2157">
        <f t="shared" si="201"/>
        <v>7.2727299999999995E-2</v>
      </c>
      <c r="AF2157">
        <v>4.2159032395058301E-3</v>
      </c>
      <c r="AG2157">
        <f t="shared" si="202"/>
        <v>0.42159032395058305</v>
      </c>
      <c r="AJ2157">
        <v>1.5014731336700658E-43</v>
      </c>
      <c r="AK2157">
        <v>7.2727299999999995E-2</v>
      </c>
    </row>
    <row r="2158" spans="1:37" x14ac:dyDescent="0.25">
      <c r="A2158">
        <v>1.875E-4</v>
      </c>
      <c r="B2158">
        <v>0.2</v>
      </c>
      <c r="C2158">
        <v>0.36</v>
      </c>
      <c r="D2158">
        <v>1.5856799999999999E-3</v>
      </c>
      <c r="E2158">
        <v>3.0994000000000001E-2</v>
      </c>
      <c r="F2158">
        <v>1.59E-28</v>
      </c>
      <c r="G2158">
        <v>0.13811999999999999</v>
      </c>
      <c r="H2158">
        <v>0.14399999999999999</v>
      </c>
      <c r="I2158">
        <v>0.01</v>
      </c>
      <c r="J2158">
        <v>4.2000000000000003E-2</v>
      </c>
      <c r="K2158">
        <v>8.8109999999999994E-2</v>
      </c>
      <c r="L2158">
        <v>-3.5013000000000002E-2</v>
      </c>
      <c r="M2158">
        <v>6.7200000000000003E-3</v>
      </c>
      <c r="O2158">
        <v>1.875E-4</v>
      </c>
      <c r="P2158">
        <f t="shared" si="198"/>
        <v>291.14999999999998</v>
      </c>
      <c r="Q2158">
        <f t="shared" si="203"/>
        <v>180</v>
      </c>
      <c r="R2158">
        <v>1.5856799999999999E-3</v>
      </c>
      <c r="S2158">
        <v>3.0994000000000001E-2</v>
      </c>
      <c r="T2158">
        <v>1.59E-28</v>
      </c>
      <c r="U2158">
        <v>0.13811999999999999</v>
      </c>
      <c r="V2158">
        <v>0.14399999999999999</v>
      </c>
      <c r="W2158">
        <v>0.01</v>
      </c>
      <c r="X2158">
        <f t="shared" si="199"/>
        <v>0.42</v>
      </c>
      <c r="Y2158">
        <v>8.8109999999999994E-2</v>
      </c>
      <c r="Z2158">
        <f t="shared" si="200"/>
        <v>350.13</v>
      </c>
      <c r="AA2158">
        <v>6.7200000000000003E-3</v>
      </c>
      <c r="AC2158">
        <v>2.7807500000000002E-4</v>
      </c>
      <c r="AD2158">
        <f t="shared" si="201"/>
        <v>2.7807499999999999E-2</v>
      </c>
      <c r="AF2158">
        <v>3.6200546239940302E-3</v>
      </c>
      <c r="AG2158">
        <f t="shared" si="202"/>
        <v>0.36200546239940301</v>
      </c>
      <c r="AJ2158">
        <v>9.5510719787855162E-44</v>
      </c>
      <c r="AK2158">
        <v>2.7807499999999999E-2</v>
      </c>
    </row>
    <row r="2159" spans="1:37" x14ac:dyDescent="0.25">
      <c r="A2159">
        <v>1.875E-4</v>
      </c>
      <c r="B2159">
        <v>0.2</v>
      </c>
      <c r="C2159">
        <v>0.36</v>
      </c>
      <c r="D2159">
        <v>4.7500599999999999E-4</v>
      </c>
      <c r="E2159">
        <v>3.0994000000000001E-2</v>
      </c>
      <c r="F2159">
        <v>1.59E-28</v>
      </c>
      <c r="G2159">
        <v>0.13811999999999999</v>
      </c>
      <c r="H2159">
        <v>0.14399999999999999</v>
      </c>
      <c r="I2159">
        <v>0.01</v>
      </c>
      <c r="J2159">
        <v>4.2000000000000003E-2</v>
      </c>
      <c r="K2159">
        <v>8.8109999999999994E-2</v>
      </c>
      <c r="L2159">
        <v>-3.5013000000000002E-2</v>
      </c>
      <c r="M2159">
        <v>6.7200000000000003E-3</v>
      </c>
      <c r="O2159">
        <v>1.875E-4</v>
      </c>
      <c r="P2159">
        <f t="shared" si="198"/>
        <v>291.14999999999998</v>
      </c>
      <c r="Q2159">
        <f t="shared" si="203"/>
        <v>180</v>
      </c>
      <c r="R2159">
        <v>4.7500599999999999E-4</v>
      </c>
      <c r="S2159">
        <v>3.0994000000000001E-2</v>
      </c>
      <c r="T2159">
        <v>1.59E-28</v>
      </c>
      <c r="U2159">
        <v>0.13811999999999999</v>
      </c>
      <c r="V2159">
        <v>0.14399999999999999</v>
      </c>
      <c r="W2159">
        <v>0.01</v>
      </c>
      <c r="X2159">
        <f t="shared" si="199"/>
        <v>0.42</v>
      </c>
      <c r="Y2159">
        <v>8.8109999999999994E-2</v>
      </c>
      <c r="Z2159">
        <f t="shared" si="200"/>
        <v>350.13</v>
      </c>
      <c r="AA2159">
        <v>6.7200000000000003E-3</v>
      </c>
      <c r="AC2159" s="53">
        <v>4.2780700000000002E-5</v>
      </c>
      <c r="AD2159">
        <f t="shared" si="201"/>
        <v>4.2780700000000001E-3</v>
      </c>
      <c r="AF2159">
        <v>3.2145570265997101E-3</v>
      </c>
      <c r="AG2159">
        <f t="shared" si="202"/>
        <v>0.32145570265997103</v>
      </c>
      <c r="AJ2159">
        <v>4.3812570190158785E-44</v>
      </c>
      <c r="AK2159">
        <v>4.2780700000000001E-3</v>
      </c>
    </row>
    <row r="2160" spans="1:37" x14ac:dyDescent="0.25">
      <c r="A2160">
        <v>1.875E-4</v>
      </c>
      <c r="B2160">
        <v>0.3</v>
      </c>
      <c r="C2160">
        <v>0.36</v>
      </c>
      <c r="D2160">
        <v>1.3984699999999999E-2</v>
      </c>
      <c r="E2160">
        <v>1.39895E-2</v>
      </c>
      <c r="F2160">
        <v>1.59E-28</v>
      </c>
      <c r="G2160">
        <v>0.13811999999999999</v>
      </c>
      <c r="H2160">
        <v>0.14399999999999999</v>
      </c>
      <c r="I2160">
        <v>0.01</v>
      </c>
      <c r="J2160">
        <v>4.2000000000000003E-2</v>
      </c>
      <c r="K2160">
        <v>8.8109999999999994E-2</v>
      </c>
      <c r="L2160">
        <v>-3.5013000000000002E-2</v>
      </c>
      <c r="M2160">
        <v>6.7200000000000003E-3</v>
      </c>
      <c r="O2160">
        <v>1.875E-4</v>
      </c>
      <c r="P2160">
        <f t="shared" si="198"/>
        <v>291.14999999999998</v>
      </c>
      <c r="Q2160">
        <f t="shared" si="203"/>
        <v>180</v>
      </c>
      <c r="R2160">
        <v>1.3984699999999999E-2</v>
      </c>
      <c r="S2160">
        <v>1.39895E-2</v>
      </c>
      <c r="T2160">
        <v>1.59E-28</v>
      </c>
      <c r="U2160">
        <v>0.13811999999999999</v>
      </c>
      <c r="V2160">
        <v>0.14399999999999999</v>
      </c>
      <c r="W2160">
        <v>0.01</v>
      </c>
      <c r="X2160">
        <f t="shared" si="199"/>
        <v>0.42</v>
      </c>
      <c r="Y2160">
        <v>8.8109999999999994E-2</v>
      </c>
      <c r="Z2160">
        <f t="shared" si="200"/>
        <v>350.13</v>
      </c>
      <c r="AA2160">
        <v>6.7200000000000003E-3</v>
      </c>
      <c r="AC2160">
        <v>9.6577499999999997E-3</v>
      </c>
      <c r="AD2160">
        <f t="shared" si="201"/>
        <v>0.96577500000000005</v>
      </c>
      <c r="AF2160">
        <v>7.8271713428699208E-3</v>
      </c>
      <c r="AG2160">
        <f t="shared" si="202"/>
        <v>0.78271713428699208</v>
      </c>
      <c r="AJ2160">
        <v>3.4293109553276404E-43</v>
      </c>
      <c r="AK2160">
        <v>0.96577500000000005</v>
      </c>
    </row>
    <row r="2161" spans="1:37" x14ac:dyDescent="0.25">
      <c r="A2161">
        <v>1.875E-4</v>
      </c>
      <c r="B2161">
        <v>0.3</v>
      </c>
      <c r="C2161">
        <v>0.36</v>
      </c>
      <c r="D2161">
        <v>1.3565600000000001E-2</v>
      </c>
      <c r="E2161">
        <v>1.39895E-2</v>
      </c>
      <c r="F2161">
        <v>1.59E-28</v>
      </c>
      <c r="G2161">
        <v>0.13811999999999999</v>
      </c>
      <c r="H2161">
        <v>0.14399999999999999</v>
      </c>
      <c r="I2161">
        <v>0.01</v>
      </c>
      <c r="J2161">
        <v>4.2000000000000003E-2</v>
      </c>
      <c r="K2161">
        <v>8.8109999999999994E-2</v>
      </c>
      <c r="L2161">
        <v>-3.5013000000000002E-2</v>
      </c>
      <c r="M2161">
        <v>6.7200000000000003E-3</v>
      </c>
      <c r="O2161">
        <v>1.875E-4</v>
      </c>
      <c r="P2161">
        <f t="shared" si="198"/>
        <v>291.14999999999998</v>
      </c>
      <c r="Q2161">
        <f t="shared" si="203"/>
        <v>180</v>
      </c>
      <c r="R2161">
        <v>1.3565600000000001E-2</v>
      </c>
      <c r="S2161">
        <v>1.39895E-2</v>
      </c>
      <c r="T2161">
        <v>1.59E-28</v>
      </c>
      <c r="U2161">
        <v>0.13811999999999999</v>
      </c>
      <c r="V2161">
        <v>0.14399999999999999</v>
      </c>
      <c r="W2161">
        <v>0.01</v>
      </c>
      <c r="X2161">
        <f t="shared" si="199"/>
        <v>0.42</v>
      </c>
      <c r="Y2161">
        <v>8.8109999999999994E-2</v>
      </c>
      <c r="Z2161">
        <f t="shared" si="200"/>
        <v>350.13</v>
      </c>
      <c r="AA2161">
        <v>6.7200000000000003E-3</v>
      </c>
      <c r="AC2161">
        <v>9.2834200000000006E-3</v>
      </c>
      <c r="AD2161">
        <f t="shared" si="201"/>
        <v>0.928342</v>
      </c>
      <c r="AF2161">
        <v>7.57774992812378E-3</v>
      </c>
      <c r="AG2161">
        <f t="shared" si="202"/>
        <v>0.75777499281237792</v>
      </c>
      <c r="AJ2161">
        <v>3.3625126026265549E-43</v>
      </c>
      <c r="AK2161">
        <v>0.928342</v>
      </c>
    </row>
    <row r="2162" spans="1:37" x14ac:dyDescent="0.25">
      <c r="A2162">
        <v>1.875E-4</v>
      </c>
      <c r="B2162">
        <v>0.3</v>
      </c>
      <c r="C2162">
        <v>0.36</v>
      </c>
      <c r="D2162">
        <v>1.3307100000000001E-2</v>
      </c>
      <c r="E2162">
        <v>1.39895E-2</v>
      </c>
      <c r="F2162">
        <v>1.59E-28</v>
      </c>
      <c r="G2162">
        <v>0.13811999999999999</v>
      </c>
      <c r="H2162">
        <v>0.14399999999999999</v>
      </c>
      <c r="I2162">
        <v>0.01</v>
      </c>
      <c r="J2162">
        <v>4.2000000000000003E-2</v>
      </c>
      <c r="K2162">
        <v>8.8109999999999994E-2</v>
      </c>
      <c r="L2162">
        <v>-3.5013000000000002E-2</v>
      </c>
      <c r="M2162">
        <v>6.7200000000000003E-3</v>
      </c>
      <c r="O2162">
        <v>1.875E-4</v>
      </c>
      <c r="P2162">
        <f t="shared" si="198"/>
        <v>291.14999999999998</v>
      </c>
      <c r="Q2162">
        <f t="shared" si="203"/>
        <v>180</v>
      </c>
      <c r="R2162">
        <v>1.3307100000000001E-2</v>
      </c>
      <c r="S2162">
        <v>1.39895E-2</v>
      </c>
      <c r="T2162">
        <v>1.59E-28</v>
      </c>
      <c r="U2162">
        <v>0.13811999999999999</v>
      </c>
      <c r="V2162">
        <v>0.14399999999999999</v>
      </c>
      <c r="W2162">
        <v>0.01</v>
      </c>
      <c r="X2162">
        <f t="shared" si="199"/>
        <v>0.42</v>
      </c>
      <c r="Y2162">
        <v>8.8109999999999994E-2</v>
      </c>
      <c r="Z2162">
        <f t="shared" si="200"/>
        <v>350.13</v>
      </c>
      <c r="AA2162">
        <v>6.7200000000000003E-3</v>
      </c>
      <c r="AC2162">
        <v>9.0427800000000003E-3</v>
      </c>
      <c r="AD2162">
        <f t="shared" si="201"/>
        <v>0.90427800000000003</v>
      </c>
      <c r="AF2162">
        <v>7.4244438823179498E-3</v>
      </c>
      <c r="AG2162">
        <f t="shared" si="202"/>
        <v>0.74244438823179504</v>
      </c>
      <c r="AJ2162">
        <v>3.3209476833326146E-43</v>
      </c>
      <c r="AK2162">
        <v>0.90427800000000003</v>
      </c>
    </row>
    <row r="2163" spans="1:37" x14ac:dyDescent="0.25">
      <c r="A2163">
        <v>1.875E-4</v>
      </c>
      <c r="B2163">
        <v>0.3</v>
      </c>
      <c r="C2163">
        <v>0.36</v>
      </c>
      <c r="D2163">
        <v>1.2922899999999999E-2</v>
      </c>
      <c r="E2163">
        <v>1.39895E-2</v>
      </c>
      <c r="F2163">
        <v>1.59E-28</v>
      </c>
      <c r="G2163">
        <v>0.13811999999999999</v>
      </c>
      <c r="H2163">
        <v>0.14399999999999999</v>
      </c>
      <c r="I2163">
        <v>0.01</v>
      </c>
      <c r="J2163">
        <v>4.2000000000000003E-2</v>
      </c>
      <c r="K2163">
        <v>8.8109999999999994E-2</v>
      </c>
      <c r="L2163">
        <v>-3.5013000000000002E-2</v>
      </c>
      <c r="M2163">
        <v>6.7200000000000003E-3</v>
      </c>
      <c r="O2163">
        <v>1.875E-4</v>
      </c>
      <c r="P2163">
        <f t="shared" si="198"/>
        <v>291.14999999999998</v>
      </c>
      <c r="Q2163">
        <f t="shared" si="203"/>
        <v>180</v>
      </c>
      <c r="R2163">
        <v>1.2922899999999999E-2</v>
      </c>
      <c r="S2163">
        <v>1.39895E-2</v>
      </c>
      <c r="T2163">
        <v>1.59E-28</v>
      </c>
      <c r="U2163">
        <v>0.13811999999999999</v>
      </c>
      <c r="V2163">
        <v>0.14399999999999999</v>
      </c>
      <c r="W2163">
        <v>0.01</v>
      </c>
      <c r="X2163">
        <f t="shared" si="199"/>
        <v>0.42</v>
      </c>
      <c r="Y2163">
        <v>8.8109999999999994E-2</v>
      </c>
      <c r="Z2163">
        <f t="shared" si="200"/>
        <v>350.13</v>
      </c>
      <c r="AA2163">
        <v>6.7200000000000003E-3</v>
      </c>
      <c r="AC2163">
        <v>8.7058799999999992E-3</v>
      </c>
      <c r="AD2163">
        <f t="shared" si="201"/>
        <v>0.87058800000000003</v>
      </c>
      <c r="AF2163">
        <v>7.1973443656881703E-3</v>
      </c>
      <c r="AG2163">
        <f t="shared" si="202"/>
        <v>0.71973443656881708</v>
      </c>
      <c r="AJ2163">
        <v>3.2586396087852373E-43</v>
      </c>
      <c r="AK2163">
        <v>0.87058800000000003</v>
      </c>
    </row>
    <row r="2164" spans="1:37" x14ac:dyDescent="0.25">
      <c r="A2164">
        <v>1.875E-4</v>
      </c>
      <c r="B2164">
        <v>0.3</v>
      </c>
      <c r="C2164">
        <v>0.36</v>
      </c>
      <c r="D2164">
        <v>1.25457E-2</v>
      </c>
      <c r="E2164">
        <v>1.39895E-2</v>
      </c>
      <c r="F2164">
        <v>1.59E-28</v>
      </c>
      <c r="G2164">
        <v>0.13811999999999999</v>
      </c>
      <c r="H2164">
        <v>0.14399999999999999</v>
      </c>
      <c r="I2164">
        <v>0.01</v>
      </c>
      <c r="J2164">
        <v>4.2000000000000003E-2</v>
      </c>
      <c r="K2164">
        <v>8.8109999999999994E-2</v>
      </c>
      <c r="L2164">
        <v>-3.5013000000000002E-2</v>
      </c>
      <c r="M2164">
        <v>6.7200000000000003E-3</v>
      </c>
      <c r="O2164">
        <v>1.875E-4</v>
      </c>
      <c r="P2164">
        <f t="shared" si="198"/>
        <v>291.14999999999998</v>
      </c>
      <c r="Q2164">
        <f t="shared" si="203"/>
        <v>180</v>
      </c>
      <c r="R2164">
        <v>1.25457E-2</v>
      </c>
      <c r="S2164">
        <v>1.39895E-2</v>
      </c>
      <c r="T2164">
        <v>1.59E-28</v>
      </c>
      <c r="U2164">
        <v>0.13811999999999999</v>
      </c>
      <c r="V2164">
        <v>0.14399999999999999</v>
      </c>
      <c r="W2164">
        <v>0.01</v>
      </c>
      <c r="X2164">
        <f t="shared" si="199"/>
        <v>0.42</v>
      </c>
      <c r="Y2164">
        <v>8.8109999999999994E-2</v>
      </c>
      <c r="Z2164">
        <f t="shared" si="200"/>
        <v>350.13</v>
      </c>
      <c r="AA2164">
        <v>6.7200000000000003E-3</v>
      </c>
      <c r="AC2164">
        <v>8.3689799999999998E-3</v>
      </c>
      <c r="AD2164">
        <f t="shared" si="201"/>
        <v>0.83689800000000003</v>
      </c>
      <c r="AF2164">
        <v>6.9752572697495702E-3</v>
      </c>
      <c r="AG2164">
        <f t="shared" si="202"/>
        <v>0.69752572697495707</v>
      </c>
      <c r="AJ2164">
        <v>3.1968264093287475E-43</v>
      </c>
      <c r="AK2164">
        <v>0.83689800000000003</v>
      </c>
    </row>
    <row r="2165" spans="1:37" x14ac:dyDescent="0.25">
      <c r="A2165">
        <v>1.875E-4</v>
      </c>
      <c r="B2165">
        <v>0.3</v>
      </c>
      <c r="C2165">
        <v>0.36</v>
      </c>
      <c r="D2165">
        <v>1.23012E-2</v>
      </c>
      <c r="E2165">
        <v>1.39895E-2</v>
      </c>
      <c r="F2165">
        <v>1.59E-28</v>
      </c>
      <c r="G2165">
        <v>0.13811999999999999</v>
      </c>
      <c r="H2165">
        <v>0.14399999999999999</v>
      </c>
      <c r="I2165">
        <v>0.01</v>
      </c>
      <c r="J2165">
        <v>4.2000000000000003E-2</v>
      </c>
      <c r="K2165">
        <v>8.8109999999999994E-2</v>
      </c>
      <c r="L2165">
        <v>-3.5013000000000002E-2</v>
      </c>
      <c r="M2165">
        <v>6.7200000000000003E-3</v>
      </c>
      <c r="O2165">
        <v>1.875E-4</v>
      </c>
      <c r="P2165">
        <f t="shared" si="198"/>
        <v>291.14999999999998</v>
      </c>
      <c r="Q2165">
        <f t="shared" si="203"/>
        <v>180</v>
      </c>
      <c r="R2165">
        <v>1.23012E-2</v>
      </c>
      <c r="S2165">
        <v>1.39895E-2</v>
      </c>
      <c r="T2165">
        <v>1.59E-28</v>
      </c>
      <c r="U2165">
        <v>0.13811999999999999</v>
      </c>
      <c r="V2165">
        <v>0.14399999999999999</v>
      </c>
      <c r="W2165">
        <v>0.01</v>
      </c>
      <c r="X2165">
        <f t="shared" si="199"/>
        <v>0.42</v>
      </c>
      <c r="Y2165">
        <v>8.8109999999999994E-2</v>
      </c>
      <c r="Z2165">
        <f t="shared" si="200"/>
        <v>350.13</v>
      </c>
      <c r="AA2165">
        <v>6.7200000000000003E-3</v>
      </c>
      <c r="AC2165">
        <v>8.1604299999999998E-3</v>
      </c>
      <c r="AD2165">
        <f t="shared" si="201"/>
        <v>0.81604299999999996</v>
      </c>
      <c r="AF2165">
        <v>6.8317627173600298E-3</v>
      </c>
      <c r="AG2165">
        <f t="shared" si="202"/>
        <v>0.68317627173600304</v>
      </c>
      <c r="AJ2165">
        <v>3.1564080923639407E-43</v>
      </c>
      <c r="AK2165">
        <v>0.81604299999999996</v>
      </c>
    </row>
    <row r="2166" spans="1:37" x14ac:dyDescent="0.25">
      <c r="A2166">
        <v>1.875E-4</v>
      </c>
      <c r="B2166">
        <v>0.3</v>
      </c>
      <c r="C2166">
        <v>0.36</v>
      </c>
      <c r="D2166">
        <v>1.19799E-2</v>
      </c>
      <c r="E2166">
        <v>1.39895E-2</v>
      </c>
      <c r="F2166">
        <v>1.59E-28</v>
      </c>
      <c r="G2166">
        <v>0.13811999999999999</v>
      </c>
      <c r="H2166">
        <v>0.14399999999999999</v>
      </c>
      <c r="I2166">
        <v>0.01</v>
      </c>
      <c r="J2166">
        <v>4.2000000000000003E-2</v>
      </c>
      <c r="K2166">
        <v>8.8109999999999994E-2</v>
      </c>
      <c r="L2166">
        <v>-3.5013000000000002E-2</v>
      </c>
      <c r="M2166">
        <v>6.7200000000000003E-3</v>
      </c>
      <c r="O2166">
        <v>1.875E-4</v>
      </c>
      <c r="P2166">
        <f t="shared" si="198"/>
        <v>291.14999999999998</v>
      </c>
      <c r="Q2166">
        <f t="shared" si="203"/>
        <v>180</v>
      </c>
      <c r="R2166">
        <v>1.19799E-2</v>
      </c>
      <c r="S2166">
        <v>1.39895E-2</v>
      </c>
      <c r="T2166">
        <v>1.59E-28</v>
      </c>
      <c r="U2166">
        <v>0.13811999999999999</v>
      </c>
      <c r="V2166">
        <v>0.14399999999999999</v>
      </c>
      <c r="W2166">
        <v>0.01</v>
      </c>
      <c r="X2166">
        <f t="shared" si="199"/>
        <v>0.42</v>
      </c>
      <c r="Y2166">
        <v>8.8109999999999994E-2</v>
      </c>
      <c r="Z2166">
        <f t="shared" si="200"/>
        <v>350.13</v>
      </c>
      <c r="AA2166">
        <v>6.7200000000000003E-3</v>
      </c>
      <c r="AC2166">
        <v>7.84492E-3</v>
      </c>
      <c r="AD2166">
        <f t="shared" si="201"/>
        <v>0.78449199999999997</v>
      </c>
      <c r="AF2166">
        <v>6.64374575723341E-3</v>
      </c>
      <c r="AG2166">
        <f t="shared" si="202"/>
        <v>0.66437457572334102</v>
      </c>
      <c r="AJ2166">
        <v>3.1028593641323385E-43</v>
      </c>
      <c r="AK2166">
        <v>0.78449199999999997</v>
      </c>
    </row>
    <row r="2167" spans="1:37" x14ac:dyDescent="0.25">
      <c r="A2167">
        <v>1.875E-4</v>
      </c>
      <c r="B2167">
        <v>0.3</v>
      </c>
      <c r="C2167">
        <v>0.36</v>
      </c>
      <c r="D2167">
        <v>1.1302299999999999E-2</v>
      </c>
      <c r="E2167">
        <v>1.39895E-2</v>
      </c>
      <c r="F2167">
        <v>1.59E-28</v>
      </c>
      <c r="G2167">
        <v>0.13811999999999999</v>
      </c>
      <c r="H2167">
        <v>0.14399999999999999</v>
      </c>
      <c r="I2167">
        <v>0.01</v>
      </c>
      <c r="J2167">
        <v>4.2000000000000003E-2</v>
      </c>
      <c r="K2167">
        <v>8.8109999999999994E-2</v>
      </c>
      <c r="L2167">
        <v>-3.5013000000000002E-2</v>
      </c>
      <c r="M2167">
        <v>6.7200000000000003E-3</v>
      </c>
      <c r="O2167">
        <v>1.875E-4</v>
      </c>
      <c r="P2167">
        <f t="shared" si="198"/>
        <v>291.14999999999998</v>
      </c>
      <c r="Q2167">
        <f t="shared" si="203"/>
        <v>180</v>
      </c>
      <c r="R2167">
        <v>1.1302299999999999E-2</v>
      </c>
      <c r="S2167">
        <v>1.39895E-2</v>
      </c>
      <c r="T2167">
        <v>1.59E-28</v>
      </c>
      <c r="U2167">
        <v>0.13811999999999999</v>
      </c>
      <c r="V2167">
        <v>0.14399999999999999</v>
      </c>
      <c r="W2167">
        <v>0.01</v>
      </c>
      <c r="X2167">
        <f t="shared" si="199"/>
        <v>0.42</v>
      </c>
      <c r="Y2167">
        <v>8.8109999999999994E-2</v>
      </c>
      <c r="Z2167">
        <f t="shared" si="200"/>
        <v>350.13</v>
      </c>
      <c r="AA2167">
        <v>6.7200000000000003E-3</v>
      </c>
      <c r="AC2167">
        <v>7.2299499999999997E-3</v>
      </c>
      <c r="AD2167">
        <f t="shared" si="201"/>
        <v>0.72299500000000005</v>
      </c>
      <c r="AF2167">
        <v>6.2492741694986E-3</v>
      </c>
      <c r="AG2167">
        <f t="shared" si="202"/>
        <v>0.62492741694985998</v>
      </c>
      <c r="AJ2167">
        <v>2.9882330080868213E-43</v>
      </c>
      <c r="AK2167">
        <v>0.72299500000000005</v>
      </c>
    </row>
    <row r="2168" spans="1:37" x14ac:dyDescent="0.25">
      <c r="A2168">
        <v>1.875E-4</v>
      </c>
      <c r="B2168">
        <v>0.3</v>
      </c>
      <c r="C2168">
        <v>0.36</v>
      </c>
      <c r="D2168">
        <v>1.08343E-2</v>
      </c>
      <c r="E2168">
        <v>1.39895E-2</v>
      </c>
      <c r="F2168">
        <v>1.59E-28</v>
      </c>
      <c r="G2168">
        <v>0.13811999999999999</v>
      </c>
      <c r="H2168">
        <v>0.14399999999999999</v>
      </c>
      <c r="I2168">
        <v>0.01</v>
      </c>
      <c r="J2168">
        <v>4.2000000000000003E-2</v>
      </c>
      <c r="K2168">
        <v>8.8109999999999994E-2</v>
      </c>
      <c r="L2168">
        <v>-3.5013000000000002E-2</v>
      </c>
      <c r="M2168">
        <v>6.7200000000000003E-3</v>
      </c>
      <c r="O2168">
        <v>1.875E-4</v>
      </c>
      <c r="P2168">
        <f t="shared" si="198"/>
        <v>291.14999999999998</v>
      </c>
      <c r="Q2168">
        <f t="shared" si="203"/>
        <v>180</v>
      </c>
      <c r="R2168">
        <v>1.08343E-2</v>
      </c>
      <c r="S2168">
        <v>1.39895E-2</v>
      </c>
      <c r="T2168">
        <v>1.59E-28</v>
      </c>
      <c r="U2168">
        <v>0.13811999999999999</v>
      </c>
      <c r="V2168">
        <v>0.14399999999999999</v>
      </c>
      <c r="W2168">
        <v>0.01</v>
      </c>
      <c r="X2168">
        <f t="shared" si="199"/>
        <v>0.42</v>
      </c>
      <c r="Y2168">
        <v>8.8109999999999994E-2</v>
      </c>
      <c r="Z2168">
        <f t="shared" si="200"/>
        <v>350.13</v>
      </c>
      <c r="AA2168">
        <v>6.7200000000000003E-3</v>
      </c>
      <c r="AC2168">
        <v>6.8770100000000002E-3</v>
      </c>
      <c r="AD2168">
        <f t="shared" si="201"/>
        <v>0.68770100000000001</v>
      </c>
      <c r="AF2168">
        <v>5.9784354327957296E-3</v>
      </c>
      <c r="AG2168">
        <f t="shared" si="202"/>
        <v>0.5978435432795729</v>
      </c>
      <c r="AJ2168">
        <v>2.9076414855170905E-43</v>
      </c>
      <c r="AK2168">
        <v>0.68770100000000001</v>
      </c>
    </row>
    <row r="2169" spans="1:37" x14ac:dyDescent="0.25">
      <c r="A2169">
        <v>1.875E-4</v>
      </c>
      <c r="B2169">
        <v>0.3</v>
      </c>
      <c r="C2169">
        <v>0.36</v>
      </c>
      <c r="D2169">
        <v>1.04571E-2</v>
      </c>
      <c r="E2169">
        <v>1.39895E-2</v>
      </c>
      <c r="F2169">
        <v>1.59E-28</v>
      </c>
      <c r="G2169">
        <v>0.13811999999999999</v>
      </c>
      <c r="H2169">
        <v>0.14399999999999999</v>
      </c>
      <c r="I2169">
        <v>0.01</v>
      </c>
      <c r="J2169">
        <v>4.2000000000000003E-2</v>
      </c>
      <c r="K2169">
        <v>8.8109999999999994E-2</v>
      </c>
      <c r="L2169">
        <v>-3.5013000000000002E-2</v>
      </c>
      <c r="M2169">
        <v>6.7200000000000003E-3</v>
      </c>
      <c r="O2169">
        <v>1.875E-4</v>
      </c>
      <c r="P2169">
        <f t="shared" si="198"/>
        <v>291.14999999999998</v>
      </c>
      <c r="Q2169">
        <f t="shared" si="203"/>
        <v>180</v>
      </c>
      <c r="R2169">
        <v>1.04571E-2</v>
      </c>
      <c r="S2169">
        <v>1.39895E-2</v>
      </c>
      <c r="T2169">
        <v>1.59E-28</v>
      </c>
      <c r="U2169">
        <v>0.13811999999999999</v>
      </c>
      <c r="V2169">
        <v>0.14399999999999999</v>
      </c>
      <c r="W2169">
        <v>0.01</v>
      </c>
      <c r="X2169">
        <f t="shared" si="199"/>
        <v>0.42</v>
      </c>
      <c r="Y2169">
        <v>8.8109999999999994E-2</v>
      </c>
      <c r="Z2169">
        <f t="shared" si="200"/>
        <v>350.13</v>
      </c>
      <c r="AA2169">
        <v>6.7200000000000003E-3</v>
      </c>
      <c r="AC2169">
        <v>6.4973299999999999E-3</v>
      </c>
      <c r="AD2169">
        <f t="shared" si="201"/>
        <v>0.649733</v>
      </c>
      <c r="AF2169">
        <v>5.7610986518227001E-3</v>
      </c>
      <c r="AG2169">
        <f t="shared" si="202"/>
        <v>0.57610986518227003</v>
      </c>
      <c r="AJ2169">
        <v>2.8417867365226431E-43</v>
      </c>
      <c r="AK2169">
        <v>0.649733</v>
      </c>
    </row>
    <row r="2170" spans="1:37" x14ac:dyDescent="0.25">
      <c r="A2170">
        <v>1.875E-4</v>
      </c>
      <c r="B2170">
        <v>0.3</v>
      </c>
      <c r="C2170">
        <v>0.36</v>
      </c>
      <c r="D2170">
        <v>1.0003099999999999E-2</v>
      </c>
      <c r="E2170">
        <v>1.39895E-2</v>
      </c>
      <c r="F2170">
        <v>1.59E-28</v>
      </c>
      <c r="G2170">
        <v>0.13811999999999999</v>
      </c>
      <c r="H2170">
        <v>0.14399999999999999</v>
      </c>
      <c r="I2170">
        <v>0.01</v>
      </c>
      <c r="J2170">
        <v>4.2000000000000003E-2</v>
      </c>
      <c r="K2170">
        <v>8.8109999999999994E-2</v>
      </c>
      <c r="L2170">
        <v>-3.5013000000000002E-2</v>
      </c>
      <c r="M2170">
        <v>6.7200000000000003E-3</v>
      </c>
      <c r="O2170">
        <v>1.875E-4</v>
      </c>
      <c r="P2170">
        <f t="shared" si="198"/>
        <v>291.14999999999998</v>
      </c>
      <c r="Q2170">
        <f t="shared" si="203"/>
        <v>180</v>
      </c>
      <c r="R2170">
        <v>1.0003099999999999E-2</v>
      </c>
      <c r="S2170">
        <v>1.39895E-2</v>
      </c>
      <c r="T2170">
        <v>1.59E-28</v>
      </c>
      <c r="U2170">
        <v>0.13811999999999999</v>
      </c>
      <c r="V2170">
        <v>0.14399999999999999</v>
      </c>
      <c r="W2170">
        <v>0.01</v>
      </c>
      <c r="X2170">
        <f t="shared" si="199"/>
        <v>0.42</v>
      </c>
      <c r="Y2170">
        <v>8.8109999999999994E-2</v>
      </c>
      <c r="Z2170">
        <f t="shared" si="200"/>
        <v>350.13</v>
      </c>
      <c r="AA2170">
        <v>6.7200000000000003E-3</v>
      </c>
      <c r="AC2170">
        <v>6.1283400000000003E-3</v>
      </c>
      <c r="AD2170">
        <f t="shared" si="201"/>
        <v>0.61283399999999999</v>
      </c>
      <c r="AF2170">
        <v>5.5006368042983004E-3</v>
      </c>
      <c r="AG2170">
        <f t="shared" si="202"/>
        <v>0.55006368042983</v>
      </c>
      <c r="AJ2170">
        <v>2.7613987775227492E-43</v>
      </c>
      <c r="AK2170">
        <v>0.61283399999999999</v>
      </c>
    </row>
    <row r="2171" spans="1:37" x14ac:dyDescent="0.25">
      <c r="A2171">
        <v>1.875E-4</v>
      </c>
      <c r="B2171">
        <v>0.3</v>
      </c>
      <c r="C2171">
        <v>0.36</v>
      </c>
      <c r="D2171">
        <v>9.62585E-3</v>
      </c>
      <c r="E2171">
        <v>1.39895E-2</v>
      </c>
      <c r="F2171">
        <v>1.59E-28</v>
      </c>
      <c r="G2171">
        <v>0.13811999999999999</v>
      </c>
      <c r="H2171">
        <v>0.14399999999999999</v>
      </c>
      <c r="I2171">
        <v>0.01</v>
      </c>
      <c r="J2171">
        <v>4.2000000000000003E-2</v>
      </c>
      <c r="K2171">
        <v>8.8109999999999994E-2</v>
      </c>
      <c r="L2171">
        <v>-3.5013000000000002E-2</v>
      </c>
      <c r="M2171">
        <v>6.7200000000000003E-3</v>
      </c>
      <c r="O2171">
        <v>1.875E-4</v>
      </c>
      <c r="P2171">
        <f t="shared" si="198"/>
        <v>291.14999999999998</v>
      </c>
      <c r="Q2171">
        <f t="shared" si="203"/>
        <v>180</v>
      </c>
      <c r="R2171">
        <v>9.62585E-3</v>
      </c>
      <c r="S2171">
        <v>1.39895E-2</v>
      </c>
      <c r="T2171">
        <v>1.59E-28</v>
      </c>
      <c r="U2171">
        <v>0.13811999999999999</v>
      </c>
      <c r="V2171">
        <v>0.14399999999999999</v>
      </c>
      <c r="W2171">
        <v>0.01</v>
      </c>
      <c r="X2171">
        <f t="shared" si="199"/>
        <v>0.42</v>
      </c>
      <c r="Y2171">
        <v>8.8109999999999994E-2</v>
      </c>
      <c r="Z2171">
        <f t="shared" si="200"/>
        <v>350.13</v>
      </c>
      <c r="AA2171">
        <v>6.7200000000000003E-3</v>
      </c>
      <c r="AC2171">
        <v>5.8235300000000004E-3</v>
      </c>
      <c r="AD2171">
        <f t="shared" si="201"/>
        <v>0.58235300000000001</v>
      </c>
      <c r="AF2171">
        <v>5.2851392828555102E-3</v>
      </c>
      <c r="AG2171">
        <f t="shared" si="202"/>
        <v>0.52851392828555099</v>
      </c>
      <c r="AJ2171">
        <v>2.6936147041018905E-43</v>
      </c>
      <c r="AK2171">
        <v>0.58235300000000001</v>
      </c>
    </row>
    <row r="2172" spans="1:37" x14ac:dyDescent="0.25">
      <c r="A2172">
        <v>1.875E-4</v>
      </c>
      <c r="B2172">
        <v>0.3</v>
      </c>
      <c r="C2172">
        <v>0.36</v>
      </c>
      <c r="D2172">
        <v>9.21371E-3</v>
      </c>
      <c r="E2172">
        <v>1.39895E-2</v>
      </c>
      <c r="F2172">
        <v>1.59E-28</v>
      </c>
      <c r="G2172">
        <v>0.13811999999999999</v>
      </c>
      <c r="H2172">
        <v>0.14399999999999999</v>
      </c>
      <c r="I2172">
        <v>0.01</v>
      </c>
      <c r="J2172">
        <v>4.2000000000000003E-2</v>
      </c>
      <c r="K2172">
        <v>8.8109999999999994E-2</v>
      </c>
      <c r="L2172">
        <v>-3.5013000000000002E-2</v>
      </c>
      <c r="M2172">
        <v>6.7200000000000003E-3</v>
      </c>
      <c r="O2172">
        <v>1.875E-4</v>
      </c>
      <c r="P2172">
        <f t="shared" si="198"/>
        <v>291.14999999999998</v>
      </c>
      <c r="Q2172">
        <f t="shared" si="203"/>
        <v>180</v>
      </c>
      <c r="R2172">
        <v>9.21371E-3</v>
      </c>
      <c r="S2172">
        <v>1.39895E-2</v>
      </c>
      <c r="T2172">
        <v>1.59E-28</v>
      </c>
      <c r="U2172">
        <v>0.13811999999999999</v>
      </c>
      <c r="V2172">
        <v>0.14399999999999999</v>
      </c>
      <c r="W2172">
        <v>0.01</v>
      </c>
      <c r="X2172">
        <f t="shared" si="199"/>
        <v>0.42</v>
      </c>
      <c r="Y2172">
        <v>8.8109999999999994E-2</v>
      </c>
      <c r="Z2172">
        <f t="shared" si="200"/>
        <v>350.13</v>
      </c>
      <c r="AA2172">
        <v>6.7200000000000003E-3</v>
      </c>
      <c r="AC2172">
        <v>5.5347599999999997E-3</v>
      </c>
      <c r="AD2172">
        <f t="shared" si="201"/>
        <v>0.55347599999999997</v>
      </c>
      <c r="AF2172">
        <v>5.05067558439363E-3</v>
      </c>
      <c r="AG2172">
        <f t="shared" si="202"/>
        <v>0.50506755843936302</v>
      </c>
      <c r="AJ2172">
        <v>2.6184786183022613E-43</v>
      </c>
      <c r="AK2172">
        <v>0.55347599999999997</v>
      </c>
    </row>
    <row r="2173" spans="1:37" x14ac:dyDescent="0.25">
      <c r="A2173">
        <v>1.875E-4</v>
      </c>
      <c r="B2173">
        <v>0.3</v>
      </c>
      <c r="C2173">
        <v>0.36</v>
      </c>
      <c r="D2173">
        <v>8.7806199999999994E-3</v>
      </c>
      <c r="E2173">
        <v>1.39895E-2</v>
      </c>
      <c r="F2173">
        <v>1.59E-28</v>
      </c>
      <c r="G2173">
        <v>0.13811999999999999</v>
      </c>
      <c r="H2173">
        <v>0.14399999999999999</v>
      </c>
      <c r="I2173">
        <v>0.01</v>
      </c>
      <c r="J2173">
        <v>4.2000000000000003E-2</v>
      </c>
      <c r="K2173">
        <v>8.8109999999999994E-2</v>
      </c>
      <c r="L2173">
        <v>-3.5013000000000002E-2</v>
      </c>
      <c r="M2173">
        <v>6.7200000000000003E-3</v>
      </c>
      <c r="O2173">
        <v>1.875E-4</v>
      </c>
      <c r="P2173">
        <f t="shared" si="198"/>
        <v>291.14999999999998</v>
      </c>
      <c r="Q2173">
        <f t="shared" si="203"/>
        <v>180</v>
      </c>
      <c r="R2173">
        <v>8.7806199999999994E-3</v>
      </c>
      <c r="S2173">
        <v>1.39895E-2</v>
      </c>
      <c r="T2173">
        <v>1.59E-28</v>
      </c>
      <c r="U2173">
        <v>0.13811999999999999</v>
      </c>
      <c r="V2173">
        <v>0.14399999999999999</v>
      </c>
      <c r="W2173">
        <v>0.01</v>
      </c>
      <c r="X2173">
        <f t="shared" si="199"/>
        <v>0.42</v>
      </c>
      <c r="Y2173">
        <v>8.8109999999999994E-2</v>
      </c>
      <c r="Z2173">
        <f t="shared" si="200"/>
        <v>350.13</v>
      </c>
      <c r="AA2173">
        <v>6.7200000000000003E-3</v>
      </c>
      <c r="AC2173">
        <v>5.1497299999999999E-3</v>
      </c>
      <c r="AD2173">
        <f t="shared" si="201"/>
        <v>0.51497300000000001</v>
      </c>
      <c r="AF2173">
        <v>4.8053747217595803E-3</v>
      </c>
      <c r="AG2173">
        <f t="shared" si="202"/>
        <v>0.48053747217595799</v>
      </c>
      <c r="AJ2173">
        <v>2.5382309367670178E-43</v>
      </c>
      <c r="AK2173">
        <v>0.51497300000000001</v>
      </c>
    </row>
    <row r="2174" spans="1:37" x14ac:dyDescent="0.25">
      <c r="A2174">
        <v>1.875E-4</v>
      </c>
      <c r="B2174">
        <v>0.3</v>
      </c>
      <c r="C2174">
        <v>0.36</v>
      </c>
      <c r="D2174">
        <v>8.3684799999999993E-3</v>
      </c>
      <c r="E2174">
        <v>1.39895E-2</v>
      </c>
      <c r="F2174">
        <v>1.59E-28</v>
      </c>
      <c r="G2174">
        <v>0.13811999999999999</v>
      </c>
      <c r="H2174">
        <v>0.14399999999999999</v>
      </c>
      <c r="I2174">
        <v>0.01</v>
      </c>
      <c r="J2174">
        <v>4.2000000000000003E-2</v>
      </c>
      <c r="K2174">
        <v>8.8109999999999994E-2</v>
      </c>
      <c r="L2174">
        <v>-3.5013000000000002E-2</v>
      </c>
      <c r="M2174">
        <v>6.7200000000000003E-3</v>
      </c>
      <c r="O2174">
        <v>1.875E-4</v>
      </c>
      <c r="P2174">
        <f t="shared" si="198"/>
        <v>291.14999999999998</v>
      </c>
      <c r="Q2174">
        <f t="shared" si="203"/>
        <v>180</v>
      </c>
      <c r="R2174">
        <v>8.3684799999999993E-3</v>
      </c>
      <c r="S2174">
        <v>1.39895E-2</v>
      </c>
      <c r="T2174">
        <v>1.59E-28</v>
      </c>
      <c r="U2174">
        <v>0.13811999999999999</v>
      </c>
      <c r="V2174">
        <v>0.14399999999999999</v>
      </c>
      <c r="W2174">
        <v>0.01</v>
      </c>
      <c r="X2174">
        <f t="shared" si="199"/>
        <v>0.42</v>
      </c>
      <c r="Y2174">
        <v>8.8109999999999994E-2</v>
      </c>
      <c r="Z2174">
        <f t="shared" si="200"/>
        <v>350.13</v>
      </c>
      <c r="AA2174">
        <v>6.7200000000000003E-3</v>
      </c>
      <c r="AC2174">
        <v>4.8663100000000004E-3</v>
      </c>
      <c r="AD2174">
        <f t="shared" si="201"/>
        <v>0.48663099999999998</v>
      </c>
      <c r="AF2174">
        <v>4.5729651605291898E-3</v>
      </c>
      <c r="AG2174">
        <f t="shared" si="202"/>
        <v>0.45729651605291899</v>
      </c>
      <c r="AJ2174">
        <v>2.4605552328454735E-43</v>
      </c>
      <c r="AK2174">
        <v>0.48663099999999998</v>
      </c>
    </row>
    <row r="2175" spans="1:37" x14ac:dyDescent="0.25">
      <c r="A2175">
        <v>1.875E-4</v>
      </c>
      <c r="B2175">
        <v>0.3</v>
      </c>
      <c r="C2175">
        <v>0.36</v>
      </c>
      <c r="D2175">
        <v>7.5511900000000002E-3</v>
      </c>
      <c r="E2175">
        <v>1.39895E-2</v>
      </c>
      <c r="F2175">
        <v>1.59E-28</v>
      </c>
      <c r="G2175">
        <v>0.13811999999999999</v>
      </c>
      <c r="H2175">
        <v>0.14399999999999999</v>
      </c>
      <c r="I2175">
        <v>0.01</v>
      </c>
      <c r="J2175">
        <v>4.2000000000000003E-2</v>
      </c>
      <c r="K2175">
        <v>8.8109999999999994E-2</v>
      </c>
      <c r="L2175">
        <v>-3.5013000000000002E-2</v>
      </c>
      <c r="M2175">
        <v>6.7200000000000003E-3</v>
      </c>
      <c r="O2175">
        <v>1.875E-4</v>
      </c>
      <c r="P2175">
        <f t="shared" si="198"/>
        <v>291.14999999999998</v>
      </c>
      <c r="Q2175">
        <f t="shared" si="203"/>
        <v>180</v>
      </c>
      <c r="R2175">
        <v>7.5511900000000002E-3</v>
      </c>
      <c r="S2175">
        <v>1.39895E-2</v>
      </c>
      <c r="T2175">
        <v>1.59E-28</v>
      </c>
      <c r="U2175">
        <v>0.13811999999999999</v>
      </c>
      <c r="V2175">
        <v>0.14399999999999999</v>
      </c>
      <c r="W2175">
        <v>0.01</v>
      </c>
      <c r="X2175">
        <f t="shared" si="199"/>
        <v>0.42</v>
      </c>
      <c r="Y2175">
        <v>8.8109999999999994E-2</v>
      </c>
      <c r="Z2175">
        <f t="shared" si="200"/>
        <v>350.13</v>
      </c>
      <c r="AA2175">
        <v>6.7200000000000003E-3</v>
      </c>
      <c r="AC2175">
        <v>4.2138999999999996E-3</v>
      </c>
      <c r="AD2175">
        <f t="shared" si="201"/>
        <v>0.42138999999999999</v>
      </c>
      <c r="AF2175">
        <v>4.1150315763033999E-3</v>
      </c>
      <c r="AG2175">
        <f t="shared" si="202"/>
        <v>0.41150315763033996</v>
      </c>
      <c r="AJ2175">
        <v>2.302390885687286E-43</v>
      </c>
      <c r="AK2175">
        <v>0.42138999999999999</v>
      </c>
    </row>
    <row r="2176" spans="1:37" x14ac:dyDescent="0.25">
      <c r="A2176">
        <v>1.875E-4</v>
      </c>
      <c r="B2176">
        <v>0.3</v>
      </c>
      <c r="C2176">
        <v>0.36</v>
      </c>
      <c r="D2176">
        <v>6.2938200000000003E-3</v>
      </c>
      <c r="E2176">
        <v>1.39895E-2</v>
      </c>
      <c r="F2176">
        <v>1.59E-28</v>
      </c>
      <c r="G2176">
        <v>0.13811999999999999</v>
      </c>
      <c r="H2176">
        <v>0.14399999999999999</v>
      </c>
      <c r="I2176">
        <v>0.01</v>
      </c>
      <c r="J2176">
        <v>4.2000000000000003E-2</v>
      </c>
      <c r="K2176">
        <v>8.8109999999999994E-2</v>
      </c>
      <c r="L2176">
        <v>-3.5013000000000002E-2</v>
      </c>
      <c r="M2176">
        <v>6.7200000000000003E-3</v>
      </c>
      <c r="O2176">
        <v>1.875E-4</v>
      </c>
      <c r="P2176">
        <f t="shared" si="198"/>
        <v>291.14999999999998</v>
      </c>
      <c r="Q2176">
        <f t="shared" si="203"/>
        <v>180</v>
      </c>
      <c r="R2176">
        <v>6.2938200000000003E-3</v>
      </c>
      <c r="S2176">
        <v>1.39895E-2</v>
      </c>
      <c r="T2176">
        <v>1.59E-28</v>
      </c>
      <c r="U2176">
        <v>0.13811999999999999</v>
      </c>
      <c r="V2176">
        <v>0.14399999999999999</v>
      </c>
      <c r="W2176">
        <v>0.01</v>
      </c>
      <c r="X2176">
        <f t="shared" si="199"/>
        <v>0.42</v>
      </c>
      <c r="Y2176">
        <v>8.8109999999999994E-2</v>
      </c>
      <c r="Z2176">
        <f t="shared" si="200"/>
        <v>350.13</v>
      </c>
      <c r="AA2176">
        <v>6.7200000000000003E-3</v>
      </c>
      <c r="AC2176">
        <v>3.26203E-3</v>
      </c>
      <c r="AD2176">
        <f t="shared" si="201"/>
        <v>0.32620300000000002</v>
      </c>
      <c r="AF2176">
        <v>3.41810818388796E-3</v>
      </c>
      <c r="AG2176">
        <f t="shared" si="202"/>
        <v>0.34181081838879601</v>
      </c>
      <c r="AJ2176">
        <v>2.0466341162574249E-43</v>
      </c>
      <c r="AK2176">
        <v>0.32620300000000002</v>
      </c>
    </row>
    <row r="2177" spans="1:37" x14ac:dyDescent="0.25">
      <c r="A2177">
        <v>1.875E-4</v>
      </c>
      <c r="B2177">
        <v>0.3</v>
      </c>
      <c r="C2177">
        <v>0.36</v>
      </c>
      <c r="D2177">
        <v>5.8677099999999999E-3</v>
      </c>
      <c r="E2177">
        <v>1.39895E-2</v>
      </c>
      <c r="F2177">
        <v>1.59E-28</v>
      </c>
      <c r="G2177">
        <v>0.13811999999999999</v>
      </c>
      <c r="H2177">
        <v>0.14399999999999999</v>
      </c>
      <c r="I2177">
        <v>0.01</v>
      </c>
      <c r="J2177">
        <v>4.2000000000000003E-2</v>
      </c>
      <c r="K2177">
        <v>8.8109999999999994E-2</v>
      </c>
      <c r="L2177">
        <v>-3.5013000000000002E-2</v>
      </c>
      <c r="M2177">
        <v>6.7200000000000003E-3</v>
      </c>
      <c r="O2177">
        <v>1.875E-4</v>
      </c>
      <c r="P2177">
        <f t="shared" si="198"/>
        <v>291.14999999999998</v>
      </c>
      <c r="Q2177">
        <f t="shared" si="203"/>
        <v>180</v>
      </c>
      <c r="R2177">
        <v>5.8677099999999999E-3</v>
      </c>
      <c r="S2177">
        <v>1.39895E-2</v>
      </c>
      <c r="T2177">
        <v>1.59E-28</v>
      </c>
      <c r="U2177">
        <v>0.13811999999999999</v>
      </c>
      <c r="V2177">
        <v>0.14399999999999999</v>
      </c>
      <c r="W2177">
        <v>0.01</v>
      </c>
      <c r="X2177">
        <f t="shared" si="199"/>
        <v>0.42</v>
      </c>
      <c r="Y2177">
        <v>8.8109999999999994E-2</v>
      </c>
      <c r="Z2177">
        <f t="shared" si="200"/>
        <v>350.13</v>
      </c>
      <c r="AA2177">
        <v>6.7200000000000003E-3</v>
      </c>
      <c r="AC2177">
        <v>2.95722E-3</v>
      </c>
      <c r="AD2177">
        <f t="shared" si="201"/>
        <v>0.29572199999999998</v>
      </c>
      <c r="AF2177">
        <v>3.1840007425559202E-3</v>
      </c>
      <c r="AG2177">
        <f t="shared" si="202"/>
        <v>0.31840007425559202</v>
      </c>
      <c r="AJ2177">
        <v>1.9559469854811216E-43</v>
      </c>
      <c r="AK2177">
        <v>0.29572199999999998</v>
      </c>
    </row>
    <row r="2178" spans="1:37" x14ac:dyDescent="0.25">
      <c r="A2178">
        <v>1.875E-4</v>
      </c>
      <c r="B2178">
        <v>0.3</v>
      </c>
      <c r="C2178">
        <v>0.36</v>
      </c>
      <c r="D2178">
        <v>5.1063100000000002E-3</v>
      </c>
      <c r="E2178">
        <v>1.39895E-2</v>
      </c>
      <c r="F2178">
        <v>1.59E-28</v>
      </c>
      <c r="G2178">
        <v>0.13811999999999999</v>
      </c>
      <c r="H2178">
        <v>0.14399999999999999</v>
      </c>
      <c r="I2178">
        <v>0.01</v>
      </c>
      <c r="J2178">
        <v>4.2000000000000003E-2</v>
      </c>
      <c r="K2178">
        <v>8.8109999999999994E-2</v>
      </c>
      <c r="L2178">
        <v>-3.5013000000000002E-2</v>
      </c>
      <c r="M2178">
        <v>6.7200000000000003E-3</v>
      </c>
      <c r="O2178">
        <v>1.875E-4</v>
      </c>
      <c r="P2178">
        <f t="shared" si="198"/>
        <v>291.14999999999998</v>
      </c>
      <c r="Q2178">
        <f t="shared" si="203"/>
        <v>180</v>
      </c>
      <c r="R2178">
        <v>5.1063100000000002E-3</v>
      </c>
      <c r="S2178">
        <v>1.39895E-2</v>
      </c>
      <c r="T2178">
        <v>1.59E-28</v>
      </c>
      <c r="U2178">
        <v>0.13811999999999999</v>
      </c>
      <c r="V2178">
        <v>0.14399999999999999</v>
      </c>
      <c r="W2178">
        <v>0.01</v>
      </c>
      <c r="X2178">
        <f t="shared" si="199"/>
        <v>0.42</v>
      </c>
      <c r="Y2178">
        <v>8.8109999999999994E-2</v>
      </c>
      <c r="Z2178">
        <f t="shared" si="200"/>
        <v>350.13</v>
      </c>
      <c r="AA2178">
        <v>6.7200000000000003E-3</v>
      </c>
      <c r="AC2178">
        <v>2.4331600000000002E-3</v>
      </c>
      <c r="AD2178">
        <f t="shared" si="201"/>
        <v>0.243316</v>
      </c>
      <c r="AF2178">
        <v>2.7682780029371998E-3</v>
      </c>
      <c r="AG2178">
        <f t="shared" si="202"/>
        <v>0.27682780029372001</v>
      </c>
      <c r="AJ2178">
        <v>1.7878595246655908E-43</v>
      </c>
      <c r="AK2178">
        <v>0.243316</v>
      </c>
    </row>
    <row r="2179" spans="1:37" x14ac:dyDescent="0.25">
      <c r="A2179">
        <v>1.875E-4</v>
      </c>
      <c r="B2179">
        <v>0.3</v>
      </c>
      <c r="C2179">
        <v>0.36</v>
      </c>
      <c r="D2179">
        <v>4.7151299999999997E-3</v>
      </c>
      <c r="E2179">
        <v>1.39895E-2</v>
      </c>
      <c r="F2179">
        <v>1.59E-28</v>
      </c>
      <c r="G2179">
        <v>0.13811999999999999</v>
      </c>
      <c r="H2179">
        <v>0.14399999999999999</v>
      </c>
      <c r="I2179">
        <v>0.01</v>
      </c>
      <c r="J2179">
        <v>4.2000000000000003E-2</v>
      </c>
      <c r="K2179">
        <v>8.8109999999999994E-2</v>
      </c>
      <c r="L2179">
        <v>-3.5013000000000002E-2</v>
      </c>
      <c r="M2179">
        <v>6.7200000000000003E-3</v>
      </c>
      <c r="O2179">
        <v>1.875E-4</v>
      </c>
      <c r="P2179">
        <f t="shared" ref="P2179:P2242" si="204">(C2179*50)+273.15</f>
        <v>291.14999999999998</v>
      </c>
      <c r="Q2179">
        <f t="shared" si="203"/>
        <v>180</v>
      </c>
      <c r="R2179">
        <v>4.7151299999999997E-3</v>
      </c>
      <c r="S2179">
        <v>1.39895E-2</v>
      </c>
      <c r="T2179">
        <v>1.59E-28</v>
      </c>
      <c r="U2179">
        <v>0.13811999999999999</v>
      </c>
      <c r="V2179">
        <v>0.14399999999999999</v>
      </c>
      <c r="W2179">
        <v>0.01</v>
      </c>
      <c r="X2179">
        <f t="shared" ref="X2179:X2242" si="205">J2179/10^-1</f>
        <v>0.42</v>
      </c>
      <c r="Y2179">
        <v>8.8109999999999994E-2</v>
      </c>
      <c r="Z2179">
        <f t="shared" ref="Z2179:Z2242" si="206">(-L2179/10^-4)</f>
        <v>350.13</v>
      </c>
      <c r="AA2179">
        <v>6.7200000000000003E-3</v>
      </c>
      <c r="AC2179">
        <v>2.2032100000000002E-3</v>
      </c>
      <c r="AD2179">
        <f t="shared" ref="AD2179:AD2242" si="207">(AC2179*10^9)/10^7</f>
        <v>0.22032099999999999</v>
      </c>
      <c r="AF2179">
        <v>2.5559829723825599E-3</v>
      </c>
      <c r="AG2179">
        <f t="shared" ref="AG2179:AG2242" si="208">(AF2179*10^9)/10^7</f>
        <v>0.255598297238256</v>
      </c>
      <c r="AJ2179">
        <v>1.6980706711709881E-43</v>
      </c>
      <c r="AK2179">
        <v>0.22032099999999999</v>
      </c>
    </row>
    <row r="2180" spans="1:37" x14ac:dyDescent="0.25">
      <c r="A2180">
        <v>1.875E-4</v>
      </c>
      <c r="B2180">
        <v>0.3</v>
      </c>
      <c r="C2180">
        <v>0.36</v>
      </c>
      <c r="D2180">
        <v>4.3448999999999996E-3</v>
      </c>
      <c r="E2180">
        <v>1.39895E-2</v>
      </c>
      <c r="F2180">
        <v>1.59E-28</v>
      </c>
      <c r="G2180">
        <v>0.13811999999999999</v>
      </c>
      <c r="H2180">
        <v>0.14399999999999999</v>
      </c>
      <c r="I2180">
        <v>0.01</v>
      </c>
      <c r="J2180">
        <v>4.2000000000000003E-2</v>
      </c>
      <c r="K2180">
        <v>8.8109999999999994E-2</v>
      </c>
      <c r="L2180">
        <v>-3.5013000000000002E-2</v>
      </c>
      <c r="M2180">
        <v>6.7200000000000003E-3</v>
      </c>
      <c r="O2180">
        <v>1.875E-4</v>
      </c>
      <c r="P2180">
        <f t="shared" si="204"/>
        <v>291.14999999999998</v>
      </c>
      <c r="Q2180">
        <f t="shared" ref="Q2180:Q2243" si="209">C2180*500</f>
        <v>180</v>
      </c>
      <c r="R2180">
        <v>4.3448999999999996E-3</v>
      </c>
      <c r="S2180">
        <v>1.39895E-2</v>
      </c>
      <c r="T2180">
        <v>1.59E-28</v>
      </c>
      <c r="U2180">
        <v>0.13811999999999999</v>
      </c>
      <c r="V2180">
        <v>0.14399999999999999</v>
      </c>
      <c r="W2180">
        <v>0.01</v>
      </c>
      <c r="X2180">
        <f t="shared" si="205"/>
        <v>0.42</v>
      </c>
      <c r="Y2180">
        <v>8.8109999999999994E-2</v>
      </c>
      <c r="Z2180">
        <f t="shared" si="206"/>
        <v>350.13</v>
      </c>
      <c r="AA2180">
        <v>6.7200000000000003E-3</v>
      </c>
      <c r="AC2180">
        <v>2.0106999999999998E-3</v>
      </c>
      <c r="AD2180">
        <f t="shared" si="207"/>
        <v>0.20106999999999997</v>
      </c>
      <c r="AF2180">
        <v>2.3558597519704599E-3</v>
      </c>
      <c r="AG2180">
        <f t="shared" si="208"/>
        <v>0.23558597519704597</v>
      </c>
      <c r="AJ2180">
        <v>1.6106309262712575E-43</v>
      </c>
      <c r="AK2180">
        <v>0.20106999999999997</v>
      </c>
    </row>
    <row r="2181" spans="1:37" x14ac:dyDescent="0.25">
      <c r="A2181">
        <v>1.875E-4</v>
      </c>
      <c r="B2181">
        <v>0.3</v>
      </c>
      <c r="C2181">
        <v>0.36</v>
      </c>
      <c r="D2181">
        <v>3.9886499999999998E-3</v>
      </c>
      <c r="E2181">
        <v>1.39895E-2</v>
      </c>
      <c r="F2181">
        <v>1.59E-28</v>
      </c>
      <c r="G2181">
        <v>0.13811999999999999</v>
      </c>
      <c r="H2181">
        <v>0.14399999999999999</v>
      </c>
      <c r="I2181">
        <v>0.01</v>
      </c>
      <c r="J2181">
        <v>4.2000000000000003E-2</v>
      </c>
      <c r="K2181">
        <v>8.8109999999999994E-2</v>
      </c>
      <c r="L2181">
        <v>-3.5013000000000002E-2</v>
      </c>
      <c r="M2181">
        <v>6.7200000000000003E-3</v>
      </c>
      <c r="O2181">
        <v>1.875E-4</v>
      </c>
      <c r="P2181">
        <f t="shared" si="204"/>
        <v>291.14999999999998</v>
      </c>
      <c r="Q2181">
        <f t="shared" si="209"/>
        <v>180</v>
      </c>
      <c r="R2181">
        <v>3.9886499999999998E-3</v>
      </c>
      <c r="S2181">
        <v>1.39895E-2</v>
      </c>
      <c r="T2181">
        <v>1.59E-28</v>
      </c>
      <c r="U2181">
        <v>0.13811999999999999</v>
      </c>
      <c r="V2181">
        <v>0.14399999999999999</v>
      </c>
      <c r="W2181">
        <v>0.01</v>
      </c>
      <c r="X2181">
        <f t="shared" si="205"/>
        <v>0.42</v>
      </c>
      <c r="Y2181">
        <v>8.8109999999999994E-2</v>
      </c>
      <c r="Z2181">
        <f t="shared" si="206"/>
        <v>350.13</v>
      </c>
      <c r="AA2181">
        <v>6.7200000000000003E-3</v>
      </c>
      <c r="AC2181">
        <v>1.7861000000000001E-3</v>
      </c>
      <c r="AD2181">
        <f t="shared" si="207"/>
        <v>0.17860999999999999</v>
      </c>
      <c r="AF2181">
        <v>2.1640274268687298E-3</v>
      </c>
      <c r="AG2181">
        <f t="shared" si="208"/>
        <v>0.21640274268687298</v>
      </c>
      <c r="AJ2181">
        <v>1.5239687646199959E-43</v>
      </c>
      <c r="AK2181">
        <v>0.17860999999999999</v>
      </c>
    </row>
    <row r="2182" spans="1:37" x14ac:dyDescent="0.25">
      <c r="A2182">
        <v>1.875E-4</v>
      </c>
      <c r="B2182">
        <v>0.3</v>
      </c>
      <c r="C2182">
        <v>0.36</v>
      </c>
      <c r="D2182">
        <v>3.6044499999999999E-3</v>
      </c>
      <c r="E2182">
        <v>1.39895E-2</v>
      </c>
      <c r="F2182">
        <v>1.59E-28</v>
      </c>
      <c r="G2182">
        <v>0.13811999999999999</v>
      </c>
      <c r="H2182">
        <v>0.14399999999999999</v>
      </c>
      <c r="I2182">
        <v>0.01</v>
      </c>
      <c r="J2182">
        <v>4.2000000000000003E-2</v>
      </c>
      <c r="K2182">
        <v>8.8109999999999994E-2</v>
      </c>
      <c r="L2182">
        <v>-3.5013000000000002E-2</v>
      </c>
      <c r="M2182">
        <v>6.7200000000000003E-3</v>
      </c>
      <c r="O2182">
        <v>1.875E-4</v>
      </c>
      <c r="P2182">
        <f t="shared" si="204"/>
        <v>291.14999999999998</v>
      </c>
      <c r="Q2182">
        <f t="shared" si="209"/>
        <v>180</v>
      </c>
      <c r="R2182">
        <v>3.6044499999999999E-3</v>
      </c>
      <c r="S2182">
        <v>1.39895E-2</v>
      </c>
      <c r="T2182">
        <v>1.59E-28</v>
      </c>
      <c r="U2182">
        <v>0.13811999999999999</v>
      </c>
      <c r="V2182">
        <v>0.14399999999999999</v>
      </c>
      <c r="W2182">
        <v>0.01</v>
      </c>
      <c r="X2182">
        <f t="shared" si="205"/>
        <v>0.42</v>
      </c>
      <c r="Y2182">
        <v>8.8109999999999994E-2</v>
      </c>
      <c r="Z2182">
        <f t="shared" si="206"/>
        <v>350.13</v>
      </c>
      <c r="AA2182">
        <v>6.7200000000000003E-3</v>
      </c>
      <c r="AC2182">
        <v>1.5508E-3</v>
      </c>
      <c r="AD2182">
        <f t="shared" si="207"/>
        <v>0.15508</v>
      </c>
      <c r="AF2182" s="53">
        <v>1.9579492043400402E-3</v>
      </c>
      <c r="AG2182">
        <f t="shared" si="208"/>
        <v>0.19579492043400401</v>
      </c>
      <c r="AJ2182">
        <v>1.427376425391803E-43</v>
      </c>
      <c r="AK2182">
        <v>0.15508</v>
      </c>
    </row>
    <row r="2183" spans="1:37" x14ac:dyDescent="0.25">
      <c r="A2183">
        <v>1.875E-4</v>
      </c>
      <c r="B2183">
        <v>0.3</v>
      </c>
      <c r="C2183">
        <v>0.36</v>
      </c>
      <c r="D2183">
        <v>3.1224600000000001E-3</v>
      </c>
      <c r="E2183">
        <v>1.39895E-2</v>
      </c>
      <c r="F2183">
        <v>1.59E-28</v>
      </c>
      <c r="G2183">
        <v>0.13811999999999999</v>
      </c>
      <c r="H2183">
        <v>0.14399999999999999</v>
      </c>
      <c r="I2183">
        <v>0.01</v>
      </c>
      <c r="J2183">
        <v>4.2000000000000003E-2</v>
      </c>
      <c r="K2183">
        <v>8.8109999999999994E-2</v>
      </c>
      <c r="L2183">
        <v>-3.5013000000000002E-2</v>
      </c>
      <c r="M2183">
        <v>6.7200000000000003E-3</v>
      </c>
      <c r="O2183">
        <v>1.875E-4</v>
      </c>
      <c r="P2183">
        <f t="shared" si="204"/>
        <v>291.14999999999998</v>
      </c>
      <c r="Q2183">
        <f t="shared" si="209"/>
        <v>180</v>
      </c>
      <c r="R2183">
        <v>3.1224600000000001E-3</v>
      </c>
      <c r="S2183">
        <v>1.39895E-2</v>
      </c>
      <c r="T2183">
        <v>1.59E-28</v>
      </c>
      <c r="U2183">
        <v>0.13811999999999999</v>
      </c>
      <c r="V2183">
        <v>0.14399999999999999</v>
      </c>
      <c r="W2183">
        <v>0.01</v>
      </c>
      <c r="X2183">
        <f t="shared" si="205"/>
        <v>0.42</v>
      </c>
      <c r="Y2183">
        <v>8.8109999999999994E-2</v>
      </c>
      <c r="Z2183">
        <f t="shared" si="206"/>
        <v>350.13</v>
      </c>
      <c r="AA2183">
        <v>6.7200000000000003E-3</v>
      </c>
      <c r="AC2183">
        <v>1.2887700000000001E-3</v>
      </c>
      <c r="AD2183">
        <f t="shared" si="207"/>
        <v>0.12887699999999999</v>
      </c>
      <c r="AF2183">
        <v>1.70059482275248E-3</v>
      </c>
      <c r="AG2183">
        <f t="shared" si="208"/>
        <v>0.170059482275248</v>
      </c>
      <c r="AJ2183">
        <v>1.3008713165406739E-43</v>
      </c>
      <c r="AK2183">
        <v>0.12887699999999999</v>
      </c>
    </row>
    <row r="2184" spans="1:37" x14ac:dyDescent="0.25">
      <c r="A2184">
        <v>1.875E-4</v>
      </c>
      <c r="B2184">
        <v>0.3</v>
      </c>
      <c r="C2184">
        <v>0.36</v>
      </c>
      <c r="D2184">
        <v>2.5985600000000002E-3</v>
      </c>
      <c r="E2184">
        <v>1.39895E-2</v>
      </c>
      <c r="F2184">
        <v>1.59E-28</v>
      </c>
      <c r="G2184">
        <v>0.13811999999999999</v>
      </c>
      <c r="H2184">
        <v>0.14399999999999999</v>
      </c>
      <c r="I2184">
        <v>0.01</v>
      </c>
      <c r="J2184">
        <v>4.2000000000000003E-2</v>
      </c>
      <c r="K2184">
        <v>8.8109999999999994E-2</v>
      </c>
      <c r="L2184">
        <v>-3.5013000000000002E-2</v>
      </c>
      <c r="M2184">
        <v>6.7200000000000003E-3</v>
      </c>
      <c r="O2184">
        <v>1.875E-4</v>
      </c>
      <c r="P2184">
        <f t="shared" si="204"/>
        <v>291.14999999999998</v>
      </c>
      <c r="Q2184">
        <f t="shared" si="209"/>
        <v>180</v>
      </c>
      <c r="R2184">
        <v>2.5985600000000002E-3</v>
      </c>
      <c r="S2184">
        <v>1.39895E-2</v>
      </c>
      <c r="T2184">
        <v>1.59E-28</v>
      </c>
      <c r="U2184">
        <v>0.13811999999999999</v>
      </c>
      <c r="V2184">
        <v>0.14399999999999999</v>
      </c>
      <c r="W2184">
        <v>0.01</v>
      </c>
      <c r="X2184">
        <f t="shared" si="205"/>
        <v>0.42</v>
      </c>
      <c r="Y2184">
        <v>8.8109999999999994E-2</v>
      </c>
      <c r="Z2184">
        <f t="shared" si="206"/>
        <v>350.13</v>
      </c>
      <c r="AA2184">
        <v>6.7200000000000003E-3</v>
      </c>
      <c r="AC2184">
        <v>1.0053499999999999E-3</v>
      </c>
      <c r="AD2184">
        <f t="shared" si="207"/>
        <v>0.10053499999999999</v>
      </c>
      <c r="AF2184">
        <v>1.42234254637081E-3</v>
      </c>
      <c r="AG2184">
        <f t="shared" si="208"/>
        <v>0.142234254637081</v>
      </c>
      <c r="AJ2184">
        <v>1.1552256544562246E-43</v>
      </c>
      <c r="AK2184">
        <v>0.10053499999999999</v>
      </c>
    </row>
    <row r="2185" spans="1:37" x14ac:dyDescent="0.25">
      <c r="A2185">
        <v>1.875E-4</v>
      </c>
      <c r="B2185">
        <v>0.3</v>
      </c>
      <c r="C2185">
        <v>0.36</v>
      </c>
      <c r="D2185">
        <v>1.6695E-3</v>
      </c>
      <c r="E2185">
        <v>1.39895E-2</v>
      </c>
      <c r="F2185">
        <v>1.59E-28</v>
      </c>
      <c r="G2185">
        <v>0.13811999999999999</v>
      </c>
      <c r="H2185">
        <v>0.14399999999999999</v>
      </c>
      <c r="I2185">
        <v>0.01</v>
      </c>
      <c r="J2185">
        <v>4.2000000000000003E-2</v>
      </c>
      <c r="K2185">
        <v>8.8109999999999994E-2</v>
      </c>
      <c r="L2185">
        <v>-3.5013000000000002E-2</v>
      </c>
      <c r="M2185">
        <v>6.7200000000000003E-3</v>
      </c>
      <c r="O2185">
        <v>1.875E-4</v>
      </c>
      <c r="P2185">
        <f t="shared" si="204"/>
        <v>291.14999999999998</v>
      </c>
      <c r="Q2185">
        <f t="shared" si="209"/>
        <v>180</v>
      </c>
      <c r="R2185">
        <v>1.6695E-3</v>
      </c>
      <c r="S2185">
        <v>1.39895E-2</v>
      </c>
      <c r="T2185">
        <v>1.59E-28</v>
      </c>
      <c r="U2185">
        <v>0.13811999999999999</v>
      </c>
      <c r="V2185">
        <v>0.14399999999999999</v>
      </c>
      <c r="W2185">
        <v>0.01</v>
      </c>
      <c r="X2185">
        <f t="shared" si="205"/>
        <v>0.42</v>
      </c>
      <c r="Y2185">
        <v>8.8109999999999994E-2</v>
      </c>
      <c r="Z2185">
        <f t="shared" si="206"/>
        <v>350.13</v>
      </c>
      <c r="AA2185">
        <v>6.7200000000000003E-3</v>
      </c>
      <c r="AC2185">
        <v>5.7219300000000003E-4</v>
      </c>
      <c r="AD2185">
        <f t="shared" si="207"/>
        <v>5.7219300000000001E-2</v>
      </c>
      <c r="AF2185">
        <v>9.3267255764356701E-4</v>
      </c>
      <c r="AG2185">
        <f t="shared" si="208"/>
        <v>9.3267255764356696E-2</v>
      </c>
      <c r="AJ2185">
        <v>8.6784911581747409E-44</v>
      </c>
      <c r="AK2185">
        <v>5.7219300000000001E-2</v>
      </c>
    </row>
    <row r="2186" spans="1:37" x14ac:dyDescent="0.25">
      <c r="A2186">
        <v>1.875E-4</v>
      </c>
      <c r="B2186">
        <v>0.3</v>
      </c>
      <c r="C2186">
        <v>0.36</v>
      </c>
      <c r="D2186">
        <v>1.2783200000000001E-3</v>
      </c>
      <c r="E2186">
        <v>1.39895E-2</v>
      </c>
      <c r="F2186">
        <v>1.59E-28</v>
      </c>
      <c r="G2186">
        <v>0.13811999999999999</v>
      </c>
      <c r="H2186">
        <v>0.14399999999999999</v>
      </c>
      <c r="I2186">
        <v>0.01</v>
      </c>
      <c r="J2186">
        <v>4.2000000000000003E-2</v>
      </c>
      <c r="K2186">
        <v>8.8109999999999994E-2</v>
      </c>
      <c r="L2186">
        <v>-3.5013000000000002E-2</v>
      </c>
      <c r="M2186">
        <v>6.7200000000000003E-3</v>
      </c>
      <c r="O2186">
        <v>1.875E-4</v>
      </c>
      <c r="P2186">
        <f t="shared" si="204"/>
        <v>291.14999999999998</v>
      </c>
      <c r="Q2186">
        <f t="shared" si="209"/>
        <v>180</v>
      </c>
      <c r="R2186">
        <v>1.2783200000000001E-3</v>
      </c>
      <c r="S2186">
        <v>1.39895E-2</v>
      </c>
      <c r="T2186">
        <v>1.59E-28</v>
      </c>
      <c r="U2186">
        <v>0.13811999999999999</v>
      </c>
      <c r="V2186">
        <v>0.14399999999999999</v>
      </c>
      <c r="W2186">
        <v>0.01</v>
      </c>
      <c r="X2186">
        <f t="shared" si="205"/>
        <v>0.42</v>
      </c>
      <c r="Y2186">
        <v>8.8109999999999994E-2</v>
      </c>
      <c r="Z2186">
        <f t="shared" si="206"/>
        <v>350.13</v>
      </c>
      <c r="AA2186">
        <v>6.7200000000000003E-3</v>
      </c>
      <c r="AC2186">
        <v>3.9572199999999999E-4</v>
      </c>
      <c r="AD2186">
        <f t="shared" si="207"/>
        <v>3.9572200000000002E-2</v>
      </c>
      <c r="AF2186">
        <v>7.2793227136943998E-4</v>
      </c>
      <c r="AG2186">
        <f t="shared" si="208"/>
        <v>7.2793227136944E-2</v>
      </c>
      <c r="AJ2186">
        <v>7.30271906182404E-44</v>
      </c>
      <c r="AK2186">
        <v>3.9572200000000002E-2</v>
      </c>
    </row>
    <row r="2187" spans="1:37" x14ac:dyDescent="0.25">
      <c r="A2187">
        <v>1.875E-4</v>
      </c>
      <c r="B2187">
        <v>0.3</v>
      </c>
      <c r="C2187">
        <v>0.36</v>
      </c>
      <c r="D2187">
        <v>8.94128E-4</v>
      </c>
      <c r="E2187">
        <v>1.39895E-2</v>
      </c>
      <c r="F2187">
        <v>1.59E-28</v>
      </c>
      <c r="G2187">
        <v>0.13811999999999999</v>
      </c>
      <c r="H2187">
        <v>0.14399999999999999</v>
      </c>
      <c r="I2187">
        <v>0.01</v>
      </c>
      <c r="J2187">
        <v>4.2000000000000003E-2</v>
      </c>
      <c r="K2187">
        <v>8.8109999999999994E-2</v>
      </c>
      <c r="L2187">
        <v>-3.5013000000000002E-2</v>
      </c>
      <c r="M2187">
        <v>6.7200000000000003E-3</v>
      </c>
      <c r="O2187">
        <v>1.875E-4</v>
      </c>
      <c r="P2187">
        <f t="shared" si="204"/>
        <v>291.14999999999998</v>
      </c>
      <c r="Q2187">
        <f t="shared" si="209"/>
        <v>180</v>
      </c>
      <c r="R2187">
        <v>8.94128E-4</v>
      </c>
      <c r="S2187">
        <v>1.39895E-2</v>
      </c>
      <c r="T2187">
        <v>1.59E-28</v>
      </c>
      <c r="U2187">
        <v>0.13811999999999999</v>
      </c>
      <c r="V2187">
        <v>0.14399999999999999</v>
      </c>
      <c r="W2187">
        <v>0.01</v>
      </c>
      <c r="X2187">
        <f t="shared" si="205"/>
        <v>0.42</v>
      </c>
      <c r="Y2187">
        <v>8.8109999999999994E-2</v>
      </c>
      <c r="Z2187">
        <f t="shared" si="206"/>
        <v>350.13</v>
      </c>
      <c r="AA2187">
        <v>6.7200000000000003E-3</v>
      </c>
      <c r="AC2187">
        <v>2.5133700000000002E-4</v>
      </c>
      <c r="AD2187">
        <f t="shared" si="207"/>
        <v>2.5133700000000002E-2</v>
      </c>
      <c r="AF2187">
        <v>5.2767318612094796E-4</v>
      </c>
      <c r="AG2187">
        <f t="shared" si="208"/>
        <v>5.2767318612094792E-2</v>
      </c>
      <c r="AJ2187">
        <v>5.7959149715125007E-44</v>
      </c>
      <c r="AK2187">
        <v>2.5133700000000002E-2</v>
      </c>
    </row>
    <row r="2188" spans="1:37" x14ac:dyDescent="0.25">
      <c r="A2188">
        <v>1.875E-4</v>
      </c>
      <c r="B2188">
        <v>0.3</v>
      </c>
      <c r="C2188">
        <v>0.36</v>
      </c>
      <c r="D2188">
        <v>5.8677100000000004E-4</v>
      </c>
      <c r="E2188">
        <v>1.39895E-2</v>
      </c>
      <c r="F2188">
        <v>1.59E-28</v>
      </c>
      <c r="G2188">
        <v>0.13811999999999999</v>
      </c>
      <c r="H2188">
        <v>0.14399999999999999</v>
      </c>
      <c r="I2188">
        <v>0.01</v>
      </c>
      <c r="J2188">
        <v>4.2000000000000003E-2</v>
      </c>
      <c r="K2188">
        <v>8.8109999999999994E-2</v>
      </c>
      <c r="L2188">
        <v>-3.5013000000000002E-2</v>
      </c>
      <c r="M2188">
        <v>6.7200000000000003E-3</v>
      </c>
      <c r="O2188">
        <v>1.875E-4</v>
      </c>
      <c r="P2188">
        <f t="shared" si="204"/>
        <v>291.14999999999998</v>
      </c>
      <c r="Q2188">
        <f t="shared" si="209"/>
        <v>180</v>
      </c>
      <c r="R2188">
        <v>5.8677100000000004E-4</v>
      </c>
      <c r="S2188">
        <v>1.39895E-2</v>
      </c>
      <c r="T2188">
        <v>1.59E-28</v>
      </c>
      <c r="U2188">
        <v>0.13811999999999999</v>
      </c>
      <c r="V2188">
        <v>0.14399999999999999</v>
      </c>
      <c r="W2188">
        <v>0.01</v>
      </c>
      <c r="X2188">
        <f t="shared" si="205"/>
        <v>0.42</v>
      </c>
      <c r="Y2188">
        <v>8.8109999999999994E-2</v>
      </c>
      <c r="Z2188">
        <f t="shared" si="206"/>
        <v>350.13</v>
      </c>
      <c r="AA2188">
        <v>6.7200000000000003E-3</v>
      </c>
      <c r="AC2188">
        <v>1.5508000000000001E-4</v>
      </c>
      <c r="AD2188">
        <f t="shared" si="207"/>
        <v>1.5507999999999999E-2</v>
      </c>
      <c r="AF2188">
        <v>3.6805013891995603E-4</v>
      </c>
      <c r="AG2188">
        <f t="shared" si="208"/>
        <v>3.6805013891995607E-2</v>
      </c>
      <c r="AJ2188">
        <v>4.4142515621180854E-44</v>
      </c>
      <c r="AK2188">
        <v>1.5507999999999999E-2</v>
      </c>
    </row>
    <row r="2189" spans="1:37" x14ac:dyDescent="0.25">
      <c r="A2189">
        <v>1.875E-4</v>
      </c>
      <c r="B2189">
        <v>0.5</v>
      </c>
      <c r="C2189">
        <v>0.36</v>
      </c>
      <c r="D2189">
        <v>9.1787799999999992E-3</v>
      </c>
      <c r="E2189">
        <v>9.1189800000000005E-3</v>
      </c>
      <c r="F2189">
        <v>1.59E-28</v>
      </c>
      <c r="G2189">
        <v>0.13811999999999999</v>
      </c>
      <c r="H2189">
        <v>0.14399999999999999</v>
      </c>
      <c r="I2189">
        <v>0.01</v>
      </c>
      <c r="J2189">
        <v>4.2000000000000003E-2</v>
      </c>
      <c r="K2189">
        <v>8.8109999999999994E-2</v>
      </c>
      <c r="L2189">
        <v>-3.5013000000000002E-2</v>
      </c>
      <c r="M2189">
        <v>6.7200000000000003E-3</v>
      </c>
      <c r="O2189">
        <v>1.875E-4</v>
      </c>
      <c r="P2189">
        <f t="shared" si="204"/>
        <v>291.14999999999998</v>
      </c>
      <c r="Q2189">
        <f t="shared" si="209"/>
        <v>180</v>
      </c>
      <c r="R2189">
        <v>9.1787799999999992E-3</v>
      </c>
      <c r="S2189">
        <v>9.1189800000000005E-3</v>
      </c>
      <c r="T2189">
        <v>1.59E-28</v>
      </c>
      <c r="U2189">
        <v>0.13811999999999999</v>
      </c>
      <c r="V2189">
        <v>0.14399999999999999</v>
      </c>
      <c r="W2189">
        <v>0.01</v>
      </c>
      <c r="X2189">
        <f t="shared" si="205"/>
        <v>0.42</v>
      </c>
      <c r="Y2189">
        <v>8.8109999999999994E-2</v>
      </c>
      <c r="Z2189">
        <f t="shared" si="206"/>
        <v>350.13</v>
      </c>
      <c r="AA2189">
        <v>6.7200000000000003E-3</v>
      </c>
      <c r="AC2189">
        <v>1.34118E-2</v>
      </c>
      <c r="AD2189">
        <f t="shared" si="207"/>
        <v>1.34118</v>
      </c>
      <c r="AF2189">
        <v>1.41993265036209E-2</v>
      </c>
      <c r="AG2189">
        <f t="shared" si="208"/>
        <v>1.4199326503620899</v>
      </c>
      <c r="AJ2189">
        <v>2.4367903287215246E-43</v>
      </c>
      <c r="AK2189">
        <v>1.34118</v>
      </c>
    </row>
    <row r="2190" spans="1:37" x14ac:dyDescent="0.25">
      <c r="A2190">
        <v>1.875E-4</v>
      </c>
      <c r="B2190">
        <v>0.5</v>
      </c>
      <c r="C2190">
        <v>0.36</v>
      </c>
      <c r="D2190">
        <v>8.9342899999999992E-3</v>
      </c>
      <c r="E2190">
        <v>9.1189800000000005E-3</v>
      </c>
      <c r="F2190">
        <v>1.59E-28</v>
      </c>
      <c r="G2190">
        <v>0.13811999999999999</v>
      </c>
      <c r="H2190">
        <v>0.14399999999999999</v>
      </c>
      <c r="I2190">
        <v>0.01</v>
      </c>
      <c r="J2190">
        <v>4.2000000000000003E-2</v>
      </c>
      <c r="K2190">
        <v>8.8109999999999994E-2</v>
      </c>
      <c r="L2190">
        <v>-3.5013000000000002E-2</v>
      </c>
      <c r="M2190">
        <v>6.7200000000000003E-3</v>
      </c>
      <c r="O2190">
        <v>1.875E-4</v>
      </c>
      <c r="P2190">
        <f t="shared" si="204"/>
        <v>291.14999999999998</v>
      </c>
      <c r="Q2190">
        <f t="shared" si="209"/>
        <v>180</v>
      </c>
      <c r="R2190">
        <v>8.9342899999999992E-3</v>
      </c>
      <c r="S2190">
        <v>9.1189800000000005E-3</v>
      </c>
      <c r="T2190">
        <v>1.59E-28</v>
      </c>
      <c r="U2190">
        <v>0.13811999999999999</v>
      </c>
      <c r="V2190">
        <v>0.14399999999999999</v>
      </c>
      <c r="W2190">
        <v>0.01</v>
      </c>
      <c r="X2190">
        <f t="shared" si="205"/>
        <v>0.42</v>
      </c>
      <c r="Y2190">
        <v>8.8109999999999994E-2</v>
      </c>
      <c r="Z2190">
        <f t="shared" si="206"/>
        <v>350.13</v>
      </c>
      <c r="AA2190">
        <v>6.7200000000000003E-3</v>
      </c>
      <c r="AC2190">
        <v>1.3037399999999999E-2</v>
      </c>
      <c r="AD2190">
        <f t="shared" si="207"/>
        <v>1.3037399999999999</v>
      </c>
      <c r="AF2190">
        <v>1.39298384089254E-2</v>
      </c>
      <c r="AG2190">
        <f t="shared" si="208"/>
        <v>1.3929838408925401</v>
      </c>
      <c r="AJ2190">
        <v>2.3946277142224426E-43</v>
      </c>
      <c r="AK2190">
        <v>1.3037399999999999</v>
      </c>
    </row>
    <row r="2191" spans="1:37" x14ac:dyDescent="0.25">
      <c r="A2191">
        <v>1.875E-4</v>
      </c>
      <c r="B2191">
        <v>0.5</v>
      </c>
      <c r="C2191">
        <v>0.36</v>
      </c>
      <c r="D2191">
        <v>8.7177499999999998E-3</v>
      </c>
      <c r="E2191">
        <v>9.1189800000000005E-3</v>
      </c>
      <c r="F2191">
        <v>1.59E-28</v>
      </c>
      <c r="G2191">
        <v>0.13811999999999999</v>
      </c>
      <c r="H2191">
        <v>0.14399999999999999</v>
      </c>
      <c r="I2191">
        <v>0.01</v>
      </c>
      <c r="J2191">
        <v>4.2000000000000003E-2</v>
      </c>
      <c r="K2191">
        <v>8.8109999999999994E-2</v>
      </c>
      <c r="L2191">
        <v>-3.5013000000000002E-2</v>
      </c>
      <c r="M2191">
        <v>6.7200000000000003E-3</v>
      </c>
      <c r="O2191">
        <v>1.875E-4</v>
      </c>
      <c r="P2191">
        <f t="shared" si="204"/>
        <v>291.14999999999998</v>
      </c>
      <c r="Q2191">
        <f t="shared" si="209"/>
        <v>180</v>
      </c>
      <c r="R2191">
        <v>8.7177499999999998E-3</v>
      </c>
      <c r="S2191">
        <v>9.1189800000000005E-3</v>
      </c>
      <c r="T2191">
        <v>1.59E-28</v>
      </c>
      <c r="U2191">
        <v>0.13811999999999999</v>
      </c>
      <c r="V2191">
        <v>0.14399999999999999</v>
      </c>
      <c r="W2191">
        <v>0.01</v>
      </c>
      <c r="X2191">
        <f t="shared" si="205"/>
        <v>0.42</v>
      </c>
      <c r="Y2191">
        <v>8.8109999999999994E-2</v>
      </c>
      <c r="Z2191">
        <f t="shared" si="206"/>
        <v>350.13</v>
      </c>
      <c r="AA2191">
        <v>6.7200000000000003E-3</v>
      </c>
      <c r="AC2191">
        <v>1.2636400000000001E-2</v>
      </c>
      <c r="AD2191">
        <f t="shared" si="207"/>
        <v>1.2636400000000001</v>
      </c>
      <c r="AF2191">
        <v>1.36918161256472E-2</v>
      </c>
      <c r="AG2191">
        <f t="shared" si="208"/>
        <v>1.36918161256472</v>
      </c>
      <c r="AJ2191">
        <v>2.3569433090943253E-43</v>
      </c>
      <c r="AK2191">
        <v>1.2636400000000001</v>
      </c>
    </row>
    <row r="2192" spans="1:37" x14ac:dyDescent="0.25">
      <c r="A2192">
        <v>1.875E-4</v>
      </c>
      <c r="B2192">
        <v>0.5</v>
      </c>
      <c r="C2192">
        <v>0.36</v>
      </c>
      <c r="D2192">
        <v>8.4453199999999992E-3</v>
      </c>
      <c r="E2192">
        <v>9.1189800000000005E-3</v>
      </c>
      <c r="F2192">
        <v>1.59E-28</v>
      </c>
      <c r="G2192">
        <v>0.13811999999999999</v>
      </c>
      <c r="H2192">
        <v>0.14399999999999999</v>
      </c>
      <c r="I2192">
        <v>0.01</v>
      </c>
      <c r="J2192">
        <v>4.2000000000000003E-2</v>
      </c>
      <c r="K2192">
        <v>8.8109999999999994E-2</v>
      </c>
      <c r="L2192">
        <v>-3.5013000000000002E-2</v>
      </c>
      <c r="M2192">
        <v>6.7200000000000003E-3</v>
      </c>
      <c r="O2192">
        <v>1.875E-4</v>
      </c>
      <c r="P2192">
        <f t="shared" si="204"/>
        <v>291.14999999999998</v>
      </c>
      <c r="Q2192">
        <f t="shared" si="209"/>
        <v>180</v>
      </c>
      <c r="R2192">
        <v>8.4453199999999992E-3</v>
      </c>
      <c r="S2192">
        <v>9.1189800000000005E-3</v>
      </c>
      <c r="T2192">
        <v>1.59E-28</v>
      </c>
      <c r="U2192">
        <v>0.13811999999999999</v>
      </c>
      <c r="V2192">
        <v>0.14399999999999999</v>
      </c>
      <c r="W2192">
        <v>0.01</v>
      </c>
      <c r="X2192">
        <f t="shared" si="205"/>
        <v>0.42</v>
      </c>
      <c r="Y2192">
        <v>8.8109999999999994E-2</v>
      </c>
      <c r="Z2192">
        <f t="shared" si="206"/>
        <v>350.13</v>
      </c>
      <c r="AA2192">
        <v>6.7200000000000003E-3</v>
      </c>
      <c r="AC2192">
        <v>1.2240600000000001E-2</v>
      </c>
      <c r="AD2192">
        <f t="shared" si="207"/>
        <v>1.2240599999999999</v>
      </c>
      <c r="AF2192">
        <v>1.3393235290846101E-2</v>
      </c>
      <c r="AG2192">
        <f t="shared" si="208"/>
        <v>1.3393235290846099</v>
      </c>
      <c r="AJ2192">
        <v>2.3090588427626132E-43</v>
      </c>
      <c r="AK2192">
        <v>1.2240599999999999</v>
      </c>
    </row>
    <row r="2193" spans="1:37" x14ac:dyDescent="0.25">
      <c r="A2193">
        <v>1.875E-4</v>
      </c>
      <c r="B2193">
        <v>0.5</v>
      </c>
      <c r="C2193">
        <v>0.36</v>
      </c>
      <c r="D2193">
        <v>8.23576E-3</v>
      </c>
      <c r="E2193">
        <v>9.1189800000000005E-3</v>
      </c>
      <c r="F2193">
        <v>1.59E-28</v>
      </c>
      <c r="G2193">
        <v>0.13811999999999999</v>
      </c>
      <c r="H2193">
        <v>0.14399999999999999</v>
      </c>
      <c r="I2193">
        <v>0.01</v>
      </c>
      <c r="J2193">
        <v>4.2000000000000003E-2</v>
      </c>
      <c r="K2193">
        <v>8.8109999999999994E-2</v>
      </c>
      <c r="L2193">
        <v>-3.5013000000000002E-2</v>
      </c>
      <c r="M2193">
        <v>6.7200000000000003E-3</v>
      </c>
      <c r="O2193">
        <v>1.875E-4</v>
      </c>
      <c r="P2193">
        <f t="shared" si="204"/>
        <v>291.14999999999998</v>
      </c>
      <c r="Q2193">
        <f t="shared" si="209"/>
        <v>180</v>
      </c>
      <c r="R2193">
        <v>8.23576E-3</v>
      </c>
      <c r="S2193">
        <v>9.1189800000000005E-3</v>
      </c>
      <c r="T2193">
        <v>1.59E-28</v>
      </c>
      <c r="U2193">
        <v>0.13811999999999999</v>
      </c>
      <c r="V2193">
        <v>0.14399999999999999</v>
      </c>
      <c r="W2193">
        <v>0.01</v>
      </c>
      <c r="X2193">
        <f t="shared" si="205"/>
        <v>0.42</v>
      </c>
      <c r="Y2193">
        <v>8.8109999999999994E-2</v>
      </c>
      <c r="Z2193">
        <f t="shared" si="206"/>
        <v>350.13</v>
      </c>
      <c r="AA2193">
        <v>6.7200000000000003E-3</v>
      </c>
      <c r="AC2193">
        <v>1.1871700000000001E-2</v>
      </c>
      <c r="AD2193">
        <f t="shared" si="207"/>
        <v>1.1871700000000001</v>
      </c>
      <c r="AF2193">
        <v>1.3164222339951299E-2</v>
      </c>
      <c r="AG2193">
        <f t="shared" si="208"/>
        <v>1.3164222339951299</v>
      </c>
      <c r="AJ2193">
        <v>2.2718524187232742E-43</v>
      </c>
      <c r="AK2193">
        <v>1.1871700000000001</v>
      </c>
    </row>
    <row r="2194" spans="1:37" x14ac:dyDescent="0.25">
      <c r="A2194">
        <v>1.875E-4</v>
      </c>
      <c r="B2194">
        <v>0.5</v>
      </c>
      <c r="C2194">
        <v>0.36</v>
      </c>
      <c r="D2194">
        <v>8.0401699999999993E-3</v>
      </c>
      <c r="E2194">
        <v>9.1189800000000005E-3</v>
      </c>
      <c r="F2194">
        <v>1.59E-28</v>
      </c>
      <c r="G2194">
        <v>0.13811999999999999</v>
      </c>
      <c r="H2194">
        <v>0.14399999999999999</v>
      </c>
      <c r="I2194">
        <v>0.01</v>
      </c>
      <c r="J2194">
        <v>4.2000000000000003E-2</v>
      </c>
      <c r="K2194">
        <v>8.8109999999999994E-2</v>
      </c>
      <c r="L2194">
        <v>-3.5013000000000002E-2</v>
      </c>
      <c r="M2194">
        <v>6.7200000000000003E-3</v>
      </c>
      <c r="O2194">
        <v>1.875E-4</v>
      </c>
      <c r="P2194">
        <f t="shared" si="204"/>
        <v>291.14999999999998</v>
      </c>
      <c r="Q2194">
        <f t="shared" si="209"/>
        <v>180</v>
      </c>
      <c r="R2194">
        <v>8.0401699999999993E-3</v>
      </c>
      <c r="S2194">
        <v>9.1189800000000005E-3</v>
      </c>
      <c r="T2194">
        <v>1.59E-28</v>
      </c>
      <c r="U2194">
        <v>0.13811999999999999</v>
      </c>
      <c r="V2194">
        <v>0.14399999999999999</v>
      </c>
      <c r="W2194">
        <v>0.01</v>
      </c>
      <c r="X2194">
        <f t="shared" si="205"/>
        <v>0.42</v>
      </c>
      <c r="Y2194">
        <v>8.8109999999999994E-2</v>
      </c>
      <c r="Z2194">
        <f t="shared" si="206"/>
        <v>350.13</v>
      </c>
      <c r="AA2194">
        <v>6.7200000000000003E-3</v>
      </c>
      <c r="AC2194">
        <v>1.1540099999999999E-2</v>
      </c>
      <c r="AD2194">
        <f t="shared" si="207"/>
        <v>1.15401</v>
      </c>
      <c r="AF2194">
        <v>1.29509952277038E-2</v>
      </c>
      <c r="AG2194">
        <f t="shared" si="208"/>
        <v>1.2950995227703801</v>
      </c>
      <c r="AJ2194">
        <v>2.236823194348891E-43</v>
      </c>
      <c r="AK2194">
        <v>1.15401</v>
      </c>
    </row>
    <row r="2195" spans="1:37" x14ac:dyDescent="0.25">
      <c r="A2195">
        <v>1.875E-4</v>
      </c>
      <c r="B2195">
        <v>0.5</v>
      </c>
      <c r="C2195">
        <v>0.36</v>
      </c>
      <c r="D2195">
        <v>7.78869E-3</v>
      </c>
      <c r="E2195">
        <v>9.1189800000000005E-3</v>
      </c>
      <c r="F2195">
        <v>1.59E-28</v>
      </c>
      <c r="G2195">
        <v>0.13811999999999999</v>
      </c>
      <c r="H2195">
        <v>0.14399999999999999</v>
      </c>
      <c r="I2195">
        <v>0.01</v>
      </c>
      <c r="J2195">
        <v>4.2000000000000003E-2</v>
      </c>
      <c r="K2195">
        <v>8.8109999999999994E-2</v>
      </c>
      <c r="L2195">
        <v>-3.5013000000000002E-2</v>
      </c>
      <c r="M2195">
        <v>6.7200000000000003E-3</v>
      </c>
      <c r="O2195">
        <v>1.875E-4</v>
      </c>
      <c r="P2195">
        <f t="shared" si="204"/>
        <v>291.14999999999998</v>
      </c>
      <c r="Q2195">
        <f t="shared" si="209"/>
        <v>180</v>
      </c>
      <c r="R2195">
        <v>7.78869E-3</v>
      </c>
      <c r="S2195">
        <v>9.1189800000000005E-3</v>
      </c>
      <c r="T2195">
        <v>1.59E-28</v>
      </c>
      <c r="U2195">
        <v>0.13811999999999999</v>
      </c>
      <c r="V2195">
        <v>0.14399999999999999</v>
      </c>
      <c r="W2195">
        <v>0.01</v>
      </c>
      <c r="X2195">
        <f t="shared" si="205"/>
        <v>0.42</v>
      </c>
      <c r="Y2195">
        <v>8.8109999999999994E-2</v>
      </c>
      <c r="Z2195">
        <f t="shared" si="206"/>
        <v>350.13</v>
      </c>
      <c r="AA2195">
        <v>6.7200000000000003E-3</v>
      </c>
      <c r="AC2195">
        <v>1.1139E-2</v>
      </c>
      <c r="AD2195">
        <f t="shared" si="207"/>
        <v>1.1138999999999999</v>
      </c>
      <c r="AF2195">
        <v>1.26775732450084E-2</v>
      </c>
      <c r="AG2195">
        <f t="shared" si="208"/>
        <v>1.26775732450084</v>
      </c>
      <c r="AJ2195">
        <v>2.1913383131265486E-43</v>
      </c>
      <c r="AK2195">
        <v>1.1138999999999999</v>
      </c>
    </row>
    <row r="2196" spans="1:37" x14ac:dyDescent="0.25">
      <c r="A2196">
        <v>1.875E-4</v>
      </c>
      <c r="B2196">
        <v>0.5</v>
      </c>
      <c r="C2196">
        <v>0.36</v>
      </c>
      <c r="D2196">
        <v>7.3695699999999998E-3</v>
      </c>
      <c r="E2196">
        <v>9.1189800000000005E-3</v>
      </c>
      <c r="F2196">
        <v>1.59E-28</v>
      </c>
      <c r="G2196">
        <v>0.13811999999999999</v>
      </c>
      <c r="H2196">
        <v>0.14399999999999999</v>
      </c>
      <c r="I2196">
        <v>0.01</v>
      </c>
      <c r="J2196">
        <v>4.2000000000000003E-2</v>
      </c>
      <c r="K2196">
        <v>8.8109999999999994E-2</v>
      </c>
      <c r="L2196">
        <v>-3.5013000000000002E-2</v>
      </c>
      <c r="M2196">
        <v>6.7200000000000003E-3</v>
      </c>
      <c r="O2196">
        <v>1.875E-4</v>
      </c>
      <c r="P2196">
        <f t="shared" si="204"/>
        <v>291.14999999999998</v>
      </c>
      <c r="Q2196">
        <f t="shared" si="209"/>
        <v>180</v>
      </c>
      <c r="R2196">
        <v>7.3695699999999998E-3</v>
      </c>
      <c r="S2196">
        <v>9.1189800000000005E-3</v>
      </c>
      <c r="T2196">
        <v>1.59E-28</v>
      </c>
      <c r="U2196">
        <v>0.13811999999999999</v>
      </c>
      <c r="V2196">
        <v>0.14399999999999999</v>
      </c>
      <c r="W2196">
        <v>0.01</v>
      </c>
      <c r="X2196">
        <f t="shared" si="205"/>
        <v>0.42</v>
      </c>
      <c r="Y2196">
        <v>8.8109999999999994E-2</v>
      </c>
      <c r="Z2196">
        <f t="shared" si="206"/>
        <v>350.13</v>
      </c>
      <c r="AA2196">
        <v>6.7200000000000003E-3</v>
      </c>
      <c r="AC2196">
        <v>1.04171E-2</v>
      </c>
      <c r="AD2196">
        <f t="shared" si="207"/>
        <v>1.0417099999999999</v>
      </c>
      <c r="AF2196">
        <v>1.22237169472636E-2</v>
      </c>
      <c r="AG2196">
        <f t="shared" si="208"/>
        <v>1.2223716947263601</v>
      </c>
      <c r="AJ2196">
        <v>2.1143604872301851E-43</v>
      </c>
      <c r="AK2196">
        <v>1.0417099999999999</v>
      </c>
    </row>
    <row r="2197" spans="1:37" x14ac:dyDescent="0.25">
      <c r="A2197">
        <v>1.875E-4</v>
      </c>
      <c r="B2197">
        <v>0.5</v>
      </c>
      <c r="C2197">
        <v>0.36</v>
      </c>
      <c r="D2197">
        <v>7.1250799999999998E-3</v>
      </c>
      <c r="E2197">
        <v>9.1189800000000005E-3</v>
      </c>
      <c r="F2197">
        <v>1.59E-28</v>
      </c>
      <c r="G2197">
        <v>0.13811999999999999</v>
      </c>
      <c r="H2197">
        <v>0.14399999999999999</v>
      </c>
      <c r="I2197">
        <v>0.01</v>
      </c>
      <c r="J2197">
        <v>4.2000000000000003E-2</v>
      </c>
      <c r="K2197">
        <v>8.8109999999999994E-2</v>
      </c>
      <c r="L2197">
        <v>-3.5013000000000002E-2</v>
      </c>
      <c r="M2197">
        <v>6.7200000000000003E-3</v>
      </c>
      <c r="O2197">
        <v>1.875E-4</v>
      </c>
      <c r="P2197">
        <f t="shared" si="204"/>
        <v>291.14999999999998</v>
      </c>
      <c r="Q2197">
        <f t="shared" si="209"/>
        <v>180</v>
      </c>
      <c r="R2197">
        <v>7.1250799999999998E-3</v>
      </c>
      <c r="S2197">
        <v>9.1189800000000005E-3</v>
      </c>
      <c r="T2197">
        <v>1.59E-28</v>
      </c>
      <c r="U2197">
        <v>0.13811999999999999</v>
      </c>
      <c r="V2197">
        <v>0.14399999999999999</v>
      </c>
      <c r="W2197">
        <v>0.01</v>
      </c>
      <c r="X2197">
        <f t="shared" si="205"/>
        <v>0.42</v>
      </c>
      <c r="Y2197">
        <v>8.8109999999999994E-2</v>
      </c>
      <c r="Z2197">
        <f t="shared" si="206"/>
        <v>350.13</v>
      </c>
      <c r="AA2197">
        <v>6.7200000000000003E-3</v>
      </c>
      <c r="AC2197">
        <v>1.0080199999999999E-2</v>
      </c>
      <c r="AD2197">
        <f t="shared" si="207"/>
        <v>1.0080199999999999</v>
      </c>
      <c r="AF2197">
        <v>1.1960018748492399E-2</v>
      </c>
      <c r="AG2197">
        <f t="shared" si="208"/>
        <v>1.19600187484924</v>
      </c>
      <c r="AJ2197">
        <v>2.0687416365675185E-43</v>
      </c>
      <c r="AK2197">
        <v>1.0080199999999999</v>
      </c>
    </row>
    <row r="2198" spans="1:37" x14ac:dyDescent="0.25">
      <c r="A2198">
        <v>1.875E-4</v>
      </c>
      <c r="B2198">
        <v>0.5</v>
      </c>
      <c r="C2198">
        <v>0.36</v>
      </c>
      <c r="D2198">
        <v>6.8736099999999996E-3</v>
      </c>
      <c r="E2198">
        <v>9.1189800000000005E-3</v>
      </c>
      <c r="F2198">
        <v>1.59E-28</v>
      </c>
      <c r="G2198">
        <v>0.13811999999999999</v>
      </c>
      <c r="H2198">
        <v>0.14399999999999999</v>
      </c>
      <c r="I2198">
        <v>0.01</v>
      </c>
      <c r="J2198">
        <v>4.2000000000000003E-2</v>
      </c>
      <c r="K2198">
        <v>8.8109999999999994E-2</v>
      </c>
      <c r="L2198">
        <v>-3.5013000000000002E-2</v>
      </c>
      <c r="M2198">
        <v>6.7200000000000003E-3</v>
      </c>
      <c r="O2198">
        <v>1.875E-4</v>
      </c>
      <c r="P2198">
        <f t="shared" si="204"/>
        <v>291.14999999999998</v>
      </c>
      <c r="Q2198">
        <f t="shared" si="209"/>
        <v>180</v>
      </c>
      <c r="R2198">
        <v>6.8736099999999996E-3</v>
      </c>
      <c r="S2198">
        <v>9.1189800000000005E-3</v>
      </c>
      <c r="T2198">
        <v>1.59E-28</v>
      </c>
      <c r="U2198">
        <v>0.13811999999999999</v>
      </c>
      <c r="V2198">
        <v>0.14399999999999999</v>
      </c>
      <c r="W2198">
        <v>0.01</v>
      </c>
      <c r="X2198">
        <f t="shared" si="205"/>
        <v>0.42</v>
      </c>
      <c r="Y2198">
        <v>8.8109999999999994E-2</v>
      </c>
      <c r="Z2198">
        <f t="shared" si="206"/>
        <v>350.13</v>
      </c>
      <c r="AA2198">
        <v>6.7200000000000003E-3</v>
      </c>
      <c r="AC2198">
        <v>9.6524100000000002E-3</v>
      </c>
      <c r="AD2198">
        <f t="shared" si="207"/>
        <v>0.96524100000000002</v>
      </c>
      <c r="AF2198">
        <v>1.16896008479689E-2</v>
      </c>
      <c r="AG2198">
        <f t="shared" si="208"/>
        <v>1.16896008479689</v>
      </c>
      <c r="AJ2198">
        <v>2.0212392114236333E-43</v>
      </c>
      <c r="AK2198">
        <v>0.96524100000000002</v>
      </c>
    </row>
    <row r="2199" spans="1:37" x14ac:dyDescent="0.25">
      <c r="A2199">
        <v>1.875E-4</v>
      </c>
      <c r="B2199">
        <v>0.5</v>
      </c>
      <c r="C2199">
        <v>0.36</v>
      </c>
      <c r="D2199">
        <v>6.6361099999999998E-3</v>
      </c>
      <c r="E2199">
        <v>9.1189800000000005E-3</v>
      </c>
      <c r="F2199">
        <v>1.59E-28</v>
      </c>
      <c r="G2199">
        <v>0.13811999999999999</v>
      </c>
      <c r="H2199">
        <v>0.14399999999999999</v>
      </c>
      <c r="I2199">
        <v>0.01</v>
      </c>
      <c r="J2199">
        <v>4.2000000000000003E-2</v>
      </c>
      <c r="K2199">
        <v>8.8109999999999994E-2</v>
      </c>
      <c r="L2199">
        <v>-3.5013000000000002E-2</v>
      </c>
      <c r="M2199">
        <v>6.7200000000000003E-3</v>
      </c>
      <c r="O2199">
        <v>1.875E-4</v>
      </c>
      <c r="P2199">
        <f t="shared" si="204"/>
        <v>291.14999999999998</v>
      </c>
      <c r="Q2199">
        <f t="shared" si="209"/>
        <v>180</v>
      </c>
      <c r="R2199">
        <v>6.6361099999999998E-3</v>
      </c>
      <c r="S2199">
        <v>9.1189800000000005E-3</v>
      </c>
      <c r="T2199">
        <v>1.59E-28</v>
      </c>
      <c r="U2199">
        <v>0.13811999999999999</v>
      </c>
      <c r="V2199">
        <v>0.14399999999999999</v>
      </c>
      <c r="W2199">
        <v>0.01</v>
      </c>
      <c r="X2199">
        <f t="shared" si="205"/>
        <v>0.42</v>
      </c>
      <c r="Y2199">
        <v>8.8109999999999994E-2</v>
      </c>
      <c r="Z2199">
        <f t="shared" si="206"/>
        <v>350.13</v>
      </c>
      <c r="AA2199">
        <v>6.7200000000000003E-3</v>
      </c>
      <c r="AC2199">
        <v>9.3101599999999996E-3</v>
      </c>
      <c r="AD2199">
        <f t="shared" si="207"/>
        <v>0.93101599999999995</v>
      </c>
      <c r="AF2199">
        <v>1.14349568836672E-2</v>
      </c>
      <c r="AG2199">
        <f t="shared" si="208"/>
        <v>1.14349568836672</v>
      </c>
      <c r="AJ2199">
        <v>1.9758083311004526E-43</v>
      </c>
      <c r="AK2199">
        <v>0.93101599999999995</v>
      </c>
    </row>
    <row r="2200" spans="1:37" x14ac:dyDescent="0.25">
      <c r="A2200">
        <v>1.875E-4</v>
      </c>
      <c r="B2200">
        <v>0.5</v>
      </c>
      <c r="C2200">
        <v>0.36</v>
      </c>
      <c r="D2200">
        <v>6.4684599999999997E-3</v>
      </c>
      <c r="E2200">
        <v>9.1189800000000005E-3</v>
      </c>
      <c r="F2200">
        <v>1.59E-28</v>
      </c>
      <c r="G2200">
        <v>0.13811999999999999</v>
      </c>
      <c r="H2200">
        <v>0.14399999999999999</v>
      </c>
      <c r="I2200">
        <v>0.01</v>
      </c>
      <c r="J2200">
        <v>4.2000000000000003E-2</v>
      </c>
      <c r="K2200">
        <v>8.8109999999999994E-2</v>
      </c>
      <c r="L2200">
        <v>-3.5013000000000002E-2</v>
      </c>
      <c r="M2200">
        <v>6.7200000000000003E-3</v>
      </c>
      <c r="O2200">
        <v>1.875E-4</v>
      </c>
      <c r="P2200">
        <f t="shared" si="204"/>
        <v>291.14999999999998</v>
      </c>
      <c r="Q2200">
        <f t="shared" si="209"/>
        <v>180</v>
      </c>
      <c r="R2200">
        <v>6.4684599999999997E-3</v>
      </c>
      <c r="S2200">
        <v>9.1189800000000005E-3</v>
      </c>
      <c r="T2200">
        <v>1.59E-28</v>
      </c>
      <c r="U2200">
        <v>0.13811999999999999</v>
      </c>
      <c r="V2200">
        <v>0.14399999999999999</v>
      </c>
      <c r="W2200">
        <v>0.01</v>
      </c>
      <c r="X2200">
        <f t="shared" si="205"/>
        <v>0.42</v>
      </c>
      <c r="Y2200">
        <v>8.8109999999999994E-2</v>
      </c>
      <c r="Z2200">
        <f t="shared" si="206"/>
        <v>350.13</v>
      </c>
      <c r="AA2200">
        <v>6.7200000000000003E-3</v>
      </c>
      <c r="AC2200">
        <v>8.9999999999999993E-3</v>
      </c>
      <c r="AD2200">
        <f t="shared" si="207"/>
        <v>0.9</v>
      </c>
      <c r="AF2200">
        <v>1.1255643611983E-2</v>
      </c>
      <c r="AG2200">
        <f t="shared" si="208"/>
        <v>1.1255643611982999</v>
      </c>
      <c r="AJ2200">
        <v>1.9433922438037481E-43</v>
      </c>
      <c r="AK2200">
        <v>0.9</v>
      </c>
    </row>
    <row r="2201" spans="1:37" x14ac:dyDescent="0.25">
      <c r="A2201">
        <v>1.875E-4</v>
      </c>
      <c r="B2201">
        <v>0.5</v>
      </c>
      <c r="C2201">
        <v>0.36</v>
      </c>
      <c r="D2201">
        <v>6.2938200000000003E-3</v>
      </c>
      <c r="E2201">
        <v>9.1189800000000005E-3</v>
      </c>
      <c r="F2201">
        <v>1.59E-28</v>
      </c>
      <c r="G2201">
        <v>0.13811999999999999</v>
      </c>
      <c r="H2201">
        <v>0.14399999999999999</v>
      </c>
      <c r="I2201">
        <v>0.01</v>
      </c>
      <c r="J2201">
        <v>4.2000000000000003E-2</v>
      </c>
      <c r="K2201">
        <v>8.8109999999999994E-2</v>
      </c>
      <c r="L2201">
        <v>-3.5013000000000002E-2</v>
      </c>
      <c r="M2201">
        <v>6.7200000000000003E-3</v>
      </c>
      <c r="O2201">
        <v>1.875E-4</v>
      </c>
      <c r="P2201">
        <f t="shared" si="204"/>
        <v>291.14999999999998</v>
      </c>
      <c r="Q2201">
        <f t="shared" si="209"/>
        <v>180</v>
      </c>
      <c r="R2201">
        <v>6.2938200000000003E-3</v>
      </c>
      <c r="S2201">
        <v>9.1189800000000005E-3</v>
      </c>
      <c r="T2201">
        <v>1.59E-28</v>
      </c>
      <c r="U2201">
        <v>0.13811999999999999</v>
      </c>
      <c r="V2201">
        <v>0.14399999999999999</v>
      </c>
      <c r="W2201">
        <v>0.01</v>
      </c>
      <c r="X2201">
        <f t="shared" si="205"/>
        <v>0.42</v>
      </c>
      <c r="Y2201">
        <v>8.8109999999999994E-2</v>
      </c>
      <c r="Z2201">
        <f t="shared" si="206"/>
        <v>350.13</v>
      </c>
      <c r="AA2201">
        <v>6.7200000000000003E-3</v>
      </c>
      <c r="AC2201">
        <v>8.7272700000000005E-3</v>
      </c>
      <c r="AD2201">
        <f t="shared" si="207"/>
        <v>0.87272700000000003</v>
      </c>
      <c r="AF2201">
        <v>1.1069239339376801E-2</v>
      </c>
      <c r="AG2201">
        <f t="shared" si="208"/>
        <v>1.1069239339376802</v>
      </c>
      <c r="AJ2201">
        <v>1.9093071194224778E-43</v>
      </c>
      <c r="AK2201">
        <v>0.87272700000000003</v>
      </c>
    </row>
    <row r="2202" spans="1:37" x14ac:dyDescent="0.25">
      <c r="A2202">
        <v>1.875E-4</v>
      </c>
      <c r="B2202">
        <v>0.5</v>
      </c>
      <c r="C2202">
        <v>0.36</v>
      </c>
      <c r="D2202">
        <v>6.11919E-3</v>
      </c>
      <c r="E2202">
        <v>9.1189800000000005E-3</v>
      </c>
      <c r="F2202">
        <v>1.59E-28</v>
      </c>
      <c r="G2202">
        <v>0.13811999999999999</v>
      </c>
      <c r="H2202">
        <v>0.14399999999999999</v>
      </c>
      <c r="I2202">
        <v>0.01</v>
      </c>
      <c r="J2202">
        <v>4.2000000000000003E-2</v>
      </c>
      <c r="K2202">
        <v>8.8109999999999994E-2</v>
      </c>
      <c r="L2202">
        <v>-3.5013000000000002E-2</v>
      </c>
      <c r="M2202">
        <v>6.7200000000000003E-3</v>
      </c>
      <c r="O2202">
        <v>1.875E-4</v>
      </c>
      <c r="P2202">
        <f t="shared" si="204"/>
        <v>291.14999999999998</v>
      </c>
      <c r="Q2202">
        <f t="shared" si="209"/>
        <v>180</v>
      </c>
      <c r="R2202">
        <v>6.11919E-3</v>
      </c>
      <c r="S2202">
        <v>9.1189800000000005E-3</v>
      </c>
      <c r="T2202">
        <v>1.59E-28</v>
      </c>
      <c r="U2202">
        <v>0.13811999999999999</v>
      </c>
      <c r="V2202">
        <v>0.14399999999999999</v>
      </c>
      <c r="W2202">
        <v>0.01</v>
      </c>
      <c r="X2202">
        <f t="shared" si="205"/>
        <v>0.42</v>
      </c>
      <c r="Y2202">
        <v>8.8109999999999994E-2</v>
      </c>
      <c r="Z2202">
        <f t="shared" si="206"/>
        <v>350.13</v>
      </c>
      <c r="AA2202">
        <v>6.7200000000000003E-3</v>
      </c>
      <c r="AC2202">
        <v>8.4331600000000003E-3</v>
      </c>
      <c r="AD2202">
        <f t="shared" si="207"/>
        <v>0.84331599999999995</v>
      </c>
      <c r="AF2202">
        <v>1.08832382447117E-2</v>
      </c>
      <c r="AG2202">
        <f t="shared" si="208"/>
        <v>1.0883238244711702</v>
      </c>
      <c r="AJ2202">
        <v>1.8748879433430446E-43</v>
      </c>
      <c r="AK2202">
        <v>0.84331599999999995</v>
      </c>
    </row>
    <row r="2203" spans="1:37" x14ac:dyDescent="0.25">
      <c r="A2203">
        <v>1.875E-4</v>
      </c>
      <c r="B2203">
        <v>0.5</v>
      </c>
      <c r="C2203">
        <v>0.36</v>
      </c>
      <c r="D2203">
        <v>5.8956599999999996E-3</v>
      </c>
      <c r="E2203">
        <v>9.1189800000000005E-3</v>
      </c>
      <c r="F2203">
        <v>1.59E-28</v>
      </c>
      <c r="G2203">
        <v>0.13811999999999999</v>
      </c>
      <c r="H2203">
        <v>0.14399999999999999</v>
      </c>
      <c r="I2203">
        <v>0.01</v>
      </c>
      <c r="J2203">
        <v>4.2000000000000003E-2</v>
      </c>
      <c r="K2203">
        <v>8.8109999999999994E-2</v>
      </c>
      <c r="L2203">
        <v>-3.5013000000000002E-2</v>
      </c>
      <c r="M2203">
        <v>6.7200000000000003E-3</v>
      </c>
      <c r="O2203">
        <v>1.875E-4</v>
      </c>
      <c r="P2203">
        <f t="shared" si="204"/>
        <v>291.14999999999998</v>
      </c>
      <c r="Q2203">
        <f t="shared" si="209"/>
        <v>180</v>
      </c>
      <c r="R2203">
        <v>5.8956599999999996E-3</v>
      </c>
      <c r="S2203">
        <v>9.1189800000000005E-3</v>
      </c>
      <c r="T2203">
        <v>1.59E-28</v>
      </c>
      <c r="U2203">
        <v>0.13811999999999999</v>
      </c>
      <c r="V2203">
        <v>0.14399999999999999</v>
      </c>
      <c r="W2203">
        <v>0.01</v>
      </c>
      <c r="X2203">
        <f t="shared" si="205"/>
        <v>0.42</v>
      </c>
      <c r="Y2203">
        <v>8.8109999999999994E-2</v>
      </c>
      <c r="Z2203">
        <f t="shared" si="206"/>
        <v>350.13</v>
      </c>
      <c r="AA2203">
        <v>6.7200000000000003E-3</v>
      </c>
      <c r="AC2203">
        <v>8.0802100000000009E-3</v>
      </c>
      <c r="AD2203">
        <f t="shared" si="207"/>
        <v>0.8080210000000001</v>
      </c>
      <c r="AF2203">
        <v>1.0645724751404901E-2</v>
      </c>
      <c r="AG2203">
        <f t="shared" si="208"/>
        <v>1.0645724751404899</v>
      </c>
      <c r="AJ2203">
        <v>1.8303194772973145E-43</v>
      </c>
      <c r="AK2203">
        <v>0.8080210000000001</v>
      </c>
    </row>
    <row r="2204" spans="1:37" x14ac:dyDescent="0.25">
      <c r="A2204">
        <v>1.875E-4</v>
      </c>
      <c r="B2204">
        <v>0.5</v>
      </c>
      <c r="C2204">
        <v>0.36</v>
      </c>
      <c r="D2204">
        <v>5.6651399999999999E-3</v>
      </c>
      <c r="E2204">
        <v>9.1189800000000005E-3</v>
      </c>
      <c r="F2204">
        <v>1.59E-28</v>
      </c>
      <c r="G2204">
        <v>0.13811999999999999</v>
      </c>
      <c r="H2204">
        <v>0.14399999999999999</v>
      </c>
      <c r="I2204">
        <v>0.01</v>
      </c>
      <c r="J2204">
        <v>4.2000000000000003E-2</v>
      </c>
      <c r="K2204">
        <v>8.8109999999999994E-2</v>
      </c>
      <c r="L2204">
        <v>-3.5013000000000002E-2</v>
      </c>
      <c r="M2204">
        <v>6.7200000000000003E-3</v>
      </c>
      <c r="O2204">
        <v>1.875E-4</v>
      </c>
      <c r="P2204">
        <f t="shared" si="204"/>
        <v>291.14999999999998</v>
      </c>
      <c r="Q2204">
        <f t="shared" si="209"/>
        <v>180</v>
      </c>
      <c r="R2204">
        <v>5.6651399999999999E-3</v>
      </c>
      <c r="S2204">
        <v>9.1189800000000005E-3</v>
      </c>
      <c r="T2204">
        <v>1.59E-28</v>
      </c>
      <c r="U2204">
        <v>0.13811999999999999</v>
      </c>
      <c r="V2204">
        <v>0.14399999999999999</v>
      </c>
      <c r="W2204">
        <v>0.01</v>
      </c>
      <c r="X2204">
        <f t="shared" si="205"/>
        <v>0.42</v>
      </c>
      <c r="Y2204">
        <v>8.8109999999999994E-2</v>
      </c>
      <c r="Z2204">
        <f t="shared" si="206"/>
        <v>350.13</v>
      </c>
      <c r="AA2204">
        <v>6.7200000000000003E-3</v>
      </c>
      <c r="AC2204">
        <v>7.7433199999999997E-3</v>
      </c>
      <c r="AD2204">
        <f t="shared" si="207"/>
        <v>0.77433200000000002</v>
      </c>
      <c r="AF2204">
        <v>1.04014550800381E-2</v>
      </c>
      <c r="AG2204">
        <f t="shared" si="208"/>
        <v>1.04014550800381</v>
      </c>
      <c r="AJ2204">
        <v>1.7837269270747945E-43</v>
      </c>
      <c r="AK2204">
        <v>0.77433200000000002</v>
      </c>
    </row>
    <row r="2205" spans="1:37" x14ac:dyDescent="0.25">
      <c r="A2205">
        <v>1.875E-4</v>
      </c>
      <c r="B2205">
        <v>0.5</v>
      </c>
      <c r="C2205">
        <v>0.36</v>
      </c>
      <c r="D2205">
        <v>5.2739600000000003E-3</v>
      </c>
      <c r="E2205">
        <v>9.1189800000000005E-3</v>
      </c>
      <c r="F2205">
        <v>1.59E-28</v>
      </c>
      <c r="G2205">
        <v>0.13811999999999999</v>
      </c>
      <c r="H2205">
        <v>0.14399999999999999</v>
      </c>
      <c r="I2205">
        <v>0.01</v>
      </c>
      <c r="J2205">
        <v>4.2000000000000003E-2</v>
      </c>
      <c r="K2205">
        <v>8.8109999999999994E-2</v>
      </c>
      <c r="L2205">
        <v>-3.5013000000000002E-2</v>
      </c>
      <c r="M2205">
        <v>6.7200000000000003E-3</v>
      </c>
      <c r="O2205">
        <v>1.875E-4</v>
      </c>
      <c r="P2205">
        <f t="shared" si="204"/>
        <v>291.14999999999998</v>
      </c>
      <c r="Q2205">
        <f t="shared" si="209"/>
        <v>180</v>
      </c>
      <c r="R2205">
        <v>5.2739600000000003E-3</v>
      </c>
      <c r="S2205">
        <v>9.1189800000000005E-3</v>
      </c>
      <c r="T2205">
        <v>1.59E-28</v>
      </c>
      <c r="U2205">
        <v>0.13811999999999999</v>
      </c>
      <c r="V2205">
        <v>0.14399999999999999</v>
      </c>
      <c r="W2205">
        <v>0.01</v>
      </c>
      <c r="X2205">
        <f t="shared" si="205"/>
        <v>0.42</v>
      </c>
      <c r="Y2205">
        <v>8.8109999999999994E-2</v>
      </c>
      <c r="Z2205">
        <f t="shared" si="206"/>
        <v>350.13</v>
      </c>
      <c r="AA2205">
        <v>6.7200000000000003E-3</v>
      </c>
      <c r="AC2205">
        <v>7.1550800000000003E-3</v>
      </c>
      <c r="AD2205">
        <f t="shared" si="207"/>
        <v>0.71550800000000003</v>
      </c>
      <c r="AF2205">
        <v>9.9884979196795502E-3</v>
      </c>
      <c r="AG2205">
        <f t="shared" si="208"/>
        <v>0.99884979196795509</v>
      </c>
      <c r="AJ2205">
        <v>1.703096070424205E-43</v>
      </c>
      <c r="AK2205">
        <v>0.71550800000000003</v>
      </c>
    </row>
    <row r="2206" spans="1:37" x14ac:dyDescent="0.25">
      <c r="A2206">
        <v>1.875E-4</v>
      </c>
      <c r="B2206">
        <v>0.5</v>
      </c>
      <c r="C2206">
        <v>0.36</v>
      </c>
      <c r="D2206">
        <v>5.0015299999999997E-3</v>
      </c>
      <c r="E2206">
        <v>9.1189800000000005E-3</v>
      </c>
      <c r="F2206">
        <v>1.59E-28</v>
      </c>
      <c r="G2206">
        <v>0.13811999999999999</v>
      </c>
      <c r="H2206">
        <v>0.14399999999999999</v>
      </c>
      <c r="I2206">
        <v>0.01</v>
      </c>
      <c r="J2206">
        <v>4.2000000000000003E-2</v>
      </c>
      <c r="K2206">
        <v>8.8109999999999994E-2</v>
      </c>
      <c r="L2206">
        <v>-3.5013000000000002E-2</v>
      </c>
      <c r="M2206">
        <v>6.7200000000000003E-3</v>
      </c>
      <c r="O2206">
        <v>1.875E-4</v>
      </c>
      <c r="P2206">
        <f t="shared" si="204"/>
        <v>291.14999999999998</v>
      </c>
      <c r="Q2206">
        <f t="shared" si="209"/>
        <v>180</v>
      </c>
      <c r="R2206">
        <v>5.0015299999999997E-3</v>
      </c>
      <c r="S2206">
        <v>9.1189800000000005E-3</v>
      </c>
      <c r="T2206">
        <v>1.59E-28</v>
      </c>
      <c r="U2206">
        <v>0.13811999999999999</v>
      </c>
      <c r="V2206">
        <v>0.14399999999999999</v>
      </c>
      <c r="W2206">
        <v>0.01</v>
      </c>
      <c r="X2206">
        <f t="shared" si="205"/>
        <v>0.42</v>
      </c>
      <c r="Y2206">
        <v>8.8109999999999994E-2</v>
      </c>
      <c r="Z2206">
        <f t="shared" si="206"/>
        <v>350.13</v>
      </c>
      <c r="AA2206">
        <v>6.7200000000000003E-3</v>
      </c>
      <c r="AC2206">
        <v>6.7272699999999996E-3</v>
      </c>
      <c r="AD2206">
        <f t="shared" si="207"/>
        <v>0.67272699999999996</v>
      </c>
      <c r="AF2206">
        <v>9.7020546360529099E-3</v>
      </c>
      <c r="AG2206">
        <f t="shared" si="208"/>
        <v>0.97020546360529103</v>
      </c>
      <c r="AJ2206">
        <v>1.6456887336263732E-43</v>
      </c>
      <c r="AK2206">
        <v>0.67272699999999996</v>
      </c>
    </row>
    <row r="2207" spans="1:37" x14ac:dyDescent="0.25">
      <c r="A2207">
        <v>1.875E-4</v>
      </c>
      <c r="B2207">
        <v>0.5</v>
      </c>
      <c r="C2207">
        <v>0.36</v>
      </c>
      <c r="D2207">
        <v>4.2750499999999999E-3</v>
      </c>
      <c r="E2207">
        <v>9.1189800000000005E-3</v>
      </c>
      <c r="F2207">
        <v>1.59E-28</v>
      </c>
      <c r="G2207">
        <v>0.13811999999999999</v>
      </c>
      <c r="H2207">
        <v>0.14399999999999999</v>
      </c>
      <c r="I2207">
        <v>0.01</v>
      </c>
      <c r="J2207">
        <v>4.2000000000000003E-2</v>
      </c>
      <c r="K2207">
        <v>8.8109999999999994E-2</v>
      </c>
      <c r="L2207">
        <v>-3.5013000000000002E-2</v>
      </c>
      <c r="M2207">
        <v>6.7200000000000003E-3</v>
      </c>
      <c r="O2207">
        <v>1.875E-4</v>
      </c>
      <c r="P2207">
        <f t="shared" si="204"/>
        <v>291.14999999999998</v>
      </c>
      <c r="Q2207">
        <f t="shared" si="209"/>
        <v>180</v>
      </c>
      <c r="R2207">
        <v>4.2750499999999999E-3</v>
      </c>
      <c r="S2207">
        <v>9.1189800000000005E-3</v>
      </c>
      <c r="T2207">
        <v>1.59E-28</v>
      </c>
      <c r="U2207">
        <v>0.13811999999999999</v>
      </c>
      <c r="V2207">
        <v>0.14399999999999999</v>
      </c>
      <c r="W2207">
        <v>0.01</v>
      </c>
      <c r="X2207">
        <f t="shared" si="205"/>
        <v>0.42</v>
      </c>
      <c r="Y2207">
        <v>8.8109999999999994E-2</v>
      </c>
      <c r="Z2207">
        <f t="shared" si="206"/>
        <v>350.13</v>
      </c>
      <c r="AA2207">
        <v>6.7200000000000003E-3</v>
      </c>
      <c r="AC2207">
        <v>5.5721900000000003E-3</v>
      </c>
      <c r="AD2207">
        <f t="shared" si="207"/>
        <v>0.55721900000000002</v>
      </c>
      <c r="AF2207">
        <v>8.9428144457867308E-3</v>
      </c>
      <c r="AG2207">
        <f t="shared" si="208"/>
        <v>0.89428144457867309</v>
      </c>
      <c r="AJ2207">
        <v>1.4868979753716735E-43</v>
      </c>
      <c r="AK2207">
        <v>0.55721900000000002</v>
      </c>
    </row>
    <row r="2208" spans="1:37" x14ac:dyDescent="0.25">
      <c r="A2208">
        <v>1.875E-4</v>
      </c>
      <c r="B2208">
        <v>0.5</v>
      </c>
      <c r="C2208">
        <v>0.36</v>
      </c>
      <c r="D2208">
        <v>3.8000400000000002E-3</v>
      </c>
      <c r="E2208">
        <v>9.1189800000000005E-3</v>
      </c>
      <c r="F2208">
        <v>1.59E-28</v>
      </c>
      <c r="G2208">
        <v>0.13811999999999999</v>
      </c>
      <c r="H2208">
        <v>0.14399999999999999</v>
      </c>
      <c r="I2208">
        <v>0.01</v>
      </c>
      <c r="J2208">
        <v>4.2000000000000003E-2</v>
      </c>
      <c r="K2208">
        <v>8.8109999999999994E-2</v>
      </c>
      <c r="L2208">
        <v>-3.5013000000000002E-2</v>
      </c>
      <c r="M2208">
        <v>6.7200000000000003E-3</v>
      </c>
      <c r="O2208">
        <v>1.875E-4</v>
      </c>
      <c r="P2208">
        <f t="shared" si="204"/>
        <v>291.14999999999998</v>
      </c>
      <c r="Q2208">
        <f t="shared" si="209"/>
        <v>180</v>
      </c>
      <c r="R2208">
        <v>3.8000400000000002E-3</v>
      </c>
      <c r="S2208">
        <v>9.1189800000000005E-3</v>
      </c>
      <c r="T2208">
        <v>1.59E-28</v>
      </c>
      <c r="U2208">
        <v>0.13811999999999999</v>
      </c>
      <c r="V2208">
        <v>0.14399999999999999</v>
      </c>
      <c r="W2208">
        <v>0.01</v>
      </c>
      <c r="X2208">
        <f t="shared" si="205"/>
        <v>0.42</v>
      </c>
      <c r="Y2208">
        <v>8.8109999999999994E-2</v>
      </c>
      <c r="Z2208">
        <f t="shared" si="206"/>
        <v>350.13</v>
      </c>
      <c r="AA2208">
        <v>6.7200000000000003E-3</v>
      </c>
      <c r="AC2208">
        <v>4.9090899999999996E-3</v>
      </c>
      <c r="AD2208">
        <f t="shared" si="207"/>
        <v>0.49090899999999998</v>
      </c>
      <c r="AF2208">
        <v>8.4499921852327301E-3</v>
      </c>
      <c r="AG2208">
        <f t="shared" si="208"/>
        <v>0.84499921852327309</v>
      </c>
      <c r="AJ2208">
        <v>1.3778779046890346E-43</v>
      </c>
      <c r="AK2208">
        <v>0.49090899999999998</v>
      </c>
    </row>
    <row r="2209" spans="1:37" x14ac:dyDescent="0.25">
      <c r="A2209">
        <v>1.875E-4</v>
      </c>
      <c r="B2209">
        <v>0.5</v>
      </c>
      <c r="C2209">
        <v>0.36</v>
      </c>
      <c r="D2209">
        <v>2.8360600000000001E-3</v>
      </c>
      <c r="E2209">
        <v>9.1189800000000005E-3</v>
      </c>
      <c r="F2209">
        <v>1.59E-28</v>
      </c>
      <c r="G2209">
        <v>0.13811999999999999</v>
      </c>
      <c r="H2209">
        <v>0.14399999999999999</v>
      </c>
      <c r="I2209">
        <v>0.01</v>
      </c>
      <c r="J2209">
        <v>4.2000000000000003E-2</v>
      </c>
      <c r="K2209">
        <v>8.8109999999999994E-2</v>
      </c>
      <c r="L2209">
        <v>-3.5013000000000002E-2</v>
      </c>
      <c r="M2209">
        <v>6.7200000000000003E-3</v>
      </c>
      <c r="O2209">
        <v>1.875E-4</v>
      </c>
      <c r="P2209">
        <f t="shared" si="204"/>
        <v>291.14999999999998</v>
      </c>
      <c r="Q2209">
        <f t="shared" si="209"/>
        <v>180</v>
      </c>
      <c r="R2209">
        <v>2.8360600000000001E-3</v>
      </c>
      <c r="S2209">
        <v>9.1189800000000005E-3</v>
      </c>
      <c r="T2209">
        <v>1.59E-28</v>
      </c>
      <c r="U2209">
        <v>0.13811999999999999</v>
      </c>
      <c r="V2209">
        <v>0.14399999999999999</v>
      </c>
      <c r="W2209">
        <v>0.01</v>
      </c>
      <c r="X2209">
        <f t="shared" si="205"/>
        <v>0.42</v>
      </c>
      <c r="Y2209">
        <v>8.8109999999999994E-2</v>
      </c>
      <c r="Z2209">
        <f t="shared" si="206"/>
        <v>350.13</v>
      </c>
      <c r="AA2209">
        <v>6.7200000000000003E-3</v>
      </c>
      <c r="AC2209">
        <v>3.51337E-3</v>
      </c>
      <c r="AD2209">
        <f t="shared" si="207"/>
        <v>0.35133700000000001</v>
      </c>
      <c r="AF2209">
        <v>7.4585752753037401E-3</v>
      </c>
      <c r="AG2209">
        <f t="shared" si="208"/>
        <v>0.74585752753037404</v>
      </c>
      <c r="AJ2209">
        <v>1.1404026052943436E-43</v>
      </c>
      <c r="AK2209">
        <v>0.35133700000000001</v>
      </c>
    </row>
    <row r="2210" spans="1:37" x14ac:dyDescent="0.25">
      <c r="A2210">
        <v>1.875E-4</v>
      </c>
      <c r="B2210">
        <v>0.5</v>
      </c>
      <c r="C2210">
        <v>0.36</v>
      </c>
      <c r="D2210">
        <v>2.52871E-3</v>
      </c>
      <c r="E2210">
        <v>9.1189800000000005E-3</v>
      </c>
      <c r="F2210">
        <v>1.59E-28</v>
      </c>
      <c r="G2210">
        <v>0.13811999999999999</v>
      </c>
      <c r="H2210">
        <v>0.14399999999999999</v>
      </c>
      <c r="I2210">
        <v>0.01</v>
      </c>
      <c r="J2210">
        <v>4.2000000000000003E-2</v>
      </c>
      <c r="K2210">
        <v>8.8109999999999994E-2</v>
      </c>
      <c r="L2210">
        <v>-3.5013000000000002E-2</v>
      </c>
      <c r="M2210">
        <v>6.7200000000000003E-3</v>
      </c>
      <c r="O2210">
        <v>1.875E-4</v>
      </c>
      <c r="P2210">
        <f t="shared" si="204"/>
        <v>291.14999999999998</v>
      </c>
      <c r="Q2210">
        <f t="shared" si="209"/>
        <v>180</v>
      </c>
      <c r="R2210">
        <v>2.52871E-3</v>
      </c>
      <c r="S2210">
        <v>9.1189800000000005E-3</v>
      </c>
      <c r="T2210">
        <v>1.59E-28</v>
      </c>
      <c r="U2210">
        <v>0.13811999999999999</v>
      </c>
      <c r="V2210">
        <v>0.14399999999999999</v>
      </c>
      <c r="W2210">
        <v>0.01</v>
      </c>
      <c r="X2210">
        <f t="shared" si="205"/>
        <v>0.42</v>
      </c>
      <c r="Y2210">
        <v>8.8109999999999994E-2</v>
      </c>
      <c r="Z2210">
        <f t="shared" si="206"/>
        <v>350.13</v>
      </c>
      <c r="AA2210">
        <v>6.7200000000000003E-3</v>
      </c>
      <c r="AC2210">
        <v>3.0802099999999999E-3</v>
      </c>
      <c r="AD2210">
        <f t="shared" si="207"/>
        <v>0.30802099999999999</v>
      </c>
      <c r="AF2210">
        <v>7.1449180039395901E-3</v>
      </c>
      <c r="AG2210">
        <f t="shared" si="208"/>
        <v>0.71449180039395899</v>
      </c>
      <c r="AJ2210">
        <v>1.0588925812483198E-43</v>
      </c>
      <c r="AK2210">
        <v>0.30802099999999999</v>
      </c>
    </row>
    <row r="2211" spans="1:37" x14ac:dyDescent="0.25">
      <c r="A2211">
        <v>1.875E-4</v>
      </c>
      <c r="B2211">
        <v>0.5</v>
      </c>
      <c r="C2211">
        <v>0.36</v>
      </c>
      <c r="D2211">
        <v>2.2492900000000001E-3</v>
      </c>
      <c r="E2211">
        <v>9.1189800000000005E-3</v>
      </c>
      <c r="F2211">
        <v>1.59E-28</v>
      </c>
      <c r="G2211">
        <v>0.13811999999999999</v>
      </c>
      <c r="H2211">
        <v>0.14399999999999999</v>
      </c>
      <c r="I2211">
        <v>0.01</v>
      </c>
      <c r="J2211">
        <v>4.2000000000000003E-2</v>
      </c>
      <c r="K2211">
        <v>8.8109999999999994E-2</v>
      </c>
      <c r="L2211">
        <v>-3.5013000000000002E-2</v>
      </c>
      <c r="M2211">
        <v>6.7200000000000003E-3</v>
      </c>
      <c r="O2211">
        <v>1.875E-4</v>
      </c>
      <c r="P2211">
        <f t="shared" si="204"/>
        <v>291.14999999999998</v>
      </c>
      <c r="Q2211">
        <f t="shared" si="209"/>
        <v>180</v>
      </c>
      <c r="R2211">
        <v>2.2492900000000001E-3</v>
      </c>
      <c r="S2211">
        <v>9.1189800000000005E-3</v>
      </c>
      <c r="T2211">
        <v>1.59E-28</v>
      </c>
      <c r="U2211">
        <v>0.13811999999999999</v>
      </c>
      <c r="V2211">
        <v>0.14399999999999999</v>
      </c>
      <c r="W2211">
        <v>0.01</v>
      </c>
      <c r="X2211">
        <f t="shared" si="205"/>
        <v>0.42</v>
      </c>
      <c r="Y2211">
        <v>8.8109999999999994E-2</v>
      </c>
      <c r="Z2211">
        <f t="shared" si="206"/>
        <v>350.13</v>
      </c>
      <c r="AA2211">
        <v>6.7200000000000003E-3</v>
      </c>
      <c r="AC2211">
        <v>2.7326199999999998E-3</v>
      </c>
      <c r="AD2211">
        <f t="shared" si="207"/>
        <v>0.273262</v>
      </c>
      <c r="AF2211">
        <v>6.8607830291736796E-3</v>
      </c>
      <c r="AG2211">
        <f t="shared" si="208"/>
        <v>0.68607830291736793</v>
      </c>
      <c r="AJ2211">
        <v>9.8169158954605246E-44</v>
      </c>
      <c r="AK2211">
        <v>0.273262</v>
      </c>
    </row>
    <row r="2212" spans="1:37" x14ac:dyDescent="0.25">
      <c r="A2212">
        <v>1.875E-4</v>
      </c>
      <c r="B2212">
        <v>0.5</v>
      </c>
      <c r="C2212">
        <v>0.36</v>
      </c>
      <c r="D2212">
        <v>1.90701E-3</v>
      </c>
      <c r="E2212">
        <v>9.1189800000000005E-3</v>
      </c>
      <c r="F2212">
        <v>1.59E-28</v>
      </c>
      <c r="G2212">
        <v>0.13811999999999999</v>
      </c>
      <c r="H2212">
        <v>0.14399999999999999</v>
      </c>
      <c r="I2212">
        <v>0.01</v>
      </c>
      <c r="J2212">
        <v>4.2000000000000003E-2</v>
      </c>
      <c r="K2212">
        <v>8.8109999999999994E-2</v>
      </c>
      <c r="L2212">
        <v>-3.5013000000000002E-2</v>
      </c>
      <c r="M2212">
        <v>6.7200000000000003E-3</v>
      </c>
      <c r="O2212">
        <v>1.875E-4</v>
      </c>
      <c r="P2212">
        <f t="shared" si="204"/>
        <v>291.14999999999998</v>
      </c>
      <c r="Q2212">
        <f t="shared" si="209"/>
        <v>180</v>
      </c>
      <c r="R2212">
        <v>1.90701E-3</v>
      </c>
      <c r="S2212">
        <v>9.1189800000000005E-3</v>
      </c>
      <c r="T2212">
        <v>1.59E-28</v>
      </c>
      <c r="U2212">
        <v>0.13811999999999999</v>
      </c>
      <c r="V2212">
        <v>0.14399999999999999</v>
      </c>
      <c r="W2212">
        <v>0.01</v>
      </c>
      <c r="X2212">
        <f t="shared" si="205"/>
        <v>0.42</v>
      </c>
      <c r="Y2212">
        <v>8.8109999999999994E-2</v>
      </c>
      <c r="Z2212">
        <f t="shared" si="206"/>
        <v>350.13</v>
      </c>
      <c r="AA2212">
        <v>6.7200000000000003E-3</v>
      </c>
      <c r="AC2212">
        <v>2.2566800000000001E-3</v>
      </c>
      <c r="AD2212">
        <f t="shared" si="207"/>
        <v>0.22566800000000001</v>
      </c>
      <c r="AF2212">
        <v>6.5140462427196299E-3</v>
      </c>
      <c r="AG2212">
        <f t="shared" si="208"/>
        <v>0.651404624271963</v>
      </c>
      <c r="AJ2212">
        <v>8.8231950616410348E-44</v>
      </c>
      <c r="AK2212">
        <v>0.22566800000000001</v>
      </c>
    </row>
    <row r="2213" spans="1:37" x14ac:dyDescent="0.25">
      <c r="A2213">
        <v>1.875E-4</v>
      </c>
      <c r="B2213">
        <v>0.5</v>
      </c>
      <c r="C2213">
        <v>0.36</v>
      </c>
      <c r="D2213">
        <v>1.3202400000000001E-3</v>
      </c>
      <c r="E2213">
        <v>9.1189800000000005E-3</v>
      </c>
      <c r="F2213">
        <v>1.59E-28</v>
      </c>
      <c r="G2213">
        <v>0.13811999999999999</v>
      </c>
      <c r="H2213">
        <v>0.14399999999999999</v>
      </c>
      <c r="I2213">
        <v>0.01</v>
      </c>
      <c r="J2213">
        <v>4.2000000000000003E-2</v>
      </c>
      <c r="K2213">
        <v>8.8109999999999994E-2</v>
      </c>
      <c r="L2213">
        <v>-3.5013000000000002E-2</v>
      </c>
      <c r="M2213">
        <v>6.7200000000000003E-3</v>
      </c>
      <c r="O2213">
        <v>1.875E-4</v>
      </c>
      <c r="P2213">
        <f t="shared" si="204"/>
        <v>291.14999999999998</v>
      </c>
      <c r="Q2213">
        <f t="shared" si="209"/>
        <v>180</v>
      </c>
      <c r="R2213">
        <v>1.3202400000000001E-3</v>
      </c>
      <c r="S2213">
        <v>9.1189800000000005E-3</v>
      </c>
      <c r="T2213">
        <v>1.59E-28</v>
      </c>
      <c r="U2213">
        <v>0.13811999999999999</v>
      </c>
      <c r="V2213">
        <v>0.14399999999999999</v>
      </c>
      <c r="W2213">
        <v>0.01</v>
      </c>
      <c r="X2213">
        <f t="shared" si="205"/>
        <v>0.42</v>
      </c>
      <c r="Y2213">
        <v>8.8109999999999994E-2</v>
      </c>
      <c r="Z2213">
        <f t="shared" si="206"/>
        <v>350.13</v>
      </c>
      <c r="AA2213">
        <v>6.7200000000000003E-3</v>
      </c>
      <c r="AC2213">
        <v>1.47594E-3</v>
      </c>
      <c r="AD2213">
        <f t="shared" si="207"/>
        <v>0.147594</v>
      </c>
      <c r="AF2213">
        <v>5.9230020114205599E-3</v>
      </c>
      <c r="AG2213">
        <f t="shared" si="208"/>
        <v>0.59230020114205606</v>
      </c>
      <c r="AJ2213">
        <v>6.9563235972055539E-44</v>
      </c>
      <c r="AK2213">
        <v>0.147594</v>
      </c>
    </row>
    <row r="2214" spans="1:37" x14ac:dyDescent="0.25">
      <c r="A2214">
        <v>1.875E-4</v>
      </c>
      <c r="B2214">
        <v>0.5</v>
      </c>
      <c r="C2214">
        <v>0.36</v>
      </c>
      <c r="D2214">
        <v>9.8493800000000009E-4</v>
      </c>
      <c r="E2214">
        <v>9.1189800000000005E-3</v>
      </c>
      <c r="F2214">
        <v>1.59E-28</v>
      </c>
      <c r="G2214">
        <v>0.13811999999999999</v>
      </c>
      <c r="H2214">
        <v>0.14399999999999999</v>
      </c>
      <c r="I2214">
        <v>0.01</v>
      </c>
      <c r="J2214">
        <v>4.2000000000000003E-2</v>
      </c>
      <c r="K2214">
        <v>8.8109999999999994E-2</v>
      </c>
      <c r="L2214">
        <v>-3.5013000000000002E-2</v>
      </c>
      <c r="M2214">
        <v>6.7200000000000003E-3</v>
      </c>
      <c r="O2214">
        <v>1.875E-4</v>
      </c>
      <c r="P2214">
        <f t="shared" si="204"/>
        <v>291.14999999999998</v>
      </c>
      <c r="Q2214">
        <f t="shared" si="209"/>
        <v>180</v>
      </c>
      <c r="R2214">
        <v>9.8493800000000009E-4</v>
      </c>
      <c r="S2214">
        <v>9.1189800000000005E-3</v>
      </c>
      <c r="T2214">
        <v>1.59E-28</v>
      </c>
      <c r="U2214">
        <v>0.13811999999999999</v>
      </c>
      <c r="V2214">
        <v>0.14399999999999999</v>
      </c>
      <c r="W2214">
        <v>0.01</v>
      </c>
      <c r="X2214">
        <f t="shared" si="205"/>
        <v>0.42</v>
      </c>
      <c r="Y2214">
        <v>8.8109999999999994E-2</v>
      </c>
      <c r="Z2214">
        <f t="shared" si="206"/>
        <v>350.13</v>
      </c>
      <c r="AA2214">
        <v>6.7200000000000003E-3</v>
      </c>
      <c r="AC2214">
        <v>1.0267399999999999E-3</v>
      </c>
      <c r="AD2214">
        <f t="shared" si="207"/>
        <v>0.102674</v>
      </c>
      <c r="AF2214">
        <v>5.5871590498158602E-3</v>
      </c>
      <c r="AG2214">
        <f t="shared" si="208"/>
        <v>0.55871590498158608</v>
      </c>
      <c r="AJ2214">
        <v>5.7559436661054311E-44</v>
      </c>
      <c r="AK2214">
        <v>0.102674</v>
      </c>
    </row>
    <row r="2215" spans="1:37" x14ac:dyDescent="0.25">
      <c r="A2215">
        <v>1.875E-4</v>
      </c>
      <c r="B2215">
        <v>0.5</v>
      </c>
      <c r="C2215">
        <v>0.36</v>
      </c>
      <c r="D2215">
        <v>6.5662499999999998E-4</v>
      </c>
      <c r="E2215">
        <v>9.1189800000000005E-3</v>
      </c>
      <c r="F2215">
        <v>1.59E-28</v>
      </c>
      <c r="G2215">
        <v>0.13811999999999999</v>
      </c>
      <c r="H2215">
        <v>0.14399999999999999</v>
      </c>
      <c r="I2215">
        <v>0.01</v>
      </c>
      <c r="J2215">
        <v>4.2000000000000003E-2</v>
      </c>
      <c r="K2215">
        <v>8.8109999999999994E-2</v>
      </c>
      <c r="L2215">
        <v>-3.5013000000000002E-2</v>
      </c>
      <c r="M2215">
        <v>6.7200000000000003E-3</v>
      </c>
      <c r="O2215">
        <v>1.875E-4</v>
      </c>
      <c r="P2215">
        <f t="shared" si="204"/>
        <v>291.14999999999998</v>
      </c>
      <c r="Q2215">
        <f t="shared" si="209"/>
        <v>180</v>
      </c>
      <c r="R2215">
        <v>6.5662499999999998E-4</v>
      </c>
      <c r="S2215">
        <v>9.1189800000000005E-3</v>
      </c>
      <c r="T2215">
        <v>1.59E-28</v>
      </c>
      <c r="U2215">
        <v>0.13811999999999999</v>
      </c>
      <c r="V2215">
        <v>0.14399999999999999</v>
      </c>
      <c r="W2215">
        <v>0.01</v>
      </c>
      <c r="X2215">
        <f t="shared" si="205"/>
        <v>0.42</v>
      </c>
      <c r="Y2215">
        <v>8.8109999999999994E-2</v>
      </c>
      <c r="Z2215">
        <f t="shared" si="206"/>
        <v>350.13</v>
      </c>
      <c r="AA2215">
        <v>6.7200000000000003E-3</v>
      </c>
      <c r="AC2215">
        <v>7.1122999999999998E-4</v>
      </c>
      <c r="AD2215">
        <f t="shared" si="207"/>
        <v>7.1123000000000006E-2</v>
      </c>
      <c r="AF2215">
        <v>5.2596510988299101E-3</v>
      </c>
      <c r="AG2215">
        <f t="shared" si="208"/>
        <v>0.52596510988299106</v>
      </c>
      <c r="AJ2215">
        <v>4.4286707447198066E-44</v>
      </c>
      <c r="AK2215">
        <v>7.1123000000000006E-2</v>
      </c>
    </row>
    <row r="2216" spans="1:37" x14ac:dyDescent="0.25">
      <c r="A2216">
        <v>1.875E-4</v>
      </c>
      <c r="B2216">
        <v>0.5</v>
      </c>
      <c r="C2216">
        <v>0.36</v>
      </c>
      <c r="D2216">
        <v>4.47064E-4</v>
      </c>
      <c r="E2216">
        <v>9.1189800000000005E-3</v>
      </c>
      <c r="F2216">
        <v>1.59E-28</v>
      </c>
      <c r="G2216">
        <v>0.13811999999999999</v>
      </c>
      <c r="H2216">
        <v>0.14399999999999999</v>
      </c>
      <c r="I2216">
        <v>0.01</v>
      </c>
      <c r="J2216">
        <v>4.2000000000000003E-2</v>
      </c>
      <c r="K2216">
        <v>8.8109999999999994E-2</v>
      </c>
      <c r="L2216">
        <v>-3.5013000000000002E-2</v>
      </c>
      <c r="M2216">
        <v>6.7200000000000003E-3</v>
      </c>
      <c r="O2216">
        <v>1.875E-4</v>
      </c>
      <c r="P2216">
        <f t="shared" si="204"/>
        <v>291.14999999999998</v>
      </c>
      <c r="Q2216">
        <f t="shared" si="209"/>
        <v>180</v>
      </c>
      <c r="R2216">
        <v>4.47064E-4</v>
      </c>
      <c r="S2216">
        <v>9.1189800000000005E-3</v>
      </c>
      <c r="T2216">
        <v>1.59E-28</v>
      </c>
      <c r="U2216">
        <v>0.13811999999999999</v>
      </c>
      <c r="V2216">
        <v>0.14399999999999999</v>
      </c>
      <c r="W2216">
        <v>0.01</v>
      </c>
      <c r="X2216">
        <f t="shared" si="205"/>
        <v>0.42</v>
      </c>
      <c r="Y2216">
        <v>8.8109999999999994E-2</v>
      </c>
      <c r="Z2216">
        <f t="shared" si="206"/>
        <v>350.13</v>
      </c>
      <c r="AA2216">
        <v>6.7200000000000003E-3</v>
      </c>
      <c r="AC2216">
        <v>4.3850300000000003E-4</v>
      </c>
      <c r="AD2216">
        <f t="shared" si="207"/>
        <v>4.3850300000000002E-2</v>
      </c>
      <c r="AF2216">
        <v>5.0512925957528201E-3</v>
      </c>
      <c r="AG2216">
        <f t="shared" si="208"/>
        <v>0.50512925957528199</v>
      </c>
      <c r="AJ2216">
        <v>3.4541539982283054E-44</v>
      </c>
      <c r="AK2216">
        <v>4.3850300000000002E-2</v>
      </c>
    </row>
    <row r="2217" spans="1:37" x14ac:dyDescent="0.25">
      <c r="A2217">
        <v>1.875E-4</v>
      </c>
      <c r="B2217">
        <v>0.5</v>
      </c>
      <c r="C2217">
        <v>0.36</v>
      </c>
      <c r="D2217">
        <v>2.3750299999999999E-4</v>
      </c>
      <c r="E2217">
        <v>9.1189800000000005E-3</v>
      </c>
      <c r="F2217">
        <v>1.59E-28</v>
      </c>
      <c r="G2217">
        <v>0.13811999999999999</v>
      </c>
      <c r="H2217">
        <v>0.14399999999999999</v>
      </c>
      <c r="I2217">
        <v>0.01</v>
      </c>
      <c r="J2217">
        <v>4.2000000000000003E-2</v>
      </c>
      <c r="K2217">
        <v>8.8109999999999994E-2</v>
      </c>
      <c r="L2217">
        <v>-3.5013000000000002E-2</v>
      </c>
      <c r="M2217">
        <v>6.7200000000000003E-3</v>
      </c>
      <c r="O2217">
        <v>1.875E-4</v>
      </c>
      <c r="P2217">
        <f t="shared" si="204"/>
        <v>291.14999999999998</v>
      </c>
      <c r="Q2217">
        <f t="shared" si="209"/>
        <v>180</v>
      </c>
      <c r="R2217">
        <v>2.3750299999999999E-4</v>
      </c>
      <c r="S2217">
        <v>9.1189800000000005E-3</v>
      </c>
      <c r="T2217">
        <v>1.59E-28</v>
      </c>
      <c r="U2217">
        <v>0.13811999999999999</v>
      </c>
      <c r="V2217">
        <v>0.14399999999999999</v>
      </c>
      <c r="W2217">
        <v>0.01</v>
      </c>
      <c r="X2217">
        <f t="shared" si="205"/>
        <v>0.42</v>
      </c>
      <c r="Y2217">
        <v>8.8109999999999994E-2</v>
      </c>
      <c r="Z2217">
        <f t="shared" si="206"/>
        <v>350.13</v>
      </c>
      <c r="AA2217">
        <v>6.7200000000000003E-3</v>
      </c>
      <c r="AC2217">
        <v>2.24599E-4</v>
      </c>
      <c r="AD2217">
        <f t="shared" si="207"/>
        <v>2.2459900000000001E-2</v>
      </c>
      <c r="AF2217">
        <v>4.8434694317648899E-3</v>
      </c>
      <c r="AG2217">
        <f t="shared" si="208"/>
        <v>0.48434694317648896</v>
      </c>
      <c r="AJ2217">
        <v>2.2948154136490352E-44</v>
      </c>
      <c r="AK2217">
        <v>2.2459900000000001E-2</v>
      </c>
    </row>
    <row r="2218" spans="1:37" x14ac:dyDescent="0.25">
      <c r="A2218">
        <v>1.875E-4</v>
      </c>
      <c r="B2218">
        <v>0.5</v>
      </c>
      <c r="C2218">
        <v>0.36</v>
      </c>
      <c r="D2218">
        <v>1.2573700000000001E-4</v>
      </c>
      <c r="E2218">
        <v>9.1189800000000005E-3</v>
      </c>
      <c r="F2218">
        <v>1.59E-28</v>
      </c>
      <c r="G2218">
        <v>0.13811999999999999</v>
      </c>
      <c r="H2218">
        <v>0.14399999999999999</v>
      </c>
      <c r="I2218">
        <v>0.01</v>
      </c>
      <c r="J2218">
        <v>4.2000000000000003E-2</v>
      </c>
      <c r="K2218">
        <v>8.8109999999999994E-2</v>
      </c>
      <c r="L2218">
        <v>-3.5013000000000002E-2</v>
      </c>
      <c r="M2218">
        <v>6.7200000000000003E-3</v>
      </c>
      <c r="O2218">
        <v>1.875E-4</v>
      </c>
      <c r="P2218">
        <f t="shared" si="204"/>
        <v>291.14999999999998</v>
      </c>
      <c r="Q2218">
        <f t="shared" si="209"/>
        <v>180</v>
      </c>
      <c r="R2218">
        <v>1.2573700000000001E-4</v>
      </c>
      <c r="S2218">
        <v>9.1189800000000005E-3</v>
      </c>
      <c r="T2218">
        <v>1.59E-28</v>
      </c>
      <c r="U2218">
        <v>0.13811999999999999</v>
      </c>
      <c r="V2218">
        <v>0.14399999999999999</v>
      </c>
      <c r="W2218">
        <v>0.01</v>
      </c>
      <c r="X2218">
        <f t="shared" si="205"/>
        <v>0.42</v>
      </c>
      <c r="Y2218">
        <v>8.8109999999999994E-2</v>
      </c>
      <c r="Z2218">
        <f t="shared" si="206"/>
        <v>350.13</v>
      </c>
      <c r="AA2218">
        <v>6.7200000000000003E-3</v>
      </c>
      <c r="AC2218">
        <v>1.12299E-4</v>
      </c>
      <c r="AD2218">
        <f t="shared" si="207"/>
        <v>1.1229899999999999E-2</v>
      </c>
      <c r="AF2218">
        <v>4.73284880753939E-3</v>
      </c>
      <c r="AG2218">
        <f t="shared" si="208"/>
        <v>0.47328488075393904</v>
      </c>
      <c r="AJ2218">
        <v>1.5211798908473746E-44</v>
      </c>
      <c r="AK2218">
        <v>1.1229899999999999E-2</v>
      </c>
    </row>
    <row r="2219" spans="1:37" x14ac:dyDescent="0.25">
      <c r="A2219">
        <v>1.875E-4</v>
      </c>
      <c r="B2219">
        <v>0.2</v>
      </c>
      <c r="C2219">
        <v>0.36</v>
      </c>
      <c r="D2219">
        <v>4.2748000000000001E-2</v>
      </c>
      <c r="E2219">
        <v>4.3636399999999999E-2</v>
      </c>
      <c r="F2219">
        <v>1.59E-28</v>
      </c>
      <c r="G2219">
        <v>0.13811999999999999</v>
      </c>
      <c r="H2219">
        <v>0.14399999999999999</v>
      </c>
      <c r="I2219">
        <v>0.01</v>
      </c>
      <c r="J2219">
        <v>4.2000000000000003E-2</v>
      </c>
      <c r="K2219">
        <v>3.2039999999999999E-2</v>
      </c>
      <c r="L2219">
        <v>-3.5013000000000002E-2</v>
      </c>
      <c r="M2219">
        <v>4.0099999999999997E-3</v>
      </c>
      <c r="O2219">
        <v>1.875E-4</v>
      </c>
      <c r="P2219">
        <f t="shared" si="204"/>
        <v>291.14999999999998</v>
      </c>
      <c r="Q2219">
        <f t="shared" si="209"/>
        <v>180</v>
      </c>
      <c r="R2219">
        <v>4.2748000000000001E-2</v>
      </c>
      <c r="S2219">
        <v>4.3636399999999999E-2</v>
      </c>
      <c r="T2219">
        <v>1.59E-28</v>
      </c>
      <c r="U2219">
        <v>0.13811999999999999</v>
      </c>
      <c r="V2219">
        <v>0.14399999999999999</v>
      </c>
      <c r="W2219">
        <v>0.01</v>
      </c>
      <c r="X2219">
        <f t="shared" si="205"/>
        <v>0.42</v>
      </c>
      <c r="Y2219">
        <v>3.2039999999999999E-2</v>
      </c>
      <c r="Z2219">
        <f t="shared" si="206"/>
        <v>350.13</v>
      </c>
      <c r="AA2219">
        <v>4.0099999999999997E-3</v>
      </c>
      <c r="AC2219">
        <v>2.4330600000000001E-2</v>
      </c>
      <c r="AD2219">
        <f t="shared" si="207"/>
        <v>2.4330599999999998</v>
      </c>
      <c r="AF2219">
        <v>1.91708567953465E-2</v>
      </c>
      <c r="AG2219">
        <f t="shared" si="208"/>
        <v>1.9170856795346503</v>
      </c>
      <c r="AJ2219">
        <v>2.0089817679712456E-43</v>
      </c>
      <c r="AK2219">
        <v>2.4330599999999998</v>
      </c>
    </row>
    <row r="2220" spans="1:37" x14ac:dyDescent="0.25">
      <c r="A2220">
        <v>1.875E-4</v>
      </c>
      <c r="B2220">
        <v>0.2</v>
      </c>
      <c r="C2220">
        <v>0.36</v>
      </c>
      <c r="D2220">
        <v>4.0714300000000002E-2</v>
      </c>
      <c r="E2220">
        <v>4.3636399999999999E-2</v>
      </c>
      <c r="F2220">
        <v>1.59E-28</v>
      </c>
      <c r="G2220">
        <v>0.13811999999999999</v>
      </c>
      <c r="H2220">
        <v>0.14399999999999999</v>
      </c>
      <c r="I2220">
        <v>0.01</v>
      </c>
      <c r="J2220">
        <v>4.2000000000000003E-2</v>
      </c>
      <c r="K2220">
        <v>3.2039999999999999E-2</v>
      </c>
      <c r="L2220">
        <v>-3.5013000000000002E-2</v>
      </c>
      <c r="M2220">
        <v>4.0099999999999997E-3</v>
      </c>
      <c r="O2220">
        <v>1.875E-4</v>
      </c>
      <c r="P2220">
        <f t="shared" si="204"/>
        <v>291.14999999999998</v>
      </c>
      <c r="Q2220">
        <f t="shared" si="209"/>
        <v>180</v>
      </c>
      <c r="R2220">
        <v>4.0714300000000002E-2</v>
      </c>
      <c r="S2220">
        <v>4.3636399999999999E-2</v>
      </c>
      <c r="T2220">
        <v>1.59E-28</v>
      </c>
      <c r="U2220">
        <v>0.13811999999999999</v>
      </c>
      <c r="V2220">
        <v>0.14399999999999999</v>
      </c>
      <c r="W2220">
        <v>0.01</v>
      </c>
      <c r="X2220">
        <f t="shared" si="205"/>
        <v>0.42</v>
      </c>
      <c r="Y2220">
        <v>3.2039999999999999E-2</v>
      </c>
      <c r="Z2220">
        <f t="shared" si="206"/>
        <v>350.13</v>
      </c>
      <c r="AA2220">
        <v>4.0099999999999997E-3</v>
      </c>
      <c r="AC2220">
        <v>2.25337E-2</v>
      </c>
      <c r="AD2220">
        <f t="shared" si="207"/>
        <v>2.2533699999999999</v>
      </c>
      <c r="AF2220">
        <v>1.8021049398351099E-2</v>
      </c>
      <c r="AG2220">
        <f t="shared" si="208"/>
        <v>1.8021049398351099</v>
      </c>
      <c r="AJ2220">
        <v>1.9466610884460237E-43</v>
      </c>
      <c r="AK2220">
        <v>2.2533699999999999</v>
      </c>
    </row>
    <row r="2221" spans="1:37" x14ac:dyDescent="0.25">
      <c r="A2221">
        <v>1.875E-4</v>
      </c>
      <c r="B2221">
        <v>0.2</v>
      </c>
      <c r="C2221">
        <v>0.36</v>
      </c>
      <c r="D2221">
        <v>0.04</v>
      </c>
      <c r="E2221">
        <v>4.3636399999999999E-2</v>
      </c>
      <c r="F2221">
        <v>1.59E-28</v>
      </c>
      <c r="G2221">
        <v>0.13811999999999999</v>
      </c>
      <c r="H2221">
        <v>0.14399999999999999</v>
      </c>
      <c r="I2221">
        <v>0.01</v>
      </c>
      <c r="J2221">
        <v>4.2000000000000003E-2</v>
      </c>
      <c r="K2221">
        <v>3.2039999999999999E-2</v>
      </c>
      <c r="L2221">
        <v>-3.5013000000000002E-2</v>
      </c>
      <c r="M2221">
        <v>4.0099999999999997E-3</v>
      </c>
      <c r="O2221">
        <v>1.875E-4</v>
      </c>
      <c r="P2221">
        <f t="shared" si="204"/>
        <v>291.14999999999998</v>
      </c>
      <c r="Q2221">
        <f t="shared" si="209"/>
        <v>180</v>
      </c>
      <c r="R2221">
        <v>0.04</v>
      </c>
      <c r="S2221">
        <v>4.3636399999999999E-2</v>
      </c>
      <c r="T2221">
        <v>1.59E-28</v>
      </c>
      <c r="U2221">
        <v>0.13811999999999999</v>
      </c>
      <c r="V2221">
        <v>0.14399999999999999</v>
      </c>
      <c r="W2221">
        <v>0.01</v>
      </c>
      <c r="X2221">
        <f t="shared" si="205"/>
        <v>0.42</v>
      </c>
      <c r="Y2221">
        <v>3.2039999999999999E-2</v>
      </c>
      <c r="Z2221">
        <f t="shared" si="206"/>
        <v>350.13</v>
      </c>
      <c r="AA2221">
        <v>4.0099999999999997E-3</v>
      </c>
      <c r="AC2221">
        <v>2.18748E-2</v>
      </c>
      <c r="AD2221">
        <f t="shared" si="207"/>
        <v>2.1874799999999999</v>
      </c>
      <c r="AF2221">
        <v>1.7622387640918901E-2</v>
      </c>
      <c r="AG2221">
        <f t="shared" si="208"/>
        <v>1.76223876409189</v>
      </c>
      <c r="AJ2221">
        <v>1.9245124043376104E-43</v>
      </c>
      <c r="AK2221">
        <v>2.1874799999999999</v>
      </c>
    </row>
    <row r="2222" spans="1:37" x14ac:dyDescent="0.25">
      <c r="A2222">
        <v>1.875E-4</v>
      </c>
      <c r="B2222">
        <v>0.2</v>
      </c>
      <c r="C2222">
        <v>0.36</v>
      </c>
      <c r="D2222">
        <v>3.9176599999999999E-2</v>
      </c>
      <c r="E2222">
        <v>4.3636399999999999E-2</v>
      </c>
      <c r="F2222">
        <v>1.59E-28</v>
      </c>
      <c r="G2222">
        <v>0.13811999999999999</v>
      </c>
      <c r="H2222">
        <v>0.14399999999999999</v>
      </c>
      <c r="I2222">
        <v>0.01</v>
      </c>
      <c r="J2222">
        <v>4.2000000000000003E-2</v>
      </c>
      <c r="K2222">
        <v>3.2039999999999999E-2</v>
      </c>
      <c r="L2222">
        <v>-3.5013000000000002E-2</v>
      </c>
      <c r="M2222">
        <v>4.0099999999999997E-3</v>
      </c>
      <c r="O2222">
        <v>1.875E-4</v>
      </c>
      <c r="P2222">
        <f t="shared" si="204"/>
        <v>291.14999999999998</v>
      </c>
      <c r="Q2222">
        <f t="shared" si="209"/>
        <v>180</v>
      </c>
      <c r="R2222">
        <v>3.9176599999999999E-2</v>
      </c>
      <c r="S2222">
        <v>4.3636399999999999E-2</v>
      </c>
      <c r="T2222">
        <v>1.59E-28</v>
      </c>
      <c r="U2222">
        <v>0.13811999999999999</v>
      </c>
      <c r="V2222">
        <v>0.14399999999999999</v>
      </c>
      <c r="W2222">
        <v>0.01</v>
      </c>
      <c r="X2222">
        <f t="shared" si="205"/>
        <v>0.42</v>
      </c>
      <c r="Y2222">
        <v>3.2039999999999999E-2</v>
      </c>
      <c r="Z2222">
        <f t="shared" si="206"/>
        <v>350.13</v>
      </c>
      <c r="AA2222">
        <v>4.0099999999999997E-3</v>
      </c>
      <c r="AC2222">
        <v>2.1180000000000001E-2</v>
      </c>
      <c r="AD2222">
        <f t="shared" si="207"/>
        <v>2.1179999999999999</v>
      </c>
      <c r="AF2222">
        <v>1.7166150003101201E-2</v>
      </c>
      <c r="AG2222">
        <f t="shared" si="208"/>
        <v>1.7166150003101199</v>
      </c>
      <c r="AJ2222">
        <v>1.898806541531412E-43</v>
      </c>
      <c r="AK2222">
        <v>2.1179999999999999</v>
      </c>
    </row>
    <row r="2223" spans="1:37" x14ac:dyDescent="0.25">
      <c r="A2223">
        <v>1.875E-4</v>
      </c>
      <c r="B2223">
        <v>0.2</v>
      </c>
      <c r="C2223">
        <v>0.36</v>
      </c>
      <c r="D2223">
        <v>3.7827399999999997E-2</v>
      </c>
      <c r="E2223">
        <v>4.3636399999999999E-2</v>
      </c>
      <c r="F2223">
        <v>1.59E-28</v>
      </c>
      <c r="G2223">
        <v>0.13811999999999999</v>
      </c>
      <c r="H2223">
        <v>0.14399999999999999</v>
      </c>
      <c r="I2223">
        <v>0.01</v>
      </c>
      <c r="J2223">
        <v>4.2000000000000003E-2</v>
      </c>
      <c r="K2223">
        <v>3.2039999999999999E-2</v>
      </c>
      <c r="L2223">
        <v>-3.5013000000000002E-2</v>
      </c>
      <c r="M2223">
        <v>4.0099999999999997E-3</v>
      </c>
      <c r="O2223">
        <v>1.875E-4</v>
      </c>
      <c r="P2223">
        <f t="shared" si="204"/>
        <v>291.14999999999998</v>
      </c>
      <c r="Q2223">
        <f t="shared" si="209"/>
        <v>180</v>
      </c>
      <c r="R2223">
        <v>3.7827399999999997E-2</v>
      </c>
      <c r="S2223">
        <v>4.3636399999999999E-2</v>
      </c>
      <c r="T2223">
        <v>1.59E-28</v>
      </c>
      <c r="U2223">
        <v>0.13811999999999999</v>
      </c>
      <c r="V2223">
        <v>0.14399999999999999</v>
      </c>
      <c r="W2223">
        <v>0.01</v>
      </c>
      <c r="X2223">
        <f t="shared" si="205"/>
        <v>0.42</v>
      </c>
      <c r="Y2223">
        <v>3.2039999999999999E-2</v>
      </c>
      <c r="Z2223">
        <f t="shared" si="206"/>
        <v>350.13</v>
      </c>
      <c r="AA2223">
        <v>4.0099999999999997E-3</v>
      </c>
      <c r="AC2223">
        <v>2.0089800000000001E-2</v>
      </c>
      <c r="AD2223">
        <f t="shared" si="207"/>
        <v>2.0089800000000002</v>
      </c>
      <c r="AF2223">
        <v>1.64261870992841E-2</v>
      </c>
      <c r="AG2223">
        <f t="shared" si="208"/>
        <v>1.64261870992841</v>
      </c>
      <c r="AJ2223">
        <v>1.8562686379954485E-43</v>
      </c>
      <c r="AK2223">
        <v>2.0089800000000002</v>
      </c>
    </row>
    <row r="2224" spans="1:37" x14ac:dyDescent="0.25">
      <c r="A2224">
        <v>1.875E-4</v>
      </c>
      <c r="B2224">
        <v>0.2</v>
      </c>
      <c r="C2224">
        <v>0.36</v>
      </c>
      <c r="D2224">
        <v>3.7222199999999997E-2</v>
      </c>
      <c r="E2224">
        <v>4.3636399999999999E-2</v>
      </c>
      <c r="F2224">
        <v>1.59E-28</v>
      </c>
      <c r="G2224">
        <v>0.13811999999999999</v>
      </c>
      <c r="H2224">
        <v>0.14399999999999999</v>
      </c>
      <c r="I2224">
        <v>0.01</v>
      </c>
      <c r="J2224">
        <v>4.2000000000000003E-2</v>
      </c>
      <c r="K2224">
        <v>3.2039999999999999E-2</v>
      </c>
      <c r="L2224">
        <v>-3.5013000000000002E-2</v>
      </c>
      <c r="M2224">
        <v>4.0099999999999997E-3</v>
      </c>
      <c r="O2224">
        <v>1.875E-4</v>
      </c>
      <c r="P2224">
        <f t="shared" si="204"/>
        <v>291.14999999999998</v>
      </c>
      <c r="Q2224">
        <f t="shared" si="209"/>
        <v>180</v>
      </c>
      <c r="R2224">
        <v>3.7222199999999997E-2</v>
      </c>
      <c r="S2224">
        <v>4.3636399999999999E-2</v>
      </c>
      <c r="T2224">
        <v>1.59E-28</v>
      </c>
      <c r="U2224">
        <v>0.13811999999999999</v>
      </c>
      <c r="V2224">
        <v>0.14399999999999999</v>
      </c>
      <c r="W2224">
        <v>0.01</v>
      </c>
      <c r="X2224">
        <f t="shared" si="205"/>
        <v>0.42</v>
      </c>
      <c r="Y2224">
        <v>3.2039999999999999E-2</v>
      </c>
      <c r="Z2224">
        <f t="shared" si="206"/>
        <v>350.13</v>
      </c>
      <c r="AA2224">
        <v>4.0099999999999997E-3</v>
      </c>
      <c r="AC2224">
        <v>1.9610699999999998E-2</v>
      </c>
      <c r="AD2224">
        <f t="shared" si="207"/>
        <v>1.9610700000000001</v>
      </c>
      <c r="AF2224">
        <v>1.6097318116871501E-2</v>
      </c>
      <c r="AG2224">
        <f t="shared" si="208"/>
        <v>1.6097318116871502</v>
      </c>
      <c r="AJ2224">
        <v>1.8370139235867645E-43</v>
      </c>
      <c r="AK2224">
        <v>1.9610700000000001</v>
      </c>
    </row>
    <row r="2225" spans="1:37" x14ac:dyDescent="0.25">
      <c r="A2225">
        <v>1.875E-4</v>
      </c>
      <c r="B2225">
        <v>0.2</v>
      </c>
      <c r="C2225">
        <v>0.36</v>
      </c>
      <c r="D2225">
        <v>3.6686499999999997E-2</v>
      </c>
      <c r="E2225">
        <v>4.3636399999999999E-2</v>
      </c>
      <c r="F2225">
        <v>1.59E-28</v>
      </c>
      <c r="G2225">
        <v>0.13811999999999999</v>
      </c>
      <c r="H2225">
        <v>0.14399999999999999</v>
      </c>
      <c r="I2225">
        <v>0.01</v>
      </c>
      <c r="J2225">
        <v>4.2000000000000003E-2</v>
      </c>
      <c r="K2225">
        <v>3.2039999999999999E-2</v>
      </c>
      <c r="L2225">
        <v>-3.5013000000000002E-2</v>
      </c>
      <c r="M2225">
        <v>4.0099999999999997E-3</v>
      </c>
      <c r="O2225">
        <v>1.875E-4</v>
      </c>
      <c r="P2225">
        <f t="shared" si="204"/>
        <v>291.14999999999998</v>
      </c>
      <c r="Q2225">
        <f t="shared" si="209"/>
        <v>180</v>
      </c>
      <c r="R2225">
        <v>3.6686499999999997E-2</v>
      </c>
      <c r="S2225">
        <v>4.3636399999999999E-2</v>
      </c>
      <c r="T2225">
        <v>1.59E-28</v>
      </c>
      <c r="U2225">
        <v>0.13811999999999999</v>
      </c>
      <c r="V2225">
        <v>0.14399999999999999</v>
      </c>
      <c r="W2225">
        <v>0.01</v>
      </c>
      <c r="X2225">
        <f t="shared" si="205"/>
        <v>0.42</v>
      </c>
      <c r="Y2225">
        <v>3.2039999999999999E-2</v>
      </c>
      <c r="Z2225">
        <f t="shared" si="206"/>
        <v>350.13</v>
      </c>
      <c r="AA2225">
        <v>4.0099999999999997E-3</v>
      </c>
      <c r="AC2225">
        <v>1.9239300000000001E-2</v>
      </c>
      <c r="AD2225">
        <f t="shared" si="207"/>
        <v>1.9239299999999999</v>
      </c>
      <c r="AF2225">
        <v>1.5807781630479599E-2</v>
      </c>
      <c r="AG2225">
        <f t="shared" si="208"/>
        <v>1.5807781630479598</v>
      </c>
      <c r="AJ2225">
        <v>1.8198778567613331E-43</v>
      </c>
      <c r="AK2225">
        <v>1.9239299999999999</v>
      </c>
    </row>
    <row r="2226" spans="1:37" x14ac:dyDescent="0.25">
      <c r="A2226">
        <v>1.875E-4</v>
      </c>
      <c r="B2226">
        <v>0.2</v>
      </c>
      <c r="C2226">
        <v>0.36</v>
      </c>
      <c r="D2226">
        <v>3.6200400000000001E-2</v>
      </c>
      <c r="E2226">
        <v>4.3636399999999999E-2</v>
      </c>
      <c r="F2226">
        <v>1.59E-28</v>
      </c>
      <c r="G2226">
        <v>0.13811999999999999</v>
      </c>
      <c r="H2226">
        <v>0.14399999999999999</v>
      </c>
      <c r="I2226">
        <v>0.01</v>
      </c>
      <c r="J2226">
        <v>4.2000000000000003E-2</v>
      </c>
      <c r="K2226">
        <v>3.2039999999999999E-2</v>
      </c>
      <c r="L2226">
        <v>-3.5013000000000002E-2</v>
      </c>
      <c r="M2226">
        <v>4.0099999999999997E-3</v>
      </c>
      <c r="O2226">
        <v>1.875E-4</v>
      </c>
      <c r="P2226">
        <f t="shared" si="204"/>
        <v>291.14999999999998</v>
      </c>
      <c r="Q2226">
        <f t="shared" si="209"/>
        <v>180</v>
      </c>
      <c r="R2226">
        <v>3.6200400000000001E-2</v>
      </c>
      <c r="S2226">
        <v>4.3636399999999999E-2</v>
      </c>
      <c r="T2226">
        <v>1.59E-28</v>
      </c>
      <c r="U2226">
        <v>0.13811999999999999</v>
      </c>
      <c r="V2226">
        <v>0.14399999999999999</v>
      </c>
      <c r="W2226">
        <v>0.01</v>
      </c>
      <c r="X2226">
        <f t="shared" si="205"/>
        <v>0.42</v>
      </c>
      <c r="Y2226">
        <v>3.2039999999999999E-2</v>
      </c>
      <c r="Z2226">
        <f t="shared" si="206"/>
        <v>350.13</v>
      </c>
      <c r="AA2226">
        <v>4.0099999999999997E-3</v>
      </c>
      <c r="AC2226">
        <v>1.87721E-2</v>
      </c>
      <c r="AD2226">
        <f t="shared" si="207"/>
        <v>1.87721</v>
      </c>
      <c r="AF2226">
        <v>1.5546320118474E-2</v>
      </c>
      <c r="AG2226">
        <f t="shared" si="208"/>
        <v>1.5546320118474002</v>
      </c>
      <c r="AJ2226">
        <v>1.8042517015592719E-43</v>
      </c>
      <c r="AK2226">
        <v>1.87721</v>
      </c>
    </row>
    <row r="2227" spans="1:37" x14ac:dyDescent="0.25">
      <c r="A2227">
        <v>1.875E-4</v>
      </c>
      <c r="B2227">
        <v>0.2</v>
      </c>
      <c r="C2227">
        <v>0.36</v>
      </c>
      <c r="D2227">
        <v>3.5873000000000002E-2</v>
      </c>
      <c r="E2227">
        <v>4.3636399999999999E-2</v>
      </c>
      <c r="F2227">
        <v>1.59E-28</v>
      </c>
      <c r="G2227">
        <v>0.13811999999999999</v>
      </c>
      <c r="H2227">
        <v>0.14399999999999999</v>
      </c>
      <c r="I2227">
        <v>0.01</v>
      </c>
      <c r="J2227">
        <v>4.2000000000000003E-2</v>
      </c>
      <c r="K2227">
        <v>3.2039999999999999E-2</v>
      </c>
      <c r="L2227">
        <v>-3.5013000000000002E-2</v>
      </c>
      <c r="M2227">
        <v>4.0099999999999997E-3</v>
      </c>
      <c r="O2227">
        <v>1.875E-4</v>
      </c>
      <c r="P2227">
        <f t="shared" si="204"/>
        <v>291.14999999999998</v>
      </c>
      <c r="Q2227">
        <f t="shared" si="209"/>
        <v>180</v>
      </c>
      <c r="R2227">
        <v>3.5873000000000002E-2</v>
      </c>
      <c r="S2227">
        <v>4.3636399999999999E-2</v>
      </c>
      <c r="T2227">
        <v>1.59E-28</v>
      </c>
      <c r="U2227">
        <v>0.13811999999999999</v>
      </c>
      <c r="V2227">
        <v>0.14399999999999999</v>
      </c>
      <c r="W2227">
        <v>0.01</v>
      </c>
      <c r="X2227">
        <f t="shared" si="205"/>
        <v>0.42</v>
      </c>
      <c r="Y2227">
        <v>3.2039999999999999E-2</v>
      </c>
      <c r="Z2227">
        <f t="shared" si="206"/>
        <v>350.13</v>
      </c>
      <c r="AA2227">
        <v>4.0099999999999997E-3</v>
      </c>
      <c r="AC2227">
        <v>1.84367E-2</v>
      </c>
      <c r="AD2227">
        <f t="shared" si="207"/>
        <v>1.8436699999999999</v>
      </c>
      <c r="AF2227">
        <v>1.53708965129106E-2</v>
      </c>
      <c r="AG2227">
        <f t="shared" si="208"/>
        <v>1.5370896512910599</v>
      </c>
      <c r="AJ2227">
        <v>1.7936852908689234E-43</v>
      </c>
      <c r="AK2227">
        <v>1.8436699999999999</v>
      </c>
    </row>
    <row r="2228" spans="1:37" x14ac:dyDescent="0.25">
      <c r="A2228">
        <v>1.875E-4</v>
      </c>
      <c r="B2228">
        <v>0.2</v>
      </c>
      <c r="C2228">
        <v>0.36</v>
      </c>
      <c r="D2228">
        <v>3.5287699999999998E-2</v>
      </c>
      <c r="E2228">
        <v>4.3636399999999999E-2</v>
      </c>
      <c r="F2228">
        <v>1.59E-28</v>
      </c>
      <c r="G2228">
        <v>0.13811999999999999</v>
      </c>
      <c r="H2228">
        <v>0.14399999999999999</v>
      </c>
      <c r="I2228">
        <v>0.01</v>
      </c>
      <c r="J2228">
        <v>4.2000000000000003E-2</v>
      </c>
      <c r="K2228">
        <v>3.2039999999999999E-2</v>
      </c>
      <c r="L2228">
        <v>-3.5013000000000002E-2</v>
      </c>
      <c r="M2228">
        <v>4.0099999999999997E-3</v>
      </c>
      <c r="O2228">
        <v>1.875E-4</v>
      </c>
      <c r="P2228">
        <f t="shared" si="204"/>
        <v>291.14999999999998</v>
      </c>
      <c r="Q2228">
        <f t="shared" si="209"/>
        <v>180</v>
      </c>
      <c r="R2228">
        <v>3.5287699999999998E-2</v>
      </c>
      <c r="S2228">
        <v>4.3636399999999999E-2</v>
      </c>
      <c r="T2228">
        <v>1.59E-28</v>
      </c>
      <c r="U2228">
        <v>0.13811999999999999</v>
      </c>
      <c r="V2228">
        <v>0.14399999999999999</v>
      </c>
      <c r="W2228">
        <v>0.01</v>
      </c>
      <c r="X2228">
        <f t="shared" si="205"/>
        <v>0.42</v>
      </c>
      <c r="Y2228">
        <v>3.2039999999999999E-2</v>
      </c>
      <c r="Z2228">
        <f t="shared" si="206"/>
        <v>350.13</v>
      </c>
      <c r="AA2228">
        <v>4.0099999999999997E-3</v>
      </c>
      <c r="AC2228">
        <v>1.7969499999999999E-2</v>
      </c>
      <c r="AD2228">
        <f t="shared" si="207"/>
        <v>1.79695</v>
      </c>
      <c r="AF2228">
        <v>1.50586407925651E-2</v>
      </c>
      <c r="AG2228">
        <f t="shared" si="208"/>
        <v>1.5058640792565099</v>
      </c>
      <c r="AJ2228">
        <v>1.7747101278684278E-43</v>
      </c>
      <c r="AK2228">
        <v>1.79695</v>
      </c>
    </row>
    <row r="2229" spans="1:37" x14ac:dyDescent="0.25">
      <c r="A2229">
        <v>1.875E-4</v>
      </c>
      <c r="B2229">
        <v>0.2</v>
      </c>
      <c r="C2229">
        <v>0.36</v>
      </c>
      <c r="D2229">
        <v>3.4077400000000001E-2</v>
      </c>
      <c r="E2229">
        <v>4.3636399999999999E-2</v>
      </c>
      <c r="F2229">
        <v>1.59E-28</v>
      </c>
      <c r="G2229">
        <v>0.13811999999999999</v>
      </c>
      <c r="H2229">
        <v>0.14399999999999999</v>
      </c>
      <c r="I2229">
        <v>0.01</v>
      </c>
      <c r="J2229">
        <v>4.2000000000000003E-2</v>
      </c>
      <c r="K2229">
        <v>3.2039999999999999E-2</v>
      </c>
      <c r="L2229">
        <v>-3.5013000000000002E-2</v>
      </c>
      <c r="M2229">
        <v>4.0099999999999997E-3</v>
      </c>
      <c r="O2229">
        <v>1.875E-4</v>
      </c>
      <c r="P2229">
        <f t="shared" si="204"/>
        <v>291.14999999999998</v>
      </c>
      <c r="Q2229">
        <f t="shared" si="209"/>
        <v>180</v>
      </c>
      <c r="R2229">
        <v>3.4077400000000001E-2</v>
      </c>
      <c r="S2229">
        <v>4.3636399999999999E-2</v>
      </c>
      <c r="T2229">
        <v>1.59E-28</v>
      </c>
      <c r="U2229">
        <v>0.13811999999999999</v>
      </c>
      <c r="V2229">
        <v>0.14399999999999999</v>
      </c>
      <c r="W2229">
        <v>0.01</v>
      </c>
      <c r="X2229">
        <f t="shared" si="205"/>
        <v>0.42</v>
      </c>
      <c r="Y2229">
        <v>3.2039999999999999E-2</v>
      </c>
      <c r="Z2229">
        <f t="shared" si="206"/>
        <v>350.13</v>
      </c>
      <c r="AA2229">
        <v>4.0099999999999997E-3</v>
      </c>
      <c r="AC2229">
        <v>1.7047E-2</v>
      </c>
      <c r="AD2229">
        <f t="shared" si="207"/>
        <v>1.7047000000000001</v>
      </c>
      <c r="AF2229">
        <v>1.44184220694713E-2</v>
      </c>
      <c r="AG2229">
        <f t="shared" si="208"/>
        <v>1.4418422069471299</v>
      </c>
      <c r="AJ2229">
        <v>1.7351159079033007E-43</v>
      </c>
      <c r="AK2229">
        <v>1.7047000000000001</v>
      </c>
    </row>
    <row r="2230" spans="1:37" x14ac:dyDescent="0.25">
      <c r="A2230">
        <v>1.875E-4</v>
      </c>
      <c r="B2230">
        <v>0.2</v>
      </c>
      <c r="C2230">
        <v>0.36</v>
      </c>
      <c r="D2230">
        <v>3.2410700000000001E-2</v>
      </c>
      <c r="E2230">
        <v>4.3636399999999999E-2</v>
      </c>
      <c r="F2230">
        <v>1.59E-28</v>
      </c>
      <c r="G2230">
        <v>0.13811999999999999</v>
      </c>
      <c r="H2230">
        <v>0.14399999999999999</v>
      </c>
      <c r="I2230">
        <v>0.01</v>
      </c>
      <c r="J2230">
        <v>4.2000000000000003E-2</v>
      </c>
      <c r="K2230">
        <v>3.2039999999999999E-2</v>
      </c>
      <c r="L2230">
        <v>-3.5013000000000002E-2</v>
      </c>
      <c r="M2230">
        <v>4.0099999999999997E-3</v>
      </c>
      <c r="O2230">
        <v>1.875E-4</v>
      </c>
      <c r="P2230">
        <f t="shared" si="204"/>
        <v>291.14999999999998</v>
      </c>
      <c r="Q2230">
        <f t="shared" si="209"/>
        <v>180</v>
      </c>
      <c r="R2230">
        <v>3.2410700000000001E-2</v>
      </c>
      <c r="S2230">
        <v>4.3636399999999999E-2</v>
      </c>
      <c r="T2230">
        <v>1.59E-28</v>
      </c>
      <c r="U2230">
        <v>0.13811999999999999</v>
      </c>
      <c r="V2230">
        <v>0.14399999999999999</v>
      </c>
      <c r="W2230">
        <v>0.01</v>
      </c>
      <c r="X2230">
        <f t="shared" si="205"/>
        <v>0.42</v>
      </c>
      <c r="Y2230">
        <v>3.2039999999999999E-2</v>
      </c>
      <c r="Z2230">
        <f t="shared" si="206"/>
        <v>350.13</v>
      </c>
      <c r="AA2230">
        <v>4.0099999999999997E-3</v>
      </c>
      <c r="AC2230">
        <v>1.5777200000000002E-2</v>
      </c>
      <c r="AD2230">
        <f t="shared" si="207"/>
        <v>1.5777200000000002</v>
      </c>
      <c r="AF2230">
        <v>1.3548743384070101E-2</v>
      </c>
      <c r="AG2230">
        <f t="shared" si="208"/>
        <v>1.3548743384070101</v>
      </c>
      <c r="AJ2230">
        <v>1.6797667791499995E-43</v>
      </c>
      <c r="AK2230">
        <v>1.5777200000000002</v>
      </c>
    </row>
    <row r="2231" spans="1:37" x14ac:dyDescent="0.25">
      <c r="A2231">
        <v>1.875E-4</v>
      </c>
      <c r="B2231">
        <v>0.2</v>
      </c>
      <c r="C2231">
        <v>0.36</v>
      </c>
      <c r="D2231">
        <v>3.1577399999999999E-2</v>
      </c>
      <c r="E2231">
        <v>4.3636399999999999E-2</v>
      </c>
      <c r="F2231">
        <v>1.59E-28</v>
      </c>
      <c r="G2231">
        <v>0.13811999999999999</v>
      </c>
      <c r="H2231">
        <v>0.14399999999999999</v>
      </c>
      <c r="I2231">
        <v>0.01</v>
      </c>
      <c r="J2231">
        <v>4.2000000000000003E-2</v>
      </c>
      <c r="K2231">
        <v>3.2039999999999999E-2</v>
      </c>
      <c r="L2231">
        <v>-3.5013000000000002E-2</v>
      </c>
      <c r="M2231">
        <v>4.0099999999999997E-3</v>
      </c>
      <c r="O2231">
        <v>1.875E-4</v>
      </c>
      <c r="P2231">
        <f t="shared" si="204"/>
        <v>291.14999999999998</v>
      </c>
      <c r="Q2231">
        <f t="shared" si="209"/>
        <v>180</v>
      </c>
      <c r="R2231">
        <v>3.1577399999999999E-2</v>
      </c>
      <c r="S2231">
        <v>4.3636399999999999E-2</v>
      </c>
      <c r="T2231">
        <v>1.59E-28</v>
      </c>
      <c r="U2231">
        <v>0.13811999999999999</v>
      </c>
      <c r="V2231">
        <v>0.14399999999999999</v>
      </c>
      <c r="W2231">
        <v>0.01</v>
      </c>
      <c r="X2231">
        <f t="shared" si="205"/>
        <v>0.42</v>
      </c>
      <c r="Y2231">
        <v>3.2039999999999999E-2</v>
      </c>
      <c r="Z2231">
        <f t="shared" si="206"/>
        <v>350.13</v>
      </c>
      <c r="AA2231">
        <v>4.0099999999999997E-3</v>
      </c>
      <c r="AC2231">
        <v>1.51063E-2</v>
      </c>
      <c r="AD2231">
        <f t="shared" si="207"/>
        <v>1.5106299999999999</v>
      </c>
      <c r="AF2231">
        <v>1.31190769720042E-2</v>
      </c>
      <c r="AG2231">
        <f t="shared" si="208"/>
        <v>1.31190769720042</v>
      </c>
      <c r="AJ2231">
        <v>1.6517174327403131E-43</v>
      </c>
      <c r="AK2231">
        <v>1.5106299999999999</v>
      </c>
    </row>
    <row r="2232" spans="1:37" x14ac:dyDescent="0.25">
      <c r="A2232">
        <v>1.875E-4</v>
      </c>
      <c r="B2232">
        <v>0.2</v>
      </c>
      <c r="C2232">
        <v>0.36</v>
      </c>
      <c r="D2232">
        <v>3.0565499999999999E-2</v>
      </c>
      <c r="E2232">
        <v>4.3636399999999999E-2</v>
      </c>
      <c r="F2232">
        <v>1.59E-28</v>
      </c>
      <c r="G2232">
        <v>0.13811999999999999</v>
      </c>
      <c r="H2232">
        <v>0.14399999999999999</v>
      </c>
      <c r="I2232">
        <v>0.01</v>
      </c>
      <c r="J2232">
        <v>4.2000000000000003E-2</v>
      </c>
      <c r="K2232">
        <v>3.2039999999999999E-2</v>
      </c>
      <c r="L2232">
        <v>-3.5013000000000002E-2</v>
      </c>
      <c r="M2232">
        <v>4.0099999999999997E-3</v>
      </c>
      <c r="O2232">
        <v>1.875E-4</v>
      </c>
      <c r="P2232">
        <f t="shared" si="204"/>
        <v>291.14999999999998</v>
      </c>
      <c r="Q2232">
        <f t="shared" si="209"/>
        <v>180</v>
      </c>
      <c r="R2232">
        <v>3.0565499999999999E-2</v>
      </c>
      <c r="S2232">
        <v>4.3636399999999999E-2</v>
      </c>
      <c r="T2232">
        <v>1.59E-28</v>
      </c>
      <c r="U2232">
        <v>0.13811999999999999</v>
      </c>
      <c r="V2232">
        <v>0.14399999999999999</v>
      </c>
      <c r="W2232">
        <v>0.01</v>
      </c>
      <c r="X2232">
        <f t="shared" si="205"/>
        <v>0.42</v>
      </c>
      <c r="Y2232">
        <v>3.2039999999999999E-2</v>
      </c>
      <c r="Z2232">
        <f t="shared" si="206"/>
        <v>350.13</v>
      </c>
      <c r="AA2232">
        <v>4.0099999999999997E-3</v>
      </c>
      <c r="AC2232">
        <v>1.4339599999999999E-2</v>
      </c>
      <c r="AD2232">
        <f t="shared" si="207"/>
        <v>1.4339599999999999</v>
      </c>
      <c r="AF2232">
        <v>1.26018907151642E-2</v>
      </c>
      <c r="AG2232">
        <f t="shared" si="208"/>
        <v>1.2601890715164199</v>
      </c>
      <c r="AJ2232">
        <v>1.6173019043788513E-43</v>
      </c>
      <c r="AK2232">
        <v>1.4339599999999999</v>
      </c>
    </row>
    <row r="2233" spans="1:37" x14ac:dyDescent="0.25">
      <c r="A2233">
        <v>1.875E-4</v>
      </c>
      <c r="B2233">
        <v>0.2</v>
      </c>
      <c r="C2233">
        <v>0.36</v>
      </c>
      <c r="D2233">
        <v>2.9523799999999999E-2</v>
      </c>
      <c r="E2233">
        <v>4.3636399999999999E-2</v>
      </c>
      <c r="F2233">
        <v>1.59E-28</v>
      </c>
      <c r="G2233">
        <v>0.13811999999999999</v>
      </c>
      <c r="H2233">
        <v>0.14399999999999999</v>
      </c>
      <c r="I2233">
        <v>0.01</v>
      </c>
      <c r="J2233">
        <v>4.2000000000000003E-2</v>
      </c>
      <c r="K2233">
        <v>3.2039999999999999E-2</v>
      </c>
      <c r="L2233">
        <v>-3.5013000000000002E-2</v>
      </c>
      <c r="M2233">
        <v>4.0099999999999997E-3</v>
      </c>
      <c r="O2233">
        <v>1.875E-4</v>
      </c>
      <c r="P2233">
        <f t="shared" si="204"/>
        <v>291.14999999999998</v>
      </c>
      <c r="Q2233">
        <f t="shared" si="209"/>
        <v>180</v>
      </c>
      <c r="R2233">
        <v>2.9523799999999999E-2</v>
      </c>
      <c r="S2233">
        <v>4.3636399999999999E-2</v>
      </c>
      <c r="T2233">
        <v>1.59E-28</v>
      </c>
      <c r="U2233">
        <v>0.13811999999999999</v>
      </c>
      <c r="V2233">
        <v>0.14399999999999999</v>
      </c>
      <c r="W2233">
        <v>0.01</v>
      </c>
      <c r="X2233">
        <f t="shared" si="205"/>
        <v>0.42</v>
      </c>
      <c r="Y2233">
        <v>3.2039999999999999E-2</v>
      </c>
      <c r="Z2233">
        <f t="shared" si="206"/>
        <v>350.13</v>
      </c>
      <c r="AA2233">
        <v>4.0099999999999997E-3</v>
      </c>
      <c r="AC2233">
        <v>1.35969E-2</v>
      </c>
      <c r="AD2233">
        <f t="shared" si="207"/>
        <v>1.3596900000000001</v>
      </c>
      <c r="AF2233">
        <v>1.20746692077464E-2</v>
      </c>
      <c r="AG2233">
        <f t="shared" si="208"/>
        <v>1.20746692077464</v>
      </c>
      <c r="AJ2233">
        <v>1.5814493712612876E-43</v>
      </c>
      <c r="AK2233">
        <v>1.3596900000000001</v>
      </c>
    </row>
    <row r="2234" spans="1:37" x14ac:dyDescent="0.25">
      <c r="A2234">
        <v>1.875E-4</v>
      </c>
      <c r="B2234">
        <v>0.2</v>
      </c>
      <c r="C2234">
        <v>0.36</v>
      </c>
      <c r="D2234">
        <v>2.8839299999999998E-2</v>
      </c>
      <c r="E2234">
        <v>4.3636399999999999E-2</v>
      </c>
      <c r="F2234">
        <v>1.59E-28</v>
      </c>
      <c r="G2234">
        <v>0.13811999999999999</v>
      </c>
      <c r="H2234">
        <v>0.14399999999999999</v>
      </c>
      <c r="I2234">
        <v>0.01</v>
      </c>
      <c r="J2234">
        <v>4.2000000000000003E-2</v>
      </c>
      <c r="K2234">
        <v>3.2039999999999999E-2</v>
      </c>
      <c r="L2234">
        <v>-3.5013000000000002E-2</v>
      </c>
      <c r="M2234">
        <v>4.0099999999999997E-3</v>
      </c>
      <c r="O2234">
        <v>1.875E-4</v>
      </c>
      <c r="P2234">
        <f t="shared" si="204"/>
        <v>291.14999999999998</v>
      </c>
      <c r="Q2234">
        <f t="shared" si="209"/>
        <v>180</v>
      </c>
      <c r="R2234">
        <v>2.8839299999999998E-2</v>
      </c>
      <c r="S2234">
        <v>4.3636399999999999E-2</v>
      </c>
      <c r="T2234">
        <v>1.59E-28</v>
      </c>
      <c r="U2234">
        <v>0.13811999999999999</v>
      </c>
      <c r="V2234">
        <v>0.14399999999999999</v>
      </c>
      <c r="W2234">
        <v>0.01</v>
      </c>
      <c r="X2234">
        <f t="shared" si="205"/>
        <v>0.42</v>
      </c>
      <c r="Y2234">
        <v>3.2039999999999999E-2</v>
      </c>
      <c r="Z2234">
        <f t="shared" si="206"/>
        <v>350.13</v>
      </c>
      <c r="AA2234">
        <v>4.0099999999999997E-3</v>
      </c>
      <c r="AC2234">
        <v>1.3117699999999999E-2</v>
      </c>
      <c r="AD2234">
        <f t="shared" si="207"/>
        <v>1.3117700000000001</v>
      </c>
      <c r="AF2234">
        <v>1.1731081320394901E-2</v>
      </c>
      <c r="AG2234">
        <f t="shared" si="208"/>
        <v>1.17310813203949</v>
      </c>
      <c r="AJ2234">
        <v>1.5576470193355513E-43</v>
      </c>
      <c r="AK2234">
        <v>1.3117700000000001</v>
      </c>
    </row>
    <row r="2235" spans="1:37" x14ac:dyDescent="0.25">
      <c r="A2235">
        <v>1.875E-4</v>
      </c>
      <c r="B2235">
        <v>0.2</v>
      </c>
      <c r="C2235">
        <v>0.36</v>
      </c>
      <c r="D2235">
        <v>2.7747999999999998E-2</v>
      </c>
      <c r="E2235">
        <v>4.3636399999999999E-2</v>
      </c>
      <c r="F2235">
        <v>1.59E-28</v>
      </c>
      <c r="G2235">
        <v>0.13811999999999999</v>
      </c>
      <c r="H2235">
        <v>0.14399999999999999</v>
      </c>
      <c r="I2235">
        <v>0.01</v>
      </c>
      <c r="J2235">
        <v>4.2000000000000003E-2</v>
      </c>
      <c r="K2235">
        <v>3.2039999999999999E-2</v>
      </c>
      <c r="L2235">
        <v>-3.5013000000000002E-2</v>
      </c>
      <c r="M2235">
        <v>4.0099999999999997E-3</v>
      </c>
      <c r="O2235">
        <v>1.875E-4</v>
      </c>
      <c r="P2235">
        <f t="shared" si="204"/>
        <v>291.14999999999998</v>
      </c>
      <c r="Q2235">
        <f t="shared" si="209"/>
        <v>180</v>
      </c>
      <c r="R2235">
        <v>2.7747999999999998E-2</v>
      </c>
      <c r="S2235">
        <v>4.3636399999999999E-2</v>
      </c>
      <c r="T2235">
        <v>1.59E-28</v>
      </c>
      <c r="U2235">
        <v>0.13811999999999999</v>
      </c>
      <c r="V2235">
        <v>0.14399999999999999</v>
      </c>
      <c r="W2235">
        <v>0.01</v>
      </c>
      <c r="X2235">
        <f t="shared" si="205"/>
        <v>0.42</v>
      </c>
      <c r="Y2235">
        <v>3.2039999999999999E-2</v>
      </c>
      <c r="Z2235">
        <f t="shared" si="206"/>
        <v>350.13</v>
      </c>
      <c r="AA2235">
        <v>4.0099999999999997E-3</v>
      </c>
      <c r="AC2235">
        <v>1.2279099999999999E-2</v>
      </c>
      <c r="AD2235">
        <f t="shared" si="207"/>
        <v>1.2279100000000001</v>
      </c>
      <c r="AF2235">
        <v>1.11879356023207E-2</v>
      </c>
      <c r="AG2235">
        <f t="shared" si="208"/>
        <v>1.11879356023207</v>
      </c>
      <c r="AJ2235">
        <v>1.5192813796723637E-43</v>
      </c>
      <c r="AK2235">
        <v>1.2279100000000001</v>
      </c>
    </row>
    <row r="2236" spans="1:37" x14ac:dyDescent="0.25">
      <c r="A2236">
        <v>1.875E-4</v>
      </c>
      <c r="B2236">
        <v>0.2</v>
      </c>
      <c r="C2236">
        <v>0.36</v>
      </c>
      <c r="D2236">
        <v>2.6666700000000002E-2</v>
      </c>
      <c r="E2236">
        <v>4.3636399999999999E-2</v>
      </c>
      <c r="F2236">
        <v>1.59E-28</v>
      </c>
      <c r="G2236">
        <v>0.13811999999999999</v>
      </c>
      <c r="H2236">
        <v>0.14399999999999999</v>
      </c>
      <c r="I2236">
        <v>0.01</v>
      </c>
      <c r="J2236">
        <v>4.2000000000000003E-2</v>
      </c>
      <c r="K2236">
        <v>3.2039999999999999E-2</v>
      </c>
      <c r="L2236">
        <v>-3.5013000000000002E-2</v>
      </c>
      <c r="M2236">
        <v>4.0099999999999997E-3</v>
      </c>
      <c r="O2236">
        <v>1.875E-4</v>
      </c>
      <c r="P2236">
        <f t="shared" si="204"/>
        <v>291.14999999999998</v>
      </c>
      <c r="Q2236">
        <f t="shared" si="209"/>
        <v>180</v>
      </c>
      <c r="R2236">
        <v>2.6666700000000002E-2</v>
      </c>
      <c r="S2236">
        <v>4.3636399999999999E-2</v>
      </c>
      <c r="T2236">
        <v>1.59E-28</v>
      </c>
      <c r="U2236">
        <v>0.13811999999999999</v>
      </c>
      <c r="V2236">
        <v>0.14399999999999999</v>
      </c>
      <c r="W2236">
        <v>0.01</v>
      </c>
      <c r="X2236">
        <f t="shared" si="205"/>
        <v>0.42</v>
      </c>
      <c r="Y2236">
        <v>3.2039999999999999E-2</v>
      </c>
      <c r="Z2236">
        <f t="shared" si="206"/>
        <v>350.13</v>
      </c>
      <c r="AA2236">
        <v>4.0099999999999997E-3</v>
      </c>
      <c r="AC2236">
        <v>1.15843E-2</v>
      </c>
      <c r="AD2236">
        <f t="shared" si="207"/>
        <v>1.1584300000000001</v>
      </c>
      <c r="AF2236">
        <v>1.06553455415876E-2</v>
      </c>
      <c r="AG2236">
        <f t="shared" si="208"/>
        <v>1.06553455415876</v>
      </c>
      <c r="AJ2236">
        <v>1.4807374710784176E-43</v>
      </c>
      <c r="AK2236">
        <v>1.1584300000000001</v>
      </c>
    </row>
    <row r="2237" spans="1:37" x14ac:dyDescent="0.25">
      <c r="A2237">
        <v>1.875E-4</v>
      </c>
      <c r="B2237">
        <v>0.2</v>
      </c>
      <c r="C2237">
        <v>0.36</v>
      </c>
      <c r="D2237">
        <v>2.5773799999999999E-2</v>
      </c>
      <c r="E2237">
        <v>4.3636399999999999E-2</v>
      </c>
      <c r="F2237">
        <v>1.59E-28</v>
      </c>
      <c r="G2237">
        <v>0.13811999999999999</v>
      </c>
      <c r="H2237">
        <v>0.14399999999999999</v>
      </c>
      <c r="I2237">
        <v>0.01</v>
      </c>
      <c r="J2237">
        <v>4.2000000000000003E-2</v>
      </c>
      <c r="K2237">
        <v>3.2039999999999999E-2</v>
      </c>
      <c r="L2237">
        <v>-3.5013000000000002E-2</v>
      </c>
      <c r="M2237">
        <v>4.0099999999999997E-3</v>
      </c>
      <c r="O2237">
        <v>1.875E-4</v>
      </c>
      <c r="P2237">
        <f t="shared" si="204"/>
        <v>291.14999999999998</v>
      </c>
      <c r="Q2237">
        <f t="shared" si="209"/>
        <v>180</v>
      </c>
      <c r="R2237">
        <v>2.5773799999999999E-2</v>
      </c>
      <c r="S2237">
        <v>4.3636399999999999E-2</v>
      </c>
      <c r="T2237">
        <v>1.59E-28</v>
      </c>
      <c r="U2237">
        <v>0.13811999999999999</v>
      </c>
      <c r="V2237">
        <v>0.14399999999999999</v>
      </c>
      <c r="W2237">
        <v>0.01</v>
      </c>
      <c r="X2237">
        <f t="shared" si="205"/>
        <v>0.42</v>
      </c>
      <c r="Y2237">
        <v>3.2039999999999999E-2</v>
      </c>
      <c r="Z2237">
        <f t="shared" si="206"/>
        <v>350.13</v>
      </c>
      <c r="AA2237">
        <v>4.0099999999999997E-3</v>
      </c>
      <c r="AC2237">
        <v>1.10093E-2</v>
      </c>
      <c r="AD2237">
        <f t="shared" si="207"/>
        <v>1.10093</v>
      </c>
      <c r="AF2237">
        <v>1.0219702802792901E-2</v>
      </c>
      <c r="AG2237">
        <f t="shared" si="208"/>
        <v>1.02197028027929</v>
      </c>
      <c r="AJ2237">
        <v>1.4484909991842774E-43</v>
      </c>
      <c r="AK2237">
        <v>1.10093</v>
      </c>
    </row>
    <row r="2238" spans="1:37" x14ac:dyDescent="0.25">
      <c r="A2238">
        <v>1.875E-4</v>
      </c>
      <c r="B2238">
        <v>0.2</v>
      </c>
      <c r="C2238">
        <v>0.36</v>
      </c>
      <c r="D2238">
        <v>2.31647E-2</v>
      </c>
      <c r="E2238">
        <v>4.3636399999999999E-2</v>
      </c>
      <c r="F2238">
        <v>1.59E-28</v>
      </c>
      <c r="G2238">
        <v>0.13811999999999999</v>
      </c>
      <c r="H2238">
        <v>0.14399999999999999</v>
      </c>
      <c r="I2238">
        <v>0.01</v>
      </c>
      <c r="J2238">
        <v>4.2000000000000003E-2</v>
      </c>
      <c r="K2238">
        <v>3.2039999999999999E-2</v>
      </c>
      <c r="L2238">
        <v>-3.5013000000000002E-2</v>
      </c>
      <c r="M2238">
        <v>4.0099999999999997E-3</v>
      </c>
      <c r="O2238">
        <v>1.875E-4</v>
      </c>
      <c r="P2238">
        <f t="shared" si="204"/>
        <v>291.14999999999998</v>
      </c>
      <c r="Q2238">
        <f t="shared" si="209"/>
        <v>180</v>
      </c>
      <c r="R2238">
        <v>2.31647E-2</v>
      </c>
      <c r="S2238">
        <v>4.3636399999999999E-2</v>
      </c>
      <c r="T2238">
        <v>1.59E-28</v>
      </c>
      <c r="U2238">
        <v>0.13811999999999999</v>
      </c>
      <c r="V2238">
        <v>0.14399999999999999</v>
      </c>
      <c r="W2238">
        <v>0.01</v>
      </c>
      <c r="X2238">
        <f t="shared" si="205"/>
        <v>0.42</v>
      </c>
      <c r="Y2238">
        <v>3.2039999999999999E-2</v>
      </c>
      <c r="Z2238">
        <f t="shared" si="206"/>
        <v>350.13</v>
      </c>
      <c r="AA2238">
        <v>4.0099999999999997E-3</v>
      </c>
      <c r="AC2238">
        <v>9.3680699999999992E-3</v>
      </c>
      <c r="AD2238">
        <f t="shared" si="207"/>
        <v>0.93680699999999995</v>
      </c>
      <c r="AF2238">
        <v>8.9679884319592406E-3</v>
      </c>
      <c r="AG2238">
        <f t="shared" si="208"/>
        <v>0.89679884319592396</v>
      </c>
      <c r="AJ2238">
        <v>1.3519149758680304E-43</v>
      </c>
      <c r="AK2238">
        <v>0.93680699999999995</v>
      </c>
    </row>
    <row r="2239" spans="1:37" x14ac:dyDescent="0.25">
      <c r="A2239">
        <v>1.875E-4</v>
      </c>
      <c r="B2239">
        <v>0.2</v>
      </c>
      <c r="C2239">
        <v>0.36</v>
      </c>
      <c r="D2239">
        <v>2.2271800000000001E-2</v>
      </c>
      <c r="E2239">
        <v>4.3636399999999999E-2</v>
      </c>
      <c r="F2239">
        <v>1.59E-28</v>
      </c>
      <c r="G2239">
        <v>0.13811999999999999</v>
      </c>
      <c r="H2239">
        <v>0.14399999999999999</v>
      </c>
      <c r="I2239">
        <v>0.01</v>
      </c>
      <c r="J2239">
        <v>4.2000000000000003E-2</v>
      </c>
      <c r="K2239">
        <v>3.2039999999999999E-2</v>
      </c>
      <c r="L2239">
        <v>-3.5013000000000002E-2</v>
      </c>
      <c r="M2239">
        <v>4.0099999999999997E-3</v>
      </c>
      <c r="O2239">
        <v>1.875E-4</v>
      </c>
      <c r="P2239">
        <f t="shared" si="204"/>
        <v>291.14999999999998</v>
      </c>
      <c r="Q2239">
        <f t="shared" si="209"/>
        <v>180</v>
      </c>
      <c r="R2239">
        <v>2.2271800000000001E-2</v>
      </c>
      <c r="S2239">
        <v>4.3636399999999999E-2</v>
      </c>
      <c r="T2239">
        <v>1.59E-28</v>
      </c>
      <c r="U2239">
        <v>0.13811999999999999</v>
      </c>
      <c r="V2239">
        <v>0.14399999999999999</v>
      </c>
      <c r="W2239">
        <v>0.01</v>
      </c>
      <c r="X2239">
        <f t="shared" si="205"/>
        <v>0.42</v>
      </c>
      <c r="Y2239">
        <v>3.2039999999999999E-2</v>
      </c>
      <c r="Z2239">
        <f t="shared" si="206"/>
        <v>350.13</v>
      </c>
      <c r="AA2239">
        <v>4.0099999999999997E-3</v>
      </c>
      <c r="AC2239">
        <v>8.7690900000000002E-3</v>
      </c>
      <c r="AD2239">
        <f t="shared" si="207"/>
        <v>0.87690900000000005</v>
      </c>
      <c r="AF2239">
        <v>8.5468089539720796E-3</v>
      </c>
      <c r="AG2239">
        <f t="shared" si="208"/>
        <v>0.85468089539720793</v>
      </c>
      <c r="AJ2239">
        <v>1.31799190648252E-43</v>
      </c>
      <c r="AK2239">
        <v>0.87690900000000005</v>
      </c>
    </row>
    <row r="2240" spans="1:37" x14ac:dyDescent="0.25">
      <c r="A2240">
        <v>1.875E-4</v>
      </c>
      <c r="B2240">
        <v>0.2</v>
      </c>
      <c r="C2240">
        <v>0.36</v>
      </c>
      <c r="D2240">
        <v>2.0605200000000001E-2</v>
      </c>
      <c r="E2240">
        <v>4.3636399999999999E-2</v>
      </c>
      <c r="F2240">
        <v>1.59E-28</v>
      </c>
      <c r="G2240">
        <v>0.13811999999999999</v>
      </c>
      <c r="H2240">
        <v>0.14399999999999999</v>
      </c>
      <c r="I2240">
        <v>0.01</v>
      </c>
      <c r="J2240">
        <v>4.2000000000000003E-2</v>
      </c>
      <c r="K2240">
        <v>3.2039999999999999E-2</v>
      </c>
      <c r="L2240">
        <v>-3.5013000000000002E-2</v>
      </c>
      <c r="M2240">
        <v>4.0099999999999997E-3</v>
      </c>
      <c r="O2240">
        <v>1.875E-4</v>
      </c>
      <c r="P2240">
        <f t="shared" si="204"/>
        <v>291.14999999999998</v>
      </c>
      <c r="Q2240">
        <f t="shared" si="209"/>
        <v>180</v>
      </c>
      <c r="R2240">
        <v>2.0605200000000001E-2</v>
      </c>
      <c r="S2240">
        <v>4.3636399999999999E-2</v>
      </c>
      <c r="T2240">
        <v>1.59E-28</v>
      </c>
      <c r="U2240">
        <v>0.13811999999999999</v>
      </c>
      <c r="V2240">
        <v>0.14399999999999999</v>
      </c>
      <c r="W2240">
        <v>0.01</v>
      </c>
      <c r="X2240">
        <f t="shared" si="205"/>
        <v>0.42</v>
      </c>
      <c r="Y2240">
        <v>3.2039999999999999E-2</v>
      </c>
      <c r="Z2240">
        <f t="shared" si="206"/>
        <v>350.13</v>
      </c>
      <c r="AA2240">
        <v>4.0099999999999997E-3</v>
      </c>
      <c r="AC2240">
        <v>7.7867600000000002E-3</v>
      </c>
      <c r="AD2240">
        <f t="shared" si="207"/>
        <v>0.77867600000000003</v>
      </c>
      <c r="AF2240">
        <v>7.7703473159339799E-3</v>
      </c>
      <c r="AG2240">
        <f t="shared" si="208"/>
        <v>0.77703473159339798</v>
      </c>
      <c r="AJ2240">
        <v>1.2533574695962419E-43</v>
      </c>
      <c r="AK2240">
        <v>0.77867600000000003</v>
      </c>
    </row>
    <row r="2241" spans="1:37" x14ac:dyDescent="0.25">
      <c r="A2241">
        <v>1.875E-4</v>
      </c>
      <c r="B2241">
        <v>0.2</v>
      </c>
      <c r="C2241">
        <v>0.36</v>
      </c>
      <c r="D2241">
        <v>1.9821399999999999E-2</v>
      </c>
      <c r="E2241">
        <v>4.3636399999999999E-2</v>
      </c>
      <c r="F2241">
        <v>1.59E-28</v>
      </c>
      <c r="G2241">
        <v>0.13811999999999999</v>
      </c>
      <c r="H2241">
        <v>0.14399999999999999</v>
      </c>
      <c r="I2241">
        <v>0.01</v>
      </c>
      <c r="J2241">
        <v>4.2000000000000003E-2</v>
      </c>
      <c r="K2241">
        <v>3.2039999999999999E-2</v>
      </c>
      <c r="L2241">
        <v>-3.5013000000000002E-2</v>
      </c>
      <c r="M2241">
        <v>4.0099999999999997E-3</v>
      </c>
      <c r="O2241">
        <v>1.875E-4</v>
      </c>
      <c r="P2241">
        <f t="shared" si="204"/>
        <v>291.14999999999998</v>
      </c>
      <c r="Q2241">
        <f t="shared" si="209"/>
        <v>180</v>
      </c>
      <c r="R2241">
        <v>1.9821399999999999E-2</v>
      </c>
      <c r="S2241">
        <v>4.3636399999999999E-2</v>
      </c>
      <c r="T2241">
        <v>1.59E-28</v>
      </c>
      <c r="U2241">
        <v>0.13811999999999999</v>
      </c>
      <c r="V2241">
        <v>0.14399999999999999</v>
      </c>
      <c r="W2241">
        <v>0.01</v>
      </c>
      <c r="X2241">
        <f t="shared" si="205"/>
        <v>0.42</v>
      </c>
      <c r="Y2241">
        <v>3.2039999999999999E-2</v>
      </c>
      <c r="Z2241">
        <f t="shared" si="206"/>
        <v>350.13</v>
      </c>
      <c r="AA2241">
        <v>4.0099999999999997E-3</v>
      </c>
      <c r="AC2241">
        <v>7.2716400000000002E-3</v>
      </c>
      <c r="AD2241">
        <f t="shared" si="207"/>
        <v>0.72716400000000003</v>
      </c>
      <c r="AF2241">
        <v>7.4094934851165499E-3</v>
      </c>
      <c r="AG2241">
        <f t="shared" si="208"/>
        <v>0.74094934851165495</v>
      </c>
      <c r="AJ2241">
        <v>1.2223238108037235E-43</v>
      </c>
      <c r="AK2241">
        <v>0.72716400000000003</v>
      </c>
    </row>
    <row r="2242" spans="1:37" x14ac:dyDescent="0.25">
      <c r="A2242">
        <v>1.875E-4</v>
      </c>
      <c r="B2242">
        <v>0.2</v>
      </c>
      <c r="C2242">
        <v>0.36</v>
      </c>
      <c r="D2242">
        <v>1.8998000000000001E-2</v>
      </c>
      <c r="E2242">
        <v>4.3636399999999999E-2</v>
      </c>
      <c r="F2242">
        <v>1.59E-28</v>
      </c>
      <c r="G2242">
        <v>0.13811999999999999</v>
      </c>
      <c r="H2242">
        <v>0.14399999999999999</v>
      </c>
      <c r="I2242">
        <v>0.01</v>
      </c>
      <c r="J2242">
        <v>4.2000000000000003E-2</v>
      </c>
      <c r="K2242">
        <v>3.2039999999999999E-2</v>
      </c>
      <c r="L2242">
        <v>-3.5013000000000002E-2</v>
      </c>
      <c r="M2242">
        <v>4.0099999999999997E-3</v>
      </c>
      <c r="O2242">
        <v>1.875E-4</v>
      </c>
      <c r="P2242">
        <f t="shared" si="204"/>
        <v>291.14999999999998</v>
      </c>
      <c r="Q2242">
        <f t="shared" si="209"/>
        <v>180</v>
      </c>
      <c r="R2242">
        <v>1.8998000000000001E-2</v>
      </c>
      <c r="S2242">
        <v>4.3636399999999999E-2</v>
      </c>
      <c r="T2242">
        <v>1.59E-28</v>
      </c>
      <c r="U2242">
        <v>0.13811999999999999</v>
      </c>
      <c r="V2242">
        <v>0.14399999999999999</v>
      </c>
      <c r="W2242">
        <v>0.01</v>
      </c>
      <c r="X2242">
        <f t="shared" si="205"/>
        <v>0.42</v>
      </c>
      <c r="Y2242">
        <v>3.2039999999999999E-2</v>
      </c>
      <c r="Z2242">
        <f t="shared" si="206"/>
        <v>350.13</v>
      </c>
      <c r="AA2242">
        <v>4.0099999999999997E-3</v>
      </c>
      <c r="AC2242">
        <v>6.8523500000000001E-3</v>
      </c>
      <c r="AD2242">
        <f t="shared" si="207"/>
        <v>0.68523500000000004</v>
      </c>
      <c r="AF2242">
        <v>7.0333552351881604E-3</v>
      </c>
      <c r="AG2242">
        <f t="shared" si="208"/>
        <v>0.70333552351881601</v>
      </c>
      <c r="AJ2242">
        <v>1.1892511412160643E-43</v>
      </c>
      <c r="AK2242">
        <v>0.68523500000000004</v>
      </c>
    </row>
    <row r="2243" spans="1:37" x14ac:dyDescent="0.25">
      <c r="A2243">
        <v>1.875E-4</v>
      </c>
      <c r="B2243">
        <v>0.2</v>
      </c>
      <c r="C2243">
        <v>0.36</v>
      </c>
      <c r="D2243">
        <v>1.8224199999999999E-2</v>
      </c>
      <c r="E2243">
        <v>4.3636399999999999E-2</v>
      </c>
      <c r="F2243">
        <v>1.59E-28</v>
      </c>
      <c r="G2243">
        <v>0.13811999999999999</v>
      </c>
      <c r="H2243">
        <v>0.14399999999999999</v>
      </c>
      <c r="I2243">
        <v>0.01</v>
      </c>
      <c r="J2243">
        <v>4.2000000000000003E-2</v>
      </c>
      <c r="K2243">
        <v>3.2039999999999999E-2</v>
      </c>
      <c r="L2243">
        <v>-3.5013000000000002E-2</v>
      </c>
      <c r="M2243">
        <v>4.0099999999999997E-3</v>
      </c>
      <c r="O2243">
        <v>1.875E-4</v>
      </c>
      <c r="P2243">
        <f t="shared" ref="P2243:P2306" si="210">(C2243*50)+273.15</f>
        <v>291.14999999999998</v>
      </c>
      <c r="Q2243">
        <f t="shared" si="209"/>
        <v>180</v>
      </c>
      <c r="R2243">
        <v>1.8224199999999999E-2</v>
      </c>
      <c r="S2243">
        <v>4.3636399999999999E-2</v>
      </c>
      <c r="T2243">
        <v>1.59E-28</v>
      </c>
      <c r="U2243">
        <v>0.13811999999999999</v>
      </c>
      <c r="V2243">
        <v>0.14399999999999999</v>
      </c>
      <c r="W2243">
        <v>0.01</v>
      </c>
      <c r="X2243">
        <f t="shared" ref="X2243:X2306" si="211">J2243/10^-1</f>
        <v>0.42</v>
      </c>
      <c r="Y2243">
        <v>3.2039999999999999E-2</v>
      </c>
      <c r="Z2243">
        <f t="shared" ref="Z2243:Z2306" si="212">(-L2243/10^-4)</f>
        <v>350.13</v>
      </c>
      <c r="AA2243">
        <v>4.0099999999999997E-3</v>
      </c>
      <c r="AC2243">
        <v>6.4091E-3</v>
      </c>
      <c r="AD2243">
        <f t="shared" ref="AD2243:AD2306" si="213">(AC2243*10^9)/10^7</f>
        <v>0.64090999999999998</v>
      </c>
      <c r="AF2243">
        <v>6.6826093930968302E-3</v>
      </c>
      <c r="AG2243">
        <f t="shared" ref="AG2243:AG2306" si="214">(AF2243*10^9)/10^7</f>
        <v>0.668260939309683</v>
      </c>
      <c r="AJ2243">
        <v>1.1577056904890145E-43</v>
      </c>
      <c r="AK2243">
        <v>0.64090999999999998</v>
      </c>
    </row>
    <row r="2244" spans="1:37" x14ac:dyDescent="0.25">
      <c r="A2244">
        <v>1.875E-4</v>
      </c>
      <c r="B2244">
        <v>0.2</v>
      </c>
      <c r="C2244">
        <v>0.36</v>
      </c>
      <c r="D2244">
        <v>1.72917E-2</v>
      </c>
      <c r="E2244">
        <v>4.3636399999999999E-2</v>
      </c>
      <c r="F2244">
        <v>1.59E-28</v>
      </c>
      <c r="G2244">
        <v>0.13811999999999999</v>
      </c>
      <c r="H2244">
        <v>0.14399999999999999</v>
      </c>
      <c r="I2244">
        <v>0.01</v>
      </c>
      <c r="J2244">
        <v>4.2000000000000003E-2</v>
      </c>
      <c r="K2244">
        <v>3.2039999999999999E-2</v>
      </c>
      <c r="L2244">
        <v>-3.5013000000000002E-2</v>
      </c>
      <c r="M2244">
        <v>4.0099999999999997E-3</v>
      </c>
      <c r="O2244">
        <v>1.875E-4</v>
      </c>
      <c r="P2244">
        <f t="shared" si="210"/>
        <v>291.14999999999998</v>
      </c>
      <c r="Q2244">
        <f t="shared" ref="Q2244:Q2307" si="215">C2244*500</f>
        <v>180</v>
      </c>
      <c r="R2244">
        <v>1.72917E-2</v>
      </c>
      <c r="S2244">
        <v>4.3636399999999999E-2</v>
      </c>
      <c r="T2244">
        <v>1.59E-28</v>
      </c>
      <c r="U2244">
        <v>0.13811999999999999</v>
      </c>
      <c r="V2244">
        <v>0.14399999999999999</v>
      </c>
      <c r="W2244">
        <v>0.01</v>
      </c>
      <c r="X2244">
        <f t="shared" si="211"/>
        <v>0.42</v>
      </c>
      <c r="Y2244">
        <v>3.2039999999999999E-2</v>
      </c>
      <c r="Z2244">
        <f t="shared" si="212"/>
        <v>350.13</v>
      </c>
      <c r="AA2244">
        <v>4.0099999999999997E-3</v>
      </c>
      <c r="AC2244">
        <v>5.8939800000000001E-3</v>
      </c>
      <c r="AD2244">
        <f t="shared" si="213"/>
        <v>0.58939799999999998</v>
      </c>
      <c r="AF2244">
        <v>6.26342491821577E-3</v>
      </c>
      <c r="AG2244">
        <f t="shared" si="214"/>
        <v>0.62634249182157697</v>
      </c>
      <c r="AJ2244">
        <v>1.1190538823394181E-43</v>
      </c>
      <c r="AK2244">
        <v>0.58939799999999998</v>
      </c>
    </row>
    <row r="2245" spans="1:37" x14ac:dyDescent="0.25">
      <c r="A2245">
        <v>1.875E-4</v>
      </c>
      <c r="B2245">
        <v>0.2</v>
      </c>
      <c r="C2245">
        <v>0.36</v>
      </c>
      <c r="D2245">
        <v>1.6379000000000001E-2</v>
      </c>
      <c r="E2245">
        <v>4.3636399999999999E-2</v>
      </c>
      <c r="F2245">
        <v>1.59E-28</v>
      </c>
      <c r="G2245">
        <v>0.13811999999999999</v>
      </c>
      <c r="H2245">
        <v>0.14399999999999999</v>
      </c>
      <c r="I2245">
        <v>0.01</v>
      </c>
      <c r="J2245">
        <v>4.2000000000000003E-2</v>
      </c>
      <c r="K2245">
        <v>3.2039999999999999E-2</v>
      </c>
      <c r="L2245">
        <v>-3.5013000000000002E-2</v>
      </c>
      <c r="M2245">
        <v>4.0099999999999997E-3</v>
      </c>
      <c r="O2245">
        <v>1.875E-4</v>
      </c>
      <c r="P2245">
        <f t="shared" si="210"/>
        <v>291.14999999999998</v>
      </c>
      <c r="Q2245">
        <f t="shared" si="215"/>
        <v>180</v>
      </c>
      <c r="R2245">
        <v>1.6379000000000001E-2</v>
      </c>
      <c r="S2245">
        <v>4.3636399999999999E-2</v>
      </c>
      <c r="T2245">
        <v>1.59E-28</v>
      </c>
      <c r="U2245">
        <v>0.13811999999999999</v>
      </c>
      <c r="V2245">
        <v>0.14399999999999999</v>
      </c>
      <c r="W2245">
        <v>0.01</v>
      </c>
      <c r="X2245">
        <f t="shared" si="211"/>
        <v>0.42</v>
      </c>
      <c r="Y2245">
        <v>3.2039999999999999E-2</v>
      </c>
      <c r="Z2245">
        <f t="shared" si="212"/>
        <v>350.13</v>
      </c>
      <c r="AA2245">
        <v>4.0099999999999997E-3</v>
      </c>
      <c r="AC2245">
        <v>5.3788600000000001E-3</v>
      </c>
      <c r="AD2245">
        <f t="shared" si="213"/>
        <v>0.53788599999999998</v>
      </c>
      <c r="AF2245">
        <v>5.8568156601546397E-3</v>
      </c>
      <c r="AG2245">
        <f t="shared" si="214"/>
        <v>0.58568156601546395</v>
      </c>
      <c r="AJ2245">
        <v>1.0805023687716524E-43</v>
      </c>
      <c r="AK2245">
        <v>0.53788599999999998</v>
      </c>
    </row>
    <row r="2246" spans="1:37" x14ac:dyDescent="0.25">
      <c r="A2246">
        <v>1.875E-4</v>
      </c>
      <c r="B2246">
        <v>0.2</v>
      </c>
      <c r="C2246">
        <v>0.36</v>
      </c>
      <c r="D2246">
        <v>1.56052E-2</v>
      </c>
      <c r="E2246">
        <v>4.3636399999999999E-2</v>
      </c>
      <c r="F2246">
        <v>1.59E-28</v>
      </c>
      <c r="G2246">
        <v>0.13811999999999999</v>
      </c>
      <c r="H2246">
        <v>0.14399999999999999</v>
      </c>
      <c r="I2246">
        <v>0.01</v>
      </c>
      <c r="J2246">
        <v>4.2000000000000003E-2</v>
      </c>
      <c r="K2246">
        <v>3.2039999999999999E-2</v>
      </c>
      <c r="L2246">
        <v>-3.5013000000000002E-2</v>
      </c>
      <c r="M2246">
        <v>4.0099999999999997E-3</v>
      </c>
      <c r="O2246">
        <v>1.875E-4</v>
      </c>
      <c r="P2246">
        <f t="shared" si="210"/>
        <v>291.14999999999998</v>
      </c>
      <c r="Q2246">
        <f t="shared" si="215"/>
        <v>180</v>
      </c>
      <c r="R2246">
        <v>1.56052E-2</v>
      </c>
      <c r="S2246">
        <v>4.3636399999999999E-2</v>
      </c>
      <c r="T2246">
        <v>1.59E-28</v>
      </c>
      <c r="U2246">
        <v>0.13811999999999999</v>
      </c>
      <c r="V2246">
        <v>0.14399999999999999</v>
      </c>
      <c r="W2246">
        <v>0.01</v>
      </c>
      <c r="X2246">
        <f t="shared" si="211"/>
        <v>0.42</v>
      </c>
      <c r="Y2246">
        <v>3.2039999999999999E-2</v>
      </c>
      <c r="Z2246">
        <f t="shared" si="212"/>
        <v>350.13</v>
      </c>
      <c r="AA2246">
        <v>4.0099999999999997E-3</v>
      </c>
      <c r="AC2246">
        <v>5.0554099999999998E-3</v>
      </c>
      <c r="AD2246">
        <f t="shared" si="213"/>
        <v>0.50554100000000002</v>
      </c>
      <c r="AF2246">
        <v>5.5149137814192901E-3</v>
      </c>
      <c r="AG2246">
        <f t="shared" si="214"/>
        <v>0.55149137814192906</v>
      </c>
      <c r="AJ2246">
        <v>1.0472191080830311E-43</v>
      </c>
      <c r="AK2246">
        <v>0.50554100000000002</v>
      </c>
    </row>
    <row r="2247" spans="1:37" x14ac:dyDescent="0.25">
      <c r="A2247">
        <v>1.875E-4</v>
      </c>
      <c r="B2247">
        <v>0.2</v>
      </c>
      <c r="C2247">
        <v>0.36</v>
      </c>
      <c r="D2247">
        <v>1.45437E-2</v>
      </c>
      <c r="E2247">
        <v>4.3636399999999999E-2</v>
      </c>
      <c r="F2247">
        <v>1.59E-28</v>
      </c>
      <c r="G2247">
        <v>0.13811999999999999</v>
      </c>
      <c r="H2247">
        <v>0.14399999999999999</v>
      </c>
      <c r="I2247">
        <v>0.01</v>
      </c>
      <c r="J2247">
        <v>4.2000000000000003E-2</v>
      </c>
      <c r="K2247">
        <v>3.2039999999999999E-2</v>
      </c>
      <c r="L2247">
        <v>-3.5013000000000002E-2</v>
      </c>
      <c r="M2247">
        <v>4.0099999999999997E-3</v>
      </c>
      <c r="O2247">
        <v>1.875E-4</v>
      </c>
      <c r="P2247">
        <f t="shared" si="210"/>
        <v>291.14999999999998</v>
      </c>
      <c r="Q2247">
        <f t="shared" si="215"/>
        <v>180</v>
      </c>
      <c r="R2247">
        <v>1.45437E-2</v>
      </c>
      <c r="S2247">
        <v>4.3636399999999999E-2</v>
      </c>
      <c r="T2247">
        <v>1.59E-28</v>
      </c>
      <c r="U2247">
        <v>0.13811999999999999</v>
      </c>
      <c r="V2247">
        <v>0.14399999999999999</v>
      </c>
      <c r="W2247">
        <v>0.01</v>
      </c>
      <c r="X2247">
        <f t="shared" si="211"/>
        <v>0.42</v>
      </c>
      <c r="Y2247">
        <v>3.2039999999999999E-2</v>
      </c>
      <c r="Z2247">
        <f t="shared" si="212"/>
        <v>350.13</v>
      </c>
      <c r="AA2247">
        <v>4.0099999999999997E-3</v>
      </c>
      <c r="AC2247">
        <v>4.5163199999999999E-3</v>
      </c>
      <c r="AD2247">
        <f t="shared" si="213"/>
        <v>0.45163199999999998</v>
      </c>
      <c r="AF2247">
        <v>5.0500814080505704E-3</v>
      </c>
      <c r="AG2247">
        <f t="shared" si="214"/>
        <v>0.50500814080505707</v>
      </c>
      <c r="AJ2247">
        <v>1.0005948378862893E-43</v>
      </c>
      <c r="AK2247">
        <v>0.45163199999999998</v>
      </c>
    </row>
    <row r="2248" spans="1:37" x14ac:dyDescent="0.25">
      <c r="A2248">
        <v>1.875E-4</v>
      </c>
      <c r="B2248">
        <v>0.2</v>
      </c>
      <c r="C2248">
        <v>0.36</v>
      </c>
      <c r="D2248">
        <v>1.36607E-2</v>
      </c>
      <c r="E2248">
        <v>4.3636399999999999E-2</v>
      </c>
      <c r="F2248">
        <v>1.59E-28</v>
      </c>
      <c r="G2248">
        <v>0.13811999999999999</v>
      </c>
      <c r="H2248">
        <v>0.14399999999999999</v>
      </c>
      <c r="I2248">
        <v>0.01</v>
      </c>
      <c r="J2248">
        <v>4.2000000000000003E-2</v>
      </c>
      <c r="K2248">
        <v>3.2039999999999999E-2</v>
      </c>
      <c r="L2248">
        <v>-3.5013000000000002E-2</v>
      </c>
      <c r="M2248">
        <v>4.0099999999999997E-3</v>
      </c>
      <c r="O2248">
        <v>1.875E-4</v>
      </c>
      <c r="P2248">
        <f t="shared" si="210"/>
        <v>291.14999999999998</v>
      </c>
      <c r="Q2248">
        <f t="shared" si="215"/>
        <v>180</v>
      </c>
      <c r="R2248">
        <v>1.36607E-2</v>
      </c>
      <c r="S2248">
        <v>4.3636399999999999E-2</v>
      </c>
      <c r="T2248">
        <v>1.59E-28</v>
      </c>
      <c r="U2248">
        <v>0.13811999999999999</v>
      </c>
      <c r="V2248">
        <v>0.14399999999999999</v>
      </c>
      <c r="W2248">
        <v>0.01</v>
      </c>
      <c r="X2248">
        <f t="shared" si="211"/>
        <v>0.42</v>
      </c>
      <c r="Y2248">
        <v>3.2039999999999999E-2</v>
      </c>
      <c r="Z2248">
        <f t="shared" si="212"/>
        <v>350.13</v>
      </c>
      <c r="AA2248">
        <v>4.0099999999999997E-3</v>
      </c>
      <c r="AC2248">
        <v>4.0610999999999998E-3</v>
      </c>
      <c r="AD2248">
        <f t="shared" si="213"/>
        <v>0.40611000000000003</v>
      </c>
      <c r="AF2248">
        <v>4.6670792507380399E-3</v>
      </c>
      <c r="AG2248">
        <f t="shared" si="214"/>
        <v>0.46670792507380399</v>
      </c>
      <c r="AJ2248">
        <v>9.6088672838188512E-44</v>
      </c>
      <c r="AK2248">
        <v>0.40611000000000003</v>
      </c>
    </row>
    <row r="2249" spans="1:37" x14ac:dyDescent="0.25">
      <c r="A2249">
        <v>1.875E-4</v>
      </c>
      <c r="B2249">
        <v>0.2</v>
      </c>
      <c r="C2249">
        <v>0.36</v>
      </c>
      <c r="D2249">
        <v>1.2777800000000001E-2</v>
      </c>
      <c r="E2249">
        <v>4.3636399999999999E-2</v>
      </c>
      <c r="F2249">
        <v>1.59E-28</v>
      </c>
      <c r="G2249">
        <v>0.13811999999999999</v>
      </c>
      <c r="H2249">
        <v>0.14399999999999999</v>
      </c>
      <c r="I2249">
        <v>0.01</v>
      </c>
      <c r="J2249">
        <v>4.2000000000000003E-2</v>
      </c>
      <c r="K2249">
        <v>3.2039999999999999E-2</v>
      </c>
      <c r="L2249">
        <v>-3.5013000000000002E-2</v>
      </c>
      <c r="M2249">
        <v>4.0099999999999997E-3</v>
      </c>
      <c r="O2249">
        <v>1.875E-4</v>
      </c>
      <c r="P2249">
        <f t="shared" si="210"/>
        <v>291.14999999999998</v>
      </c>
      <c r="Q2249">
        <f t="shared" si="215"/>
        <v>180</v>
      </c>
      <c r="R2249">
        <v>1.2777800000000001E-2</v>
      </c>
      <c r="S2249">
        <v>4.3636399999999999E-2</v>
      </c>
      <c r="T2249">
        <v>1.59E-28</v>
      </c>
      <c r="U2249">
        <v>0.13811999999999999</v>
      </c>
      <c r="V2249">
        <v>0.14399999999999999</v>
      </c>
      <c r="W2249">
        <v>0.01</v>
      </c>
      <c r="X2249">
        <f t="shared" si="211"/>
        <v>0.42</v>
      </c>
      <c r="Y2249">
        <v>3.2039999999999999E-2</v>
      </c>
      <c r="Z2249">
        <f t="shared" si="212"/>
        <v>350.13</v>
      </c>
      <c r="AA2249">
        <v>4.0099999999999997E-3</v>
      </c>
      <c r="AC2249">
        <v>3.67775E-3</v>
      </c>
      <c r="AD2249">
        <f t="shared" si="213"/>
        <v>0.36777500000000002</v>
      </c>
      <c r="AF2249">
        <v>4.2874227395233496E-3</v>
      </c>
      <c r="AG2249">
        <f t="shared" si="214"/>
        <v>0.42874227395233494</v>
      </c>
      <c r="AJ2249">
        <v>9.2026475626352324E-44</v>
      </c>
      <c r="AK2249">
        <v>0.36777500000000002</v>
      </c>
    </row>
    <row r="2250" spans="1:37" x14ac:dyDescent="0.25">
      <c r="A2250">
        <v>1.875E-4</v>
      </c>
      <c r="B2250">
        <v>0.2</v>
      </c>
      <c r="C2250">
        <v>0.36</v>
      </c>
      <c r="D2250">
        <v>1.1656700000000001E-2</v>
      </c>
      <c r="E2250">
        <v>4.3636399999999999E-2</v>
      </c>
      <c r="F2250">
        <v>1.59E-28</v>
      </c>
      <c r="G2250">
        <v>0.13811999999999999</v>
      </c>
      <c r="H2250">
        <v>0.14399999999999999</v>
      </c>
      <c r="I2250">
        <v>0.01</v>
      </c>
      <c r="J2250">
        <v>4.2000000000000003E-2</v>
      </c>
      <c r="K2250">
        <v>3.2039999999999999E-2</v>
      </c>
      <c r="L2250">
        <v>-3.5013000000000002E-2</v>
      </c>
      <c r="M2250">
        <v>4.0099999999999997E-3</v>
      </c>
      <c r="O2250">
        <v>1.875E-4</v>
      </c>
      <c r="P2250">
        <f t="shared" si="210"/>
        <v>291.14999999999998</v>
      </c>
      <c r="Q2250">
        <f t="shared" si="215"/>
        <v>180</v>
      </c>
      <c r="R2250">
        <v>1.1656700000000001E-2</v>
      </c>
      <c r="S2250">
        <v>4.3636399999999999E-2</v>
      </c>
      <c r="T2250">
        <v>1.59E-28</v>
      </c>
      <c r="U2250">
        <v>0.13811999999999999</v>
      </c>
      <c r="V2250">
        <v>0.14399999999999999</v>
      </c>
      <c r="W2250">
        <v>0.01</v>
      </c>
      <c r="X2250">
        <f t="shared" si="211"/>
        <v>0.42</v>
      </c>
      <c r="Y2250">
        <v>3.2039999999999999E-2</v>
      </c>
      <c r="Z2250">
        <f t="shared" si="212"/>
        <v>350.13</v>
      </c>
      <c r="AA2250">
        <v>4.0099999999999997E-3</v>
      </c>
      <c r="AC2250">
        <v>3.1147100000000001E-3</v>
      </c>
      <c r="AD2250">
        <f t="shared" si="213"/>
        <v>0.311471</v>
      </c>
      <c r="AF2250">
        <v>3.81005890219363E-3</v>
      </c>
      <c r="AG2250">
        <f t="shared" si="214"/>
        <v>0.38100589021936299</v>
      </c>
      <c r="AJ2250">
        <v>8.6722156388115482E-44</v>
      </c>
      <c r="AK2250">
        <v>0.311471</v>
      </c>
    </row>
    <row r="2251" spans="1:37" x14ac:dyDescent="0.25">
      <c r="A2251">
        <v>1.875E-4</v>
      </c>
      <c r="B2251">
        <v>0.2</v>
      </c>
      <c r="C2251">
        <v>0.36</v>
      </c>
      <c r="D2251">
        <v>1.0416699999999999E-2</v>
      </c>
      <c r="E2251">
        <v>4.3636399999999999E-2</v>
      </c>
      <c r="F2251">
        <v>1.59E-28</v>
      </c>
      <c r="G2251">
        <v>0.13811999999999999</v>
      </c>
      <c r="H2251">
        <v>0.14399999999999999</v>
      </c>
      <c r="I2251">
        <v>0.01</v>
      </c>
      <c r="J2251">
        <v>4.2000000000000003E-2</v>
      </c>
      <c r="K2251">
        <v>3.2039999999999999E-2</v>
      </c>
      <c r="L2251">
        <v>-3.5013000000000002E-2</v>
      </c>
      <c r="M2251">
        <v>4.0099999999999997E-3</v>
      </c>
      <c r="O2251">
        <v>1.875E-4</v>
      </c>
      <c r="P2251">
        <f t="shared" si="210"/>
        <v>291.14999999999998</v>
      </c>
      <c r="Q2251">
        <f t="shared" si="215"/>
        <v>180</v>
      </c>
      <c r="R2251">
        <v>1.0416699999999999E-2</v>
      </c>
      <c r="S2251">
        <v>4.3636399999999999E-2</v>
      </c>
      <c r="T2251">
        <v>1.59E-28</v>
      </c>
      <c r="U2251">
        <v>0.13811999999999999</v>
      </c>
      <c r="V2251">
        <v>0.14399999999999999</v>
      </c>
      <c r="W2251">
        <v>0.01</v>
      </c>
      <c r="X2251">
        <f t="shared" si="211"/>
        <v>0.42</v>
      </c>
      <c r="Y2251">
        <v>3.2039999999999999E-2</v>
      </c>
      <c r="Z2251">
        <f t="shared" si="212"/>
        <v>350.13</v>
      </c>
      <c r="AA2251">
        <v>4.0099999999999997E-3</v>
      </c>
      <c r="AC2251">
        <v>2.5995800000000002E-3</v>
      </c>
      <c r="AD2251">
        <f t="shared" si="213"/>
        <v>0.25995800000000002</v>
      </c>
      <c r="AF2251">
        <v>3.2881657051318102E-3</v>
      </c>
      <c r="AG2251">
        <f t="shared" si="214"/>
        <v>0.32881657051318103</v>
      </c>
      <c r="AJ2251">
        <v>8.064017778412738E-44</v>
      </c>
      <c r="AK2251">
        <v>0.25995800000000002</v>
      </c>
    </row>
    <row r="2252" spans="1:37" x14ac:dyDescent="0.25">
      <c r="A2252">
        <v>1.875E-4</v>
      </c>
      <c r="B2252">
        <v>0.2</v>
      </c>
      <c r="C2252">
        <v>0.36</v>
      </c>
      <c r="D2252">
        <v>9.15675E-3</v>
      </c>
      <c r="E2252">
        <v>4.3636399999999999E-2</v>
      </c>
      <c r="F2252">
        <v>1.59E-28</v>
      </c>
      <c r="G2252">
        <v>0.13811999999999999</v>
      </c>
      <c r="H2252">
        <v>0.14399999999999999</v>
      </c>
      <c r="I2252">
        <v>0.01</v>
      </c>
      <c r="J2252">
        <v>4.2000000000000003E-2</v>
      </c>
      <c r="K2252">
        <v>3.2039999999999999E-2</v>
      </c>
      <c r="L2252">
        <v>-3.5013000000000002E-2</v>
      </c>
      <c r="M2252">
        <v>4.0099999999999997E-3</v>
      </c>
      <c r="O2252">
        <v>1.875E-4</v>
      </c>
      <c r="P2252">
        <f t="shared" si="210"/>
        <v>291.14999999999998</v>
      </c>
      <c r="Q2252">
        <f t="shared" si="215"/>
        <v>180</v>
      </c>
      <c r="R2252">
        <v>9.15675E-3</v>
      </c>
      <c r="S2252">
        <v>4.3636399999999999E-2</v>
      </c>
      <c r="T2252">
        <v>1.59E-28</v>
      </c>
      <c r="U2252">
        <v>0.13811999999999999</v>
      </c>
      <c r="V2252">
        <v>0.14399999999999999</v>
      </c>
      <c r="W2252">
        <v>0.01</v>
      </c>
      <c r="X2252">
        <f t="shared" si="211"/>
        <v>0.42</v>
      </c>
      <c r="Y2252">
        <v>3.2039999999999999E-2</v>
      </c>
      <c r="Z2252">
        <f t="shared" si="212"/>
        <v>350.13</v>
      </c>
      <c r="AA2252">
        <v>4.0099999999999997E-3</v>
      </c>
      <c r="AC2252">
        <v>2.1563300000000001E-3</v>
      </c>
      <c r="AD2252">
        <f t="shared" si="213"/>
        <v>0.21563299999999999</v>
      </c>
      <c r="AF2252">
        <v>2.7643719641996202E-3</v>
      </c>
      <c r="AG2252">
        <f t="shared" si="214"/>
        <v>0.27643719641996201</v>
      </c>
      <c r="AJ2252">
        <v>7.4191596680104096E-44</v>
      </c>
      <c r="AK2252">
        <v>0.21563299999999999</v>
      </c>
    </row>
    <row r="2253" spans="1:37" x14ac:dyDescent="0.25">
      <c r="A2253">
        <v>1.875E-4</v>
      </c>
      <c r="B2253">
        <v>0.2</v>
      </c>
      <c r="C2253">
        <v>0.36</v>
      </c>
      <c r="D2253">
        <v>8.1051600000000001E-3</v>
      </c>
      <c r="E2253">
        <v>4.3636399999999999E-2</v>
      </c>
      <c r="F2253">
        <v>1.59E-28</v>
      </c>
      <c r="G2253">
        <v>0.13811999999999999</v>
      </c>
      <c r="H2253">
        <v>0.14399999999999999</v>
      </c>
      <c r="I2253">
        <v>0.01</v>
      </c>
      <c r="J2253">
        <v>4.2000000000000003E-2</v>
      </c>
      <c r="K2253">
        <v>3.2039999999999999E-2</v>
      </c>
      <c r="L2253">
        <v>-3.5013000000000002E-2</v>
      </c>
      <c r="M2253">
        <v>4.0099999999999997E-3</v>
      </c>
      <c r="O2253">
        <v>1.875E-4</v>
      </c>
      <c r="P2253">
        <f t="shared" si="210"/>
        <v>291.14999999999998</v>
      </c>
      <c r="Q2253">
        <f t="shared" si="215"/>
        <v>180</v>
      </c>
      <c r="R2253">
        <v>8.1051600000000001E-3</v>
      </c>
      <c r="S2253">
        <v>4.3636399999999999E-2</v>
      </c>
      <c r="T2253">
        <v>1.59E-28</v>
      </c>
      <c r="U2253">
        <v>0.13811999999999999</v>
      </c>
      <c r="V2253">
        <v>0.14399999999999999</v>
      </c>
      <c r="W2253">
        <v>0.01</v>
      </c>
      <c r="X2253">
        <f t="shared" si="211"/>
        <v>0.42</v>
      </c>
      <c r="Y2253">
        <v>3.2039999999999999E-2</v>
      </c>
      <c r="Z2253">
        <f t="shared" si="212"/>
        <v>350.13</v>
      </c>
      <c r="AA2253">
        <v>4.0099999999999997E-3</v>
      </c>
      <c r="AC2253">
        <v>1.7969500000000001E-3</v>
      </c>
      <c r="AD2253">
        <f t="shared" si="213"/>
        <v>0.17969499999999999</v>
      </c>
      <c r="AF2253">
        <v>2.3321634854846598E-3</v>
      </c>
      <c r="AG2253">
        <f t="shared" si="214"/>
        <v>0.23321634854846596</v>
      </c>
      <c r="AJ2253">
        <v>6.8565129372234427E-44</v>
      </c>
      <c r="AK2253">
        <v>0.17969499999999999</v>
      </c>
    </row>
    <row r="2254" spans="1:37" x14ac:dyDescent="0.25">
      <c r="A2254">
        <v>1.875E-4</v>
      </c>
      <c r="B2254">
        <v>0.2</v>
      </c>
      <c r="C2254">
        <v>0.36</v>
      </c>
      <c r="D2254">
        <v>7.4603200000000003E-3</v>
      </c>
      <c r="E2254">
        <v>4.3636399999999999E-2</v>
      </c>
      <c r="F2254">
        <v>1.59E-28</v>
      </c>
      <c r="G2254">
        <v>0.13811999999999999</v>
      </c>
      <c r="H2254">
        <v>0.14399999999999999</v>
      </c>
      <c r="I2254">
        <v>0.01</v>
      </c>
      <c r="J2254">
        <v>4.2000000000000003E-2</v>
      </c>
      <c r="K2254">
        <v>3.2039999999999999E-2</v>
      </c>
      <c r="L2254">
        <v>-3.5013000000000002E-2</v>
      </c>
      <c r="M2254">
        <v>4.0099999999999997E-3</v>
      </c>
      <c r="O2254">
        <v>1.875E-4</v>
      </c>
      <c r="P2254">
        <f t="shared" si="210"/>
        <v>291.14999999999998</v>
      </c>
      <c r="Q2254">
        <f t="shared" si="215"/>
        <v>180</v>
      </c>
      <c r="R2254">
        <v>7.4603200000000003E-3</v>
      </c>
      <c r="S2254">
        <v>4.3636399999999999E-2</v>
      </c>
      <c r="T2254">
        <v>1.59E-28</v>
      </c>
      <c r="U2254">
        <v>0.13811999999999999</v>
      </c>
      <c r="V2254">
        <v>0.14399999999999999</v>
      </c>
      <c r="W2254">
        <v>0.01</v>
      </c>
      <c r="X2254">
        <f t="shared" si="211"/>
        <v>0.42</v>
      </c>
      <c r="Y2254">
        <v>3.2039999999999999E-2</v>
      </c>
      <c r="Z2254">
        <f t="shared" si="212"/>
        <v>350.13</v>
      </c>
      <c r="AA2254">
        <v>4.0099999999999997E-3</v>
      </c>
      <c r="AC2254">
        <v>1.59329E-3</v>
      </c>
      <c r="AD2254">
        <f t="shared" si="213"/>
        <v>0.159329</v>
      </c>
      <c r="AF2254">
        <v>2.0693473656603098E-3</v>
      </c>
      <c r="AG2254">
        <f t="shared" si="214"/>
        <v>0.20693473656603098</v>
      </c>
      <c r="AJ2254">
        <v>6.4987020458976422E-44</v>
      </c>
      <c r="AK2254">
        <v>0.159329</v>
      </c>
    </row>
    <row r="2255" spans="1:37" x14ac:dyDescent="0.25">
      <c r="A2255">
        <v>1.875E-4</v>
      </c>
      <c r="B2255">
        <v>0.2</v>
      </c>
      <c r="C2255">
        <v>0.36</v>
      </c>
      <c r="D2255">
        <v>6.2004E-3</v>
      </c>
      <c r="E2255">
        <v>4.3636399999999999E-2</v>
      </c>
      <c r="F2255">
        <v>1.59E-28</v>
      </c>
      <c r="G2255">
        <v>0.13811999999999999</v>
      </c>
      <c r="H2255">
        <v>0.14399999999999999</v>
      </c>
      <c r="I2255">
        <v>0.01</v>
      </c>
      <c r="J2255">
        <v>4.2000000000000003E-2</v>
      </c>
      <c r="K2255">
        <v>3.2039999999999999E-2</v>
      </c>
      <c r="L2255">
        <v>-3.5013000000000002E-2</v>
      </c>
      <c r="M2255">
        <v>4.0099999999999997E-3</v>
      </c>
      <c r="O2255">
        <v>1.875E-4</v>
      </c>
      <c r="P2255">
        <f t="shared" si="210"/>
        <v>291.14999999999998</v>
      </c>
      <c r="Q2255">
        <f t="shared" si="215"/>
        <v>180</v>
      </c>
      <c r="R2255">
        <v>6.2004E-3</v>
      </c>
      <c r="S2255">
        <v>4.3636399999999999E-2</v>
      </c>
      <c r="T2255">
        <v>1.59E-28</v>
      </c>
      <c r="U2255">
        <v>0.13811999999999999</v>
      </c>
      <c r="V2255">
        <v>0.14399999999999999</v>
      </c>
      <c r="W2255">
        <v>0.01</v>
      </c>
      <c r="X2255">
        <f t="shared" si="211"/>
        <v>0.42</v>
      </c>
      <c r="Y2255">
        <v>3.2039999999999999E-2</v>
      </c>
      <c r="Z2255">
        <f t="shared" si="212"/>
        <v>350.13</v>
      </c>
      <c r="AA2255">
        <v>4.0099999999999997E-3</v>
      </c>
      <c r="AC2255">
        <v>1.1859800000000001E-3</v>
      </c>
      <c r="AD2255">
        <f t="shared" si="213"/>
        <v>0.118598</v>
      </c>
      <c r="AF2255">
        <v>1.56066689109045E-3</v>
      </c>
      <c r="AG2255">
        <f t="shared" si="214"/>
        <v>0.15606668910904498</v>
      </c>
      <c r="AJ2255">
        <v>5.7661810064777845E-44</v>
      </c>
      <c r="AK2255">
        <v>0.118598</v>
      </c>
    </row>
    <row r="2256" spans="1:37" x14ac:dyDescent="0.25">
      <c r="A2256">
        <v>1.875E-4</v>
      </c>
      <c r="B2256">
        <v>0.2</v>
      </c>
      <c r="C2256">
        <v>0.36</v>
      </c>
      <c r="D2256">
        <v>4.7916699999999996E-3</v>
      </c>
      <c r="E2256">
        <v>4.3636399999999999E-2</v>
      </c>
      <c r="F2256">
        <v>1.59E-28</v>
      </c>
      <c r="G2256">
        <v>0.13811999999999999</v>
      </c>
      <c r="H2256">
        <v>0.14399999999999999</v>
      </c>
      <c r="I2256">
        <v>0.01</v>
      </c>
      <c r="J2256">
        <v>4.2000000000000003E-2</v>
      </c>
      <c r="K2256">
        <v>3.2039999999999999E-2</v>
      </c>
      <c r="L2256">
        <v>-3.5013000000000002E-2</v>
      </c>
      <c r="M2256">
        <v>4.0099999999999997E-3</v>
      </c>
      <c r="O2256">
        <v>1.875E-4</v>
      </c>
      <c r="P2256">
        <f t="shared" si="210"/>
        <v>291.14999999999998</v>
      </c>
      <c r="Q2256">
        <f t="shared" si="215"/>
        <v>180</v>
      </c>
      <c r="R2256">
        <v>4.7916699999999996E-3</v>
      </c>
      <c r="S2256">
        <v>4.3636399999999999E-2</v>
      </c>
      <c r="T2256">
        <v>1.59E-28</v>
      </c>
      <c r="U2256">
        <v>0.13811999999999999</v>
      </c>
      <c r="V2256">
        <v>0.14399999999999999</v>
      </c>
      <c r="W2256">
        <v>0.01</v>
      </c>
      <c r="X2256">
        <f t="shared" si="211"/>
        <v>0.42</v>
      </c>
      <c r="Y2256">
        <v>3.2039999999999999E-2</v>
      </c>
      <c r="Z2256">
        <f t="shared" si="212"/>
        <v>350.13</v>
      </c>
      <c r="AA2256">
        <v>4.0099999999999997E-3</v>
      </c>
      <c r="AC2256">
        <v>7.9065600000000004E-4</v>
      </c>
      <c r="AD2256">
        <f t="shared" si="213"/>
        <v>7.90656E-2</v>
      </c>
      <c r="AF2256">
        <v>9.9939198665360894E-4</v>
      </c>
      <c r="AG2256">
        <f t="shared" si="214"/>
        <v>9.9939198665360898E-2</v>
      </c>
      <c r="AJ2256">
        <v>4.8811675071629479E-44</v>
      </c>
      <c r="AK2256">
        <v>7.90656E-2</v>
      </c>
    </row>
    <row r="2257" spans="1:37" x14ac:dyDescent="0.25">
      <c r="A2257">
        <v>1.875E-4</v>
      </c>
      <c r="B2257">
        <v>0.2</v>
      </c>
      <c r="C2257">
        <v>0.36</v>
      </c>
      <c r="D2257">
        <v>3.7896800000000001E-3</v>
      </c>
      <c r="E2257">
        <v>4.3636399999999999E-2</v>
      </c>
      <c r="F2257">
        <v>1.59E-28</v>
      </c>
      <c r="G2257">
        <v>0.13811999999999999</v>
      </c>
      <c r="H2257">
        <v>0.14399999999999999</v>
      </c>
      <c r="I2257">
        <v>0.01</v>
      </c>
      <c r="J2257">
        <v>4.2000000000000003E-2</v>
      </c>
      <c r="K2257">
        <v>3.2039999999999999E-2</v>
      </c>
      <c r="L2257">
        <v>-3.5013000000000002E-2</v>
      </c>
      <c r="M2257">
        <v>4.0099999999999997E-3</v>
      </c>
      <c r="O2257">
        <v>1.875E-4</v>
      </c>
      <c r="P2257">
        <f t="shared" si="210"/>
        <v>291.14999999999998</v>
      </c>
      <c r="Q2257">
        <f t="shared" si="215"/>
        <v>180</v>
      </c>
      <c r="R2257">
        <v>3.7896800000000001E-3</v>
      </c>
      <c r="S2257">
        <v>4.3636399999999999E-2</v>
      </c>
      <c r="T2257">
        <v>1.59E-28</v>
      </c>
      <c r="U2257">
        <v>0.13811999999999999</v>
      </c>
      <c r="V2257">
        <v>0.14399999999999999</v>
      </c>
      <c r="W2257">
        <v>0.01</v>
      </c>
      <c r="X2257">
        <f t="shared" si="211"/>
        <v>0.42</v>
      </c>
      <c r="Y2257">
        <v>3.2039999999999999E-2</v>
      </c>
      <c r="Z2257">
        <f t="shared" si="212"/>
        <v>350.13</v>
      </c>
      <c r="AA2257">
        <v>4.0099999999999997E-3</v>
      </c>
      <c r="AC2257">
        <v>4.91165E-4</v>
      </c>
      <c r="AD2257">
        <f t="shared" si="213"/>
        <v>4.91165E-2</v>
      </c>
      <c r="AF2257">
        <v>6.0493465549439401E-4</v>
      </c>
      <c r="AG2257">
        <f t="shared" si="214"/>
        <v>6.04934655494394E-2</v>
      </c>
      <c r="AJ2257">
        <v>4.1942611933599371E-44</v>
      </c>
      <c r="AK2257">
        <v>4.91165E-2</v>
      </c>
    </row>
    <row r="2258" spans="1:37" x14ac:dyDescent="0.25">
      <c r="A2258">
        <v>1.875E-4</v>
      </c>
      <c r="B2258">
        <v>0.2</v>
      </c>
      <c r="C2258">
        <v>0.36</v>
      </c>
      <c r="D2258">
        <v>2.1825400000000002E-3</v>
      </c>
      <c r="E2258">
        <v>4.3636399999999999E-2</v>
      </c>
      <c r="F2258">
        <v>1.59E-28</v>
      </c>
      <c r="G2258">
        <v>0.13811999999999999</v>
      </c>
      <c r="H2258">
        <v>0.14399999999999999</v>
      </c>
      <c r="I2258">
        <v>0.01</v>
      </c>
      <c r="J2258">
        <v>4.2000000000000003E-2</v>
      </c>
      <c r="K2258">
        <v>3.2039999999999999E-2</v>
      </c>
      <c r="L2258">
        <v>-3.5013000000000002E-2</v>
      </c>
      <c r="M2258">
        <v>4.0099999999999997E-3</v>
      </c>
      <c r="O2258">
        <v>1.875E-4</v>
      </c>
      <c r="P2258">
        <f t="shared" si="210"/>
        <v>291.14999999999998</v>
      </c>
      <c r="Q2258">
        <f t="shared" si="215"/>
        <v>180</v>
      </c>
      <c r="R2258">
        <v>2.1825400000000002E-3</v>
      </c>
      <c r="S2258">
        <v>4.3636399999999999E-2</v>
      </c>
      <c r="T2258">
        <v>1.59E-28</v>
      </c>
      <c r="U2258">
        <v>0.13811999999999999</v>
      </c>
      <c r="V2258">
        <v>0.14399999999999999</v>
      </c>
      <c r="W2258">
        <v>0.01</v>
      </c>
      <c r="X2258">
        <f t="shared" si="211"/>
        <v>0.42</v>
      </c>
      <c r="Y2258">
        <v>3.2039999999999999E-2</v>
      </c>
      <c r="Z2258">
        <f t="shared" si="212"/>
        <v>350.13</v>
      </c>
      <c r="AA2258">
        <v>4.0099999999999997E-3</v>
      </c>
      <c r="AC2258">
        <v>2.1563299999999999E-4</v>
      </c>
      <c r="AD2258">
        <f t="shared" si="213"/>
        <v>2.1563300000000001E-2</v>
      </c>
      <c r="AF2258" s="53">
        <v>-1.9579308805768402E-5</v>
      </c>
      <c r="AG2258">
        <f t="shared" si="214"/>
        <v>-1.9579308805768398E-3</v>
      </c>
      <c r="AJ2258">
        <v>2.935810370464202E-44</v>
      </c>
      <c r="AK2258">
        <v>2.1563300000000001E-2</v>
      </c>
    </row>
    <row r="2259" spans="1:37" x14ac:dyDescent="0.25">
      <c r="A2259">
        <v>1.875E-4</v>
      </c>
      <c r="B2259">
        <v>0.2</v>
      </c>
      <c r="C2259">
        <v>0.36</v>
      </c>
      <c r="D2259">
        <v>1.51786E-3</v>
      </c>
      <c r="E2259">
        <v>4.3636399999999999E-2</v>
      </c>
      <c r="F2259">
        <v>1.59E-28</v>
      </c>
      <c r="G2259">
        <v>0.13811999999999999</v>
      </c>
      <c r="H2259">
        <v>0.14399999999999999</v>
      </c>
      <c r="I2259">
        <v>0.01</v>
      </c>
      <c r="J2259">
        <v>4.2000000000000003E-2</v>
      </c>
      <c r="K2259">
        <v>3.2039999999999999E-2</v>
      </c>
      <c r="L2259">
        <v>-3.5013000000000002E-2</v>
      </c>
      <c r="M2259">
        <v>4.0099999999999997E-3</v>
      </c>
      <c r="O2259">
        <v>1.875E-4</v>
      </c>
      <c r="P2259">
        <f t="shared" si="210"/>
        <v>291.14999999999998</v>
      </c>
      <c r="Q2259">
        <f t="shared" si="215"/>
        <v>180</v>
      </c>
      <c r="R2259">
        <v>1.51786E-3</v>
      </c>
      <c r="S2259">
        <v>4.3636399999999999E-2</v>
      </c>
      <c r="T2259">
        <v>1.59E-28</v>
      </c>
      <c r="U2259">
        <v>0.13811999999999999</v>
      </c>
      <c r="V2259">
        <v>0.14399999999999999</v>
      </c>
      <c r="W2259">
        <v>0.01</v>
      </c>
      <c r="X2259">
        <f t="shared" si="211"/>
        <v>0.42</v>
      </c>
      <c r="Y2259">
        <v>3.2039999999999999E-2</v>
      </c>
      <c r="Z2259">
        <f t="shared" si="212"/>
        <v>350.13</v>
      </c>
      <c r="AA2259">
        <v>4.0099999999999997E-3</v>
      </c>
      <c r="AC2259">
        <v>1.19796E-4</v>
      </c>
      <c r="AD2259">
        <f t="shared" si="213"/>
        <v>1.19796E-2</v>
      </c>
      <c r="AF2259">
        <v>-2.7494793212160901E-4</v>
      </c>
      <c r="AG2259">
        <f t="shared" si="214"/>
        <v>-2.74947932121609E-2</v>
      </c>
      <c r="AJ2259">
        <v>2.3214280876347568E-44</v>
      </c>
      <c r="AK2259">
        <v>1.19796E-2</v>
      </c>
    </row>
    <row r="2260" spans="1:37" x14ac:dyDescent="0.25">
      <c r="A2260">
        <v>1.875E-4</v>
      </c>
      <c r="B2260">
        <v>0.3</v>
      </c>
      <c r="C2260">
        <v>0.36</v>
      </c>
      <c r="D2260">
        <v>3.5714299999999997E-2</v>
      </c>
      <c r="E2260">
        <v>3.5655100000000002E-2</v>
      </c>
      <c r="F2260">
        <v>1.59E-28</v>
      </c>
      <c r="G2260">
        <v>0.13811999999999999</v>
      </c>
      <c r="H2260">
        <v>0.14399999999999999</v>
      </c>
      <c r="I2260">
        <v>0.01</v>
      </c>
      <c r="J2260">
        <v>4.2000000000000003E-2</v>
      </c>
      <c r="K2260">
        <v>3.2039999999999999E-2</v>
      </c>
      <c r="L2260">
        <v>-3.5013000000000002E-2</v>
      </c>
      <c r="M2260">
        <v>4.0099999999999997E-3</v>
      </c>
      <c r="O2260">
        <v>1.875E-4</v>
      </c>
      <c r="P2260">
        <f t="shared" si="210"/>
        <v>291.14999999999998</v>
      </c>
      <c r="Q2260">
        <f t="shared" si="215"/>
        <v>180</v>
      </c>
      <c r="R2260">
        <v>3.5714299999999997E-2</v>
      </c>
      <c r="S2260">
        <v>3.5655100000000002E-2</v>
      </c>
      <c r="T2260">
        <v>1.59E-28</v>
      </c>
      <c r="U2260">
        <v>0.13811999999999999</v>
      </c>
      <c r="V2260">
        <v>0.14399999999999999</v>
      </c>
      <c r="W2260">
        <v>0.01</v>
      </c>
      <c r="X2260">
        <f t="shared" si="211"/>
        <v>0.42</v>
      </c>
      <c r="Y2260">
        <v>3.2039999999999999E-2</v>
      </c>
      <c r="Z2260">
        <f t="shared" si="212"/>
        <v>350.13</v>
      </c>
      <c r="AA2260">
        <v>4.0099999999999997E-3</v>
      </c>
      <c r="AC2260">
        <v>2.8954799999999999E-2</v>
      </c>
      <c r="AD2260">
        <f t="shared" si="213"/>
        <v>2.8954800000000001</v>
      </c>
      <c r="AF2260">
        <v>2.1764963091590601E-2</v>
      </c>
      <c r="AG2260">
        <f t="shared" si="214"/>
        <v>2.1764963091590603</v>
      </c>
      <c r="AJ2260">
        <v>1.7308651820420101E-43</v>
      </c>
      <c r="AK2260">
        <v>2.8954800000000001</v>
      </c>
    </row>
    <row r="2261" spans="1:37" x14ac:dyDescent="0.25">
      <c r="A2261">
        <v>1.875E-4</v>
      </c>
      <c r="B2261">
        <v>0.3</v>
      </c>
      <c r="C2261">
        <v>0.36</v>
      </c>
      <c r="D2261">
        <v>3.4861099999999999E-2</v>
      </c>
      <c r="E2261">
        <v>3.5655100000000002E-2</v>
      </c>
      <c r="F2261">
        <v>1.59E-28</v>
      </c>
      <c r="G2261">
        <v>0.13811999999999999</v>
      </c>
      <c r="H2261">
        <v>0.14399999999999999</v>
      </c>
      <c r="I2261">
        <v>0.01</v>
      </c>
      <c r="J2261">
        <v>4.2000000000000003E-2</v>
      </c>
      <c r="K2261">
        <v>3.2039999999999999E-2</v>
      </c>
      <c r="L2261">
        <v>-3.5013000000000002E-2</v>
      </c>
      <c r="M2261">
        <v>4.0099999999999997E-3</v>
      </c>
      <c r="O2261">
        <v>1.875E-4</v>
      </c>
      <c r="P2261">
        <f t="shared" si="210"/>
        <v>291.14999999999998</v>
      </c>
      <c r="Q2261">
        <f t="shared" si="215"/>
        <v>180</v>
      </c>
      <c r="R2261">
        <v>3.4861099999999999E-2</v>
      </c>
      <c r="S2261">
        <v>3.5655100000000002E-2</v>
      </c>
      <c r="T2261">
        <v>1.59E-28</v>
      </c>
      <c r="U2261">
        <v>0.13811999999999999</v>
      </c>
      <c r="V2261">
        <v>0.14399999999999999</v>
      </c>
      <c r="W2261">
        <v>0.01</v>
      </c>
      <c r="X2261">
        <f t="shared" si="211"/>
        <v>0.42</v>
      </c>
      <c r="Y2261">
        <v>3.2039999999999999E-2</v>
      </c>
      <c r="Z2261">
        <f t="shared" si="212"/>
        <v>350.13</v>
      </c>
      <c r="AA2261">
        <v>4.0099999999999997E-3</v>
      </c>
      <c r="AC2261">
        <v>2.7972400000000001E-2</v>
      </c>
      <c r="AD2261">
        <f t="shared" si="213"/>
        <v>2.7972399999999999</v>
      </c>
      <c r="AF2261">
        <v>2.1176832414617999E-2</v>
      </c>
      <c r="AG2261">
        <f t="shared" si="214"/>
        <v>2.1176832414617999</v>
      </c>
      <c r="AJ2261">
        <v>1.7040185148346212E-43</v>
      </c>
      <c r="AK2261">
        <v>2.7972399999999999</v>
      </c>
    </row>
    <row r="2262" spans="1:37" x14ac:dyDescent="0.25">
      <c r="A2262">
        <v>1.875E-4</v>
      </c>
      <c r="B2262">
        <v>0.3</v>
      </c>
      <c r="C2262">
        <v>0.36</v>
      </c>
      <c r="D2262">
        <v>3.3740100000000002E-2</v>
      </c>
      <c r="E2262">
        <v>3.5655100000000002E-2</v>
      </c>
      <c r="F2262">
        <v>1.59E-28</v>
      </c>
      <c r="G2262">
        <v>0.13811999999999999</v>
      </c>
      <c r="H2262">
        <v>0.14399999999999999</v>
      </c>
      <c r="I2262">
        <v>0.01</v>
      </c>
      <c r="J2262">
        <v>4.2000000000000003E-2</v>
      </c>
      <c r="K2262">
        <v>3.2039999999999999E-2</v>
      </c>
      <c r="L2262">
        <v>-3.5013000000000002E-2</v>
      </c>
      <c r="M2262">
        <v>4.0099999999999997E-3</v>
      </c>
      <c r="O2262">
        <v>1.875E-4</v>
      </c>
      <c r="P2262">
        <f t="shared" si="210"/>
        <v>291.14999999999998</v>
      </c>
      <c r="Q2262">
        <f t="shared" si="215"/>
        <v>180</v>
      </c>
      <c r="R2262">
        <v>3.3740100000000002E-2</v>
      </c>
      <c r="S2262">
        <v>3.5655100000000002E-2</v>
      </c>
      <c r="T2262">
        <v>1.59E-28</v>
      </c>
      <c r="U2262">
        <v>0.13811999999999999</v>
      </c>
      <c r="V2262">
        <v>0.14399999999999999</v>
      </c>
      <c r="W2262">
        <v>0.01</v>
      </c>
      <c r="X2262">
        <f t="shared" si="211"/>
        <v>0.42</v>
      </c>
      <c r="Y2262">
        <v>3.2039999999999999E-2</v>
      </c>
      <c r="Z2262">
        <f t="shared" si="212"/>
        <v>350.13</v>
      </c>
      <c r="AA2262">
        <v>4.0099999999999997E-3</v>
      </c>
      <c r="AC2262">
        <v>2.65588E-2</v>
      </c>
      <c r="AD2262">
        <f t="shared" si="213"/>
        <v>2.6558799999999998</v>
      </c>
      <c r="AF2262">
        <v>2.0411485720773399E-2</v>
      </c>
      <c r="AG2262">
        <f t="shared" si="214"/>
        <v>2.0411485720773399</v>
      </c>
      <c r="AJ2262">
        <v>1.6683894002349774E-43</v>
      </c>
      <c r="AK2262">
        <v>2.6558799999999998</v>
      </c>
    </row>
    <row r="2263" spans="1:37" x14ac:dyDescent="0.25">
      <c r="A2263">
        <v>1.875E-4</v>
      </c>
      <c r="B2263">
        <v>0.3</v>
      </c>
      <c r="C2263">
        <v>0.36</v>
      </c>
      <c r="D2263">
        <v>3.3055599999999997E-2</v>
      </c>
      <c r="E2263">
        <v>3.5655100000000002E-2</v>
      </c>
      <c r="F2263">
        <v>1.59E-28</v>
      </c>
      <c r="G2263">
        <v>0.13811999999999999</v>
      </c>
      <c r="H2263">
        <v>0.14399999999999999</v>
      </c>
      <c r="I2263">
        <v>0.01</v>
      </c>
      <c r="J2263">
        <v>4.2000000000000003E-2</v>
      </c>
      <c r="K2263">
        <v>3.2039999999999999E-2</v>
      </c>
      <c r="L2263">
        <v>-3.5013000000000002E-2</v>
      </c>
      <c r="M2263">
        <v>4.0099999999999997E-3</v>
      </c>
      <c r="O2263">
        <v>1.875E-4</v>
      </c>
      <c r="P2263">
        <f t="shared" si="210"/>
        <v>291.14999999999998</v>
      </c>
      <c r="Q2263">
        <f t="shared" si="215"/>
        <v>180</v>
      </c>
      <c r="R2263">
        <v>3.3055599999999997E-2</v>
      </c>
      <c r="S2263">
        <v>3.5655100000000002E-2</v>
      </c>
      <c r="T2263">
        <v>1.59E-28</v>
      </c>
      <c r="U2263">
        <v>0.13811999999999999</v>
      </c>
      <c r="V2263">
        <v>0.14399999999999999</v>
      </c>
      <c r="W2263">
        <v>0.01</v>
      </c>
      <c r="X2263">
        <f t="shared" si="211"/>
        <v>0.42</v>
      </c>
      <c r="Y2263">
        <v>3.2039999999999999E-2</v>
      </c>
      <c r="Z2263">
        <f t="shared" si="212"/>
        <v>350.13</v>
      </c>
      <c r="AA2263">
        <v>4.0099999999999997E-3</v>
      </c>
      <c r="AC2263">
        <v>2.5696299999999998E-2</v>
      </c>
      <c r="AD2263">
        <f t="shared" si="213"/>
        <v>2.5696300000000001</v>
      </c>
      <c r="AF2263">
        <v>1.99482465512992E-2</v>
      </c>
      <c r="AG2263">
        <f t="shared" si="214"/>
        <v>1.99482465512992</v>
      </c>
      <c r="AJ2263">
        <v>1.646427904152288E-43</v>
      </c>
      <c r="AK2263">
        <v>2.5696300000000001</v>
      </c>
    </row>
    <row r="2264" spans="1:37" x14ac:dyDescent="0.25">
      <c r="A2264">
        <v>1.875E-4</v>
      </c>
      <c r="B2264">
        <v>0.3</v>
      </c>
      <c r="C2264">
        <v>0.36</v>
      </c>
      <c r="D2264">
        <v>3.2381E-2</v>
      </c>
      <c r="E2264">
        <v>3.5655100000000002E-2</v>
      </c>
      <c r="F2264">
        <v>1.59E-28</v>
      </c>
      <c r="G2264">
        <v>0.13811999999999999</v>
      </c>
      <c r="H2264">
        <v>0.14399999999999999</v>
      </c>
      <c r="I2264">
        <v>0.01</v>
      </c>
      <c r="J2264">
        <v>4.2000000000000003E-2</v>
      </c>
      <c r="K2264">
        <v>3.2039999999999999E-2</v>
      </c>
      <c r="L2264">
        <v>-3.5013000000000002E-2</v>
      </c>
      <c r="M2264">
        <v>4.0099999999999997E-3</v>
      </c>
      <c r="O2264">
        <v>1.875E-4</v>
      </c>
      <c r="P2264">
        <f t="shared" si="210"/>
        <v>291.14999999999998</v>
      </c>
      <c r="Q2264">
        <f t="shared" si="215"/>
        <v>180</v>
      </c>
      <c r="R2264">
        <v>3.2381E-2</v>
      </c>
      <c r="S2264">
        <v>3.5655100000000002E-2</v>
      </c>
      <c r="T2264">
        <v>1.59E-28</v>
      </c>
      <c r="U2264">
        <v>0.13811999999999999</v>
      </c>
      <c r="V2264">
        <v>0.14399999999999999</v>
      </c>
      <c r="W2264">
        <v>0.01</v>
      </c>
      <c r="X2264">
        <f t="shared" si="211"/>
        <v>0.42</v>
      </c>
      <c r="Y2264">
        <v>3.2039999999999999E-2</v>
      </c>
      <c r="Z2264">
        <f t="shared" si="212"/>
        <v>350.13</v>
      </c>
      <c r="AA2264">
        <v>4.0099999999999997E-3</v>
      </c>
      <c r="AC2264">
        <v>2.4869700000000002E-2</v>
      </c>
      <c r="AD2264">
        <f t="shared" si="213"/>
        <v>2.4869699999999999</v>
      </c>
      <c r="AF2264">
        <v>1.9494723019018501E-2</v>
      </c>
      <c r="AG2264">
        <f t="shared" si="214"/>
        <v>1.9494723019018501</v>
      </c>
      <c r="AJ2264">
        <v>1.6246261809980175E-43</v>
      </c>
      <c r="AK2264">
        <v>2.4869699999999999</v>
      </c>
    </row>
    <row r="2265" spans="1:37" x14ac:dyDescent="0.25">
      <c r="A2265">
        <v>1.875E-4</v>
      </c>
      <c r="B2265">
        <v>0.3</v>
      </c>
      <c r="C2265">
        <v>0.36</v>
      </c>
      <c r="D2265">
        <v>3.1716300000000003E-2</v>
      </c>
      <c r="E2265">
        <v>3.5655100000000002E-2</v>
      </c>
      <c r="F2265">
        <v>1.59E-28</v>
      </c>
      <c r="G2265">
        <v>0.13811999999999999</v>
      </c>
      <c r="H2265">
        <v>0.14399999999999999</v>
      </c>
      <c r="I2265">
        <v>0.01</v>
      </c>
      <c r="J2265">
        <v>4.2000000000000003E-2</v>
      </c>
      <c r="K2265">
        <v>3.2039999999999999E-2</v>
      </c>
      <c r="L2265">
        <v>-3.5013000000000002E-2</v>
      </c>
      <c r="M2265">
        <v>4.0099999999999997E-3</v>
      </c>
      <c r="O2265">
        <v>1.875E-4</v>
      </c>
      <c r="P2265">
        <f t="shared" si="210"/>
        <v>291.14999999999998</v>
      </c>
      <c r="Q2265">
        <f t="shared" si="215"/>
        <v>180</v>
      </c>
      <c r="R2265">
        <v>3.1716300000000003E-2</v>
      </c>
      <c r="S2265">
        <v>3.5655100000000002E-2</v>
      </c>
      <c r="T2265">
        <v>1.59E-28</v>
      </c>
      <c r="U2265">
        <v>0.13811999999999999</v>
      </c>
      <c r="V2265">
        <v>0.14399999999999999</v>
      </c>
      <c r="W2265">
        <v>0.01</v>
      </c>
      <c r="X2265">
        <f t="shared" si="211"/>
        <v>0.42</v>
      </c>
      <c r="Y2265">
        <v>3.2039999999999999E-2</v>
      </c>
      <c r="Z2265">
        <f t="shared" si="212"/>
        <v>350.13</v>
      </c>
      <c r="AA2265">
        <v>4.0099999999999997E-3</v>
      </c>
      <c r="AC2265">
        <v>2.4067100000000001E-2</v>
      </c>
      <c r="AD2265">
        <f t="shared" si="213"/>
        <v>2.4067099999999999</v>
      </c>
      <c r="AF2265">
        <v>1.9050766764302798E-2</v>
      </c>
      <c r="AG2265">
        <f t="shared" si="214"/>
        <v>1.9050766764302798</v>
      </c>
      <c r="AJ2265">
        <v>1.6029867923972409E-43</v>
      </c>
      <c r="AK2265">
        <v>2.4067099999999999</v>
      </c>
    </row>
    <row r="2266" spans="1:37" x14ac:dyDescent="0.25">
      <c r="A2266">
        <v>1.875E-4</v>
      </c>
      <c r="B2266">
        <v>0.3</v>
      </c>
      <c r="C2266">
        <v>0.36</v>
      </c>
      <c r="D2266">
        <v>3.0357100000000001E-2</v>
      </c>
      <c r="E2266">
        <v>3.5655100000000002E-2</v>
      </c>
      <c r="F2266">
        <v>1.59E-28</v>
      </c>
      <c r="G2266">
        <v>0.13811999999999999</v>
      </c>
      <c r="H2266">
        <v>0.14399999999999999</v>
      </c>
      <c r="I2266">
        <v>0.01</v>
      </c>
      <c r="J2266">
        <v>4.2000000000000003E-2</v>
      </c>
      <c r="K2266">
        <v>3.2039999999999999E-2</v>
      </c>
      <c r="L2266">
        <v>-3.5013000000000002E-2</v>
      </c>
      <c r="M2266">
        <v>4.0099999999999997E-3</v>
      </c>
      <c r="O2266">
        <v>1.875E-4</v>
      </c>
      <c r="P2266">
        <f t="shared" si="210"/>
        <v>291.14999999999998</v>
      </c>
      <c r="Q2266">
        <f t="shared" si="215"/>
        <v>180</v>
      </c>
      <c r="R2266">
        <v>3.0357100000000001E-2</v>
      </c>
      <c r="S2266">
        <v>3.5655100000000002E-2</v>
      </c>
      <c r="T2266">
        <v>1.59E-28</v>
      </c>
      <c r="U2266">
        <v>0.13811999999999999</v>
      </c>
      <c r="V2266">
        <v>0.14399999999999999</v>
      </c>
      <c r="W2266">
        <v>0.01</v>
      </c>
      <c r="X2266">
        <f t="shared" si="211"/>
        <v>0.42</v>
      </c>
      <c r="Y2266">
        <v>3.2039999999999999E-2</v>
      </c>
      <c r="Z2266">
        <f t="shared" si="212"/>
        <v>350.13</v>
      </c>
      <c r="AA2266">
        <v>4.0099999999999997E-3</v>
      </c>
      <c r="AC2266">
        <v>2.2342000000000001E-2</v>
      </c>
      <c r="AD2266">
        <f t="shared" si="213"/>
        <v>2.2342</v>
      </c>
      <c r="AF2266">
        <v>1.8151880112210299E-2</v>
      </c>
      <c r="AG2266">
        <f t="shared" si="214"/>
        <v>1.8151880112210299</v>
      </c>
      <c r="AJ2266">
        <v>1.5582318196787736E-43</v>
      </c>
      <c r="AK2266">
        <v>2.2342</v>
      </c>
    </row>
    <row r="2267" spans="1:37" x14ac:dyDescent="0.25">
      <c r="A2267">
        <v>1.875E-4</v>
      </c>
      <c r="B2267">
        <v>0.3</v>
      </c>
      <c r="C2267">
        <v>0.36</v>
      </c>
      <c r="D2267">
        <v>2.91667E-2</v>
      </c>
      <c r="E2267">
        <v>3.5655100000000002E-2</v>
      </c>
      <c r="F2267">
        <v>1.59E-28</v>
      </c>
      <c r="G2267">
        <v>0.13811999999999999</v>
      </c>
      <c r="H2267">
        <v>0.14399999999999999</v>
      </c>
      <c r="I2267">
        <v>0.01</v>
      </c>
      <c r="J2267">
        <v>4.2000000000000003E-2</v>
      </c>
      <c r="K2267">
        <v>3.2039999999999999E-2</v>
      </c>
      <c r="L2267">
        <v>-3.5013000000000002E-2</v>
      </c>
      <c r="M2267">
        <v>4.0099999999999997E-3</v>
      </c>
      <c r="O2267">
        <v>1.875E-4</v>
      </c>
      <c r="P2267">
        <f t="shared" si="210"/>
        <v>291.14999999999998</v>
      </c>
      <c r="Q2267">
        <f t="shared" si="215"/>
        <v>180</v>
      </c>
      <c r="R2267">
        <v>2.91667E-2</v>
      </c>
      <c r="S2267">
        <v>3.5655100000000002E-2</v>
      </c>
      <c r="T2267">
        <v>1.59E-28</v>
      </c>
      <c r="U2267">
        <v>0.13811999999999999</v>
      </c>
      <c r="V2267">
        <v>0.14399999999999999</v>
      </c>
      <c r="W2267">
        <v>0.01</v>
      </c>
      <c r="X2267">
        <f t="shared" si="211"/>
        <v>0.42</v>
      </c>
      <c r="Y2267">
        <v>3.2039999999999999E-2</v>
      </c>
      <c r="Z2267">
        <f t="shared" si="212"/>
        <v>350.13</v>
      </c>
      <c r="AA2267">
        <v>4.0099999999999997E-3</v>
      </c>
      <c r="AC2267">
        <v>2.1084200000000001E-2</v>
      </c>
      <c r="AD2267">
        <f t="shared" si="213"/>
        <v>2.1084200000000002</v>
      </c>
      <c r="AF2267">
        <v>1.7374390108218399E-2</v>
      </c>
      <c r="AG2267">
        <f t="shared" si="214"/>
        <v>1.7374390108218398</v>
      </c>
      <c r="AJ2267">
        <v>1.5184497790705707E-43</v>
      </c>
      <c r="AK2267">
        <v>2.1084200000000002</v>
      </c>
    </row>
    <row r="2268" spans="1:37" x14ac:dyDescent="0.25">
      <c r="A2268">
        <v>1.875E-4</v>
      </c>
      <c r="B2268">
        <v>0.3</v>
      </c>
      <c r="C2268">
        <v>0.36</v>
      </c>
      <c r="D2268">
        <v>2.8462299999999999E-2</v>
      </c>
      <c r="E2268">
        <v>3.5655100000000002E-2</v>
      </c>
      <c r="F2268">
        <v>1.59E-28</v>
      </c>
      <c r="G2268">
        <v>0.13811999999999999</v>
      </c>
      <c r="H2268">
        <v>0.14399999999999999</v>
      </c>
      <c r="I2268">
        <v>0.01</v>
      </c>
      <c r="J2268">
        <v>4.2000000000000003E-2</v>
      </c>
      <c r="K2268">
        <v>3.2039999999999999E-2</v>
      </c>
      <c r="L2268">
        <v>-3.5013000000000002E-2</v>
      </c>
      <c r="M2268">
        <v>4.0099999999999997E-3</v>
      </c>
      <c r="O2268">
        <v>1.875E-4</v>
      </c>
      <c r="P2268">
        <f t="shared" si="210"/>
        <v>291.14999999999998</v>
      </c>
      <c r="Q2268">
        <f t="shared" si="215"/>
        <v>180</v>
      </c>
      <c r="R2268">
        <v>2.8462299999999999E-2</v>
      </c>
      <c r="S2268">
        <v>3.5655100000000002E-2</v>
      </c>
      <c r="T2268">
        <v>1.59E-28</v>
      </c>
      <c r="U2268">
        <v>0.13811999999999999</v>
      </c>
      <c r="V2268">
        <v>0.14399999999999999</v>
      </c>
      <c r="W2268">
        <v>0.01</v>
      </c>
      <c r="X2268">
        <f t="shared" si="211"/>
        <v>0.42</v>
      </c>
      <c r="Y2268">
        <v>3.2039999999999999E-2</v>
      </c>
      <c r="Z2268">
        <f t="shared" si="212"/>
        <v>350.13</v>
      </c>
      <c r="AA2268">
        <v>4.0099999999999997E-3</v>
      </c>
      <c r="AC2268">
        <v>2.0233600000000001E-2</v>
      </c>
      <c r="AD2268">
        <f t="shared" si="213"/>
        <v>2.0233599999999998</v>
      </c>
      <c r="AF2268">
        <v>1.69185773226527E-2</v>
      </c>
      <c r="AG2268">
        <f t="shared" si="214"/>
        <v>1.6918577322652701</v>
      </c>
      <c r="AJ2268">
        <v>1.4946391248591651E-43</v>
      </c>
      <c r="AK2268">
        <v>2.0233599999999998</v>
      </c>
    </row>
    <row r="2269" spans="1:37" x14ac:dyDescent="0.25">
      <c r="A2269">
        <v>1.875E-4</v>
      </c>
      <c r="B2269">
        <v>0.3</v>
      </c>
      <c r="C2269">
        <v>0.36</v>
      </c>
      <c r="D2269">
        <v>2.7708300000000002E-2</v>
      </c>
      <c r="E2269">
        <v>3.5655100000000002E-2</v>
      </c>
      <c r="F2269">
        <v>1.59E-28</v>
      </c>
      <c r="G2269">
        <v>0.13811999999999999</v>
      </c>
      <c r="H2269">
        <v>0.14399999999999999</v>
      </c>
      <c r="I2269">
        <v>0.01</v>
      </c>
      <c r="J2269">
        <v>4.2000000000000003E-2</v>
      </c>
      <c r="K2269">
        <v>3.2039999999999999E-2</v>
      </c>
      <c r="L2269">
        <v>-3.5013000000000002E-2</v>
      </c>
      <c r="M2269">
        <v>4.0099999999999997E-3</v>
      </c>
      <c r="O2269">
        <v>1.875E-4</v>
      </c>
      <c r="P2269">
        <f t="shared" si="210"/>
        <v>291.14999999999998</v>
      </c>
      <c r="Q2269">
        <f t="shared" si="215"/>
        <v>180</v>
      </c>
      <c r="R2269">
        <v>2.7708300000000002E-2</v>
      </c>
      <c r="S2269">
        <v>3.5655100000000002E-2</v>
      </c>
      <c r="T2269">
        <v>1.59E-28</v>
      </c>
      <c r="U2269">
        <v>0.13811999999999999</v>
      </c>
      <c r="V2269">
        <v>0.14399999999999999</v>
      </c>
      <c r="W2269">
        <v>0.01</v>
      </c>
      <c r="X2269">
        <f t="shared" si="211"/>
        <v>0.42</v>
      </c>
      <c r="Y2269">
        <v>3.2039999999999999E-2</v>
      </c>
      <c r="Z2269">
        <f t="shared" si="212"/>
        <v>350.13</v>
      </c>
      <c r="AA2269">
        <v>4.0099999999999997E-3</v>
      </c>
      <c r="AC2269">
        <v>1.9394999999999999E-2</v>
      </c>
      <c r="AD2269">
        <f t="shared" si="213"/>
        <v>1.9395</v>
      </c>
      <c r="AF2269">
        <v>1.6434147739398001E-2</v>
      </c>
      <c r="AG2269">
        <f t="shared" si="214"/>
        <v>1.6434147739398002</v>
      </c>
      <c r="AJ2269">
        <v>1.468919800105944E-43</v>
      </c>
      <c r="AK2269">
        <v>1.9395</v>
      </c>
    </row>
    <row r="2270" spans="1:37" x14ac:dyDescent="0.25">
      <c r="A2270">
        <v>1.875E-4</v>
      </c>
      <c r="B2270">
        <v>0.3</v>
      </c>
      <c r="C2270">
        <v>0.36</v>
      </c>
      <c r="D2270">
        <v>2.4662699999999999E-2</v>
      </c>
      <c r="E2270">
        <v>3.5655100000000002E-2</v>
      </c>
      <c r="F2270">
        <v>1.59E-28</v>
      </c>
      <c r="G2270">
        <v>0.13811999999999999</v>
      </c>
      <c r="H2270">
        <v>0.14399999999999999</v>
      </c>
      <c r="I2270">
        <v>0.01</v>
      </c>
      <c r="J2270">
        <v>4.2000000000000003E-2</v>
      </c>
      <c r="K2270">
        <v>3.2039999999999999E-2</v>
      </c>
      <c r="L2270">
        <v>-3.5013000000000002E-2</v>
      </c>
      <c r="M2270">
        <v>4.0099999999999997E-3</v>
      </c>
      <c r="O2270">
        <v>1.875E-4</v>
      </c>
      <c r="P2270">
        <f t="shared" si="210"/>
        <v>291.14999999999998</v>
      </c>
      <c r="Q2270">
        <f t="shared" si="215"/>
        <v>180</v>
      </c>
      <c r="R2270">
        <v>2.4662699999999999E-2</v>
      </c>
      <c r="S2270">
        <v>3.5655100000000002E-2</v>
      </c>
      <c r="T2270">
        <v>1.59E-28</v>
      </c>
      <c r="U2270">
        <v>0.13811999999999999</v>
      </c>
      <c r="V2270">
        <v>0.14399999999999999</v>
      </c>
      <c r="W2270">
        <v>0.01</v>
      </c>
      <c r="X2270">
        <f t="shared" si="211"/>
        <v>0.42</v>
      </c>
      <c r="Y2270">
        <v>3.2039999999999999E-2</v>
      </c>
      <c r="Z2270">
        <f t="shared" si="212"/>
        <v>350.13</v>
      </c>
      <c r="AA2270">
        <v>4.0099999999999997E-3</v>
      </c>
      <c r="AC2270">
        <v>1.6064700000000001E-2</v>
      </c>
      <c r="AD2270">
        <f t="shared" si="213"/>
        <v>1.6064700000000003</v>
      </c>
      <c r="AF2270">
        <v>1.4513562268053899E-2</v>
      </c>
      <c r="AG2270">
        <f t="shared" si="214"/>
        <v>1.4513562268053899</v>
      </c>
      <c r="AJ2270">
        <v>1.3624013260362329E-43</v>
      </c>
      <c r="AK2270">
        <v>1.6064700000000003</v>
      </c>
    </row>
    <row r="2271" spans="1:37" x14ac:dyDescent="0.25">
      <c r="A2271">
        <v>1.875E-4</v>
      </c>
      <c r="B2271">
        <v>0.3</v>
      </c>
      <c r="C2271">
        <v>0.36</v>
      </c>
      <c r="D2271">
        <v>2.3968300000000001E-2</v>
      </c>
      <c r="E2271">
        <v>3.5655100000000002E-2</v>
      </c>
      <c r="F2271">
        <v>1.59E-28</v>
      </c>
      <c r="G2271">
        <v>0.13811999999999999</v>
      </c>
      <c r="H2271">
        <v>0.14399999999999999</v>
      </c>
      <c r="I2271">
        <v>0.01</v>
      </c>
      <c r="J2271">
        <v>4.2000000000000003E-2</v>
      </c>
      <c r="K2271">
        <v>3.2039999999999999E-2</v>
      </c>
      <c r="L2271">
        <v>-3.5013000000000002E-2</v>
      </c>
      <c r="M2271">
        <v>4.0099999999999997E-3</v>
      </c>
      <c r="O2271">
        <v>1.875E-4</v>
      </c>
      <c r="P2271">
        <f t="shared" si="210"/>
        <v>291.14999999999998</v>
      </c>
      <c r="Q2271">
        <f t="shared" si="215"/>
        <v>180</v>
      </c>
      <c r="R2271">
        <v>2.3968300000000001E-2</v>
      </c>
      <c r="S2271">
        <v>3.5655100000000002E-2</v>
      </c>
      <c r="T2271">
        <v>1.59E-28</v>
      </c>
      <c r="U2271">
        <v>0.13811999999999999</v>
      </c>
      <c r="V2271">
        <v>0.14399999999999999</v>
      </c>
      <c r="W2271">
        <v>0.01</v>
      </c>
      <c r="X2271">
        <f t="shared" si="211"/>
        <v>0.42</v>
      </c>
      <c r="Y2271">
        <v>3.2039999999999999E-2</v>
      </c>
      <c r="Z2271">
        <f t="shared" si="212"/>
        <v>350.13</v>
      </c>
      <c r="AA2271">
        <v>4.0099999999999997E-3</v>
      </c>
      <c r="AC2271">
        <v>1.5369900000000001E-2</v>
      </c>
      <c r="AD2271">
        <f t="shared" si="213"/>
        <v>1.5369900000000001</v>
      </c>
      <c r="AF2271">
        <v>1.4083677330478699E-2</v>
      </c>
      <c r="AG2271">
        <f t="shared" si="214"/>
        <v>1.4083677330478699</v>
      </c>
      <c r="AJ2271">
        <v>1.3374768299316828E-43</v>
      </c>
      <c r="AK2271">
        <v>1.5369900000000001</v>
      </c>
    </row>
    <row r="2272" spans="1:37" x14ac:dyDescent="0.25">
      <c r="A2272">
        <v>1.875E-4</v>
      </c>
      <c r="B2272">
        <v>0.3</v>
      </c>
      <c r="C2272">
        <v>0.36</v>
      </c>
      <c r="D2272">
        <v>2.2390899999999998E-2</v>
      </c>
      <c r="E2272">
        <v>3.5655100000000002E-2</v>
      </c>
      <c r="F2272">
        <v>1.59E-28</v>
      </c>
      <c r="G2272">
        <v>0.13811999999999999</v>
      </c>
      <c r="H2272">
        <v>0.14399999999999999</v>
      </c>
      <c r="I2272">
        <v>0.01</v>
      </c>
      <c r="J2272">
        <v>4.2000000000000003E-2</v>
      </c>
      <c r="K2272">
        <v>3.2039999999999999E-2</v>
      </c>
      <c r="L2272">
        <v>-3.5013000000000002E-2</v>
      </c>
      <c r="M2272">
        <v>4.0099999999999997E-3</v>
      </c>
      <c r="O2272">
        <v>1.875E-4</v>
      </c>
      <c r="P2272">
        <f t="shared" si="210"/>
        <v>291.14999999999998</v>
      </c>
      <c r="Q2272">
        <f t="shared" si="215"/>
        <v>180</v>
      </c>
      <c r="R2272">
        <v>2.2390899999999998E-2</v>
      </c>
      <c r="S2272">
        <v>3.5655100000000002E-2</v>
      </c>
      <c r="T2272">
        <v>1.59E-28</v>
      </c>
      <c r="U2272">
        <v>0.13811999999999999</v>
      </c>
      <c r="V2272">
        <v>0.14399999999999999</v>
      </c>
      <c r="W2272">
        <v>0.01</v>
      </c>
      <c r="X2272">
        <f t="shared" si="211"/>
        <v>0.42</v>
      </c>
      <c r="Y2272">
        <v>3.2039999999999999E-2</v>
      </c>
      <c r="Z2272">
        <f t="shared" si="212"/>
        <v>350.13</v>
      </c>
      <c r="AA2272">
        <v>4.0099999999999997E-3</v>
      </c>
      <c r="AC2272">
        <v>1.37406E-2</v>
      </c>
      <c r="AD2272">
        <f t="shared" si="213"/>
        <v>1.3740600000000001</v>
      </c>
      <c r="AF2272">
        <v>1.31180380184952E-2</v>
      </c>
      <c r="AG2272">
        <f t="shared" si="214"/>
        <v>1.3118038018495199</v>
      </c>
      <c r="AJ2272">
        <v>1.2798882558545468E-43</v>
      </c>
      <c r="AK2272">
        <v>1.3740600000000001</v>
      </c>
    </row>
    <row r="2273" spans="1:37" x14ac:dyDescent="0.25">
      <c r="A2273">
        <v>1.875E-4</v>
      </c>
      <c r="B2273">
        <v>0.3</v>
      </c>
      <c r="C2273">
        <v>0.36</v>
      </c>
      <c r="D2273">
        <v>2.1706300000000001E-2</v>
      </c>
      <c r="E2273">
        <v>3.5655100000000002E-2</v>
      </c>
      <c r="F2273">
        <v>1.59E-28</v>
      </c>
      <c r="G2273">
        <v>0.13811999999999999</v>
      </c>
      <c r="H2273">
        <v>0.14399999999999999</v>
      </c>
      <c r="I2273">
        <v>0.01</v>
      </c>
      <c r="J2273">
        <v>4.2000000000000003E-2</v>
      </c>
      <c r="K2273">
        <v>3.2039999999999999E-2</v>
      </c>
      <c r="L2273">
        <v>-3.5013000000000002E-2</v>
      </c>
      <c r="M2273">
        <v>4.0099999999999997E-3</v>
      </c>
      <c r="O2273">
        <v>1.875E-4</v>
      </c>
      <c r="P2273">
        <f t="shared" si="210"/>
        <v>291.14999999999998</v>
      </c>
      <c r="Q2273">
        <f t="shared" si="215"/>
        <v>180</v>
      </c>
      <c r="R2273">
        <v>2.1706300000000001E-2</v>
      </c>
      <c r="S2273">
        <v>3.5655100000000002E-2</v>
      </c>
      <c r="T2273">
        <v>1.59E-28</v>
      </c>
      <c r="U2273">
        <v>0.13811999999999999</v>
      </c>
      <c r="V2273">
        <v>0.14399999999999999</v>
      </c>
      <c r="W2273">
        <v>0.01</v>
      </c>
      <c r="X2273">
        <f t="shared" si="211"/>
        <v>0.42</v>
      </c>
      <c r="Y2273">
        <v>3.2039999999999999E-2</v>
      </c>
      <c r="Z2273">
        <f t="shared" si="212"/>
        <v>350.13</v>
      </c>
      <c r="AA2273">
        <v>4.0099999999999997E-3</v>
      </c>
      <c r="AC2273">
        <v>1.3021899999999999E-2</v>
      </c>
      <c r="AD2273">
        <f t="shared" si="213"/>
        <v>1.30219</v>
      </c>
      <c r="AF2273">
        <v>1.27036111185933E-2</v>
      </c>
      <c r="AG2273">
        <f t="shared" si="214"/>
        <v>1.2703611118593299</v>
      </c>
      <c r="AJ2273">
        <v>1.2544504658141038E-43</v>
      </c>
      <c r="AK2273">
        <v>1.30219</v>
      </c>
    </row>
    <row r="2274" spans="1:37" x14ac:dyDescent="0.25">
      <c r="A2274">
        <v>1.875E-4</v>
      </c>
      <c r="B2274">
        <v>0.3</v>
      </c>
      <c r="C2274">
        <v>0.36</v>
      </c>
      <c r="D2274">
        <v>2.0803599999999998E-2</v>
      </c>
      <c r="E2274">
        <v>3.5655100000000002E-2</v>
      </c>
      <c r="F2274">
        <v>1.59E-28</v>
      </c>
      <c r="G2274">
        <v>0.13811999999999999</v>
      </c>
      <c r="H2274">
        <v>0.14399999999999999</v>
      </c>
      <c r="I2274">
        <v>0.01</v>
      </c>
      <c r="J2274">
        <v>4.2000000000000003E-2</v>
      </c>
      <c r="K2274">
        <v>3.2039999999999999E-2</v>
      </c>
      <c r="L2274">
        <v>-3.5013000000000002E-2</v>
      </c>
      <c r="M2274">
        <v>4.0099999999999997E-3</v>
      </c>
      <c r="O2274">
        <v>1.875E-4</v>
      </c>
      <c r="P2274">
        <f t="shared" si="210"/>
        <v>291.14999999999998</v>
      </c>
      <c r="Q2274">
        <f t="shared" si="215"/>
        <v>180</v>
      </c>
      <c r="R2274">
        <v>2.0803599999999998E-2</v>
      </c>
      <c r="S2274">
        <v>3.5655100000000002E-2</v>
      </c>
      <c r="T2274">
        <v>1.59E-28</v>
      </c>
      <c r="U2274">
        <v>0.13811999999999999</v>
      </c>
      <c r="V2274">
        <v>0.14399999999999999</v>
      </c>
      <c r="W2274">
        <v>0.01</v>
      </c>
      <c r="X2274">
        <f t="shared" si="211"/>
        <v>0.42</v>
      </c>
      <c r="Y2274">
        <v>3.2039999999999999E-2</v>
      </c>
      <c r="Z2274">
        <f t="shared" si="212"/>
        <v>350.13</v>
      </c>
      <c r="AA2274">
        <v>4.0099999999999997E-3</v>
      </c>
      <c r="AC2274">
        <v>1.21473E-2</v>
      </c>
      <c r="AD2274">
        <f t="shared" si="213"/>
        <v>1.2147300000000001</v>
      </c>
      <c r="AF2274">
        <v>1.21614344220839E-2</v>
      </c>
      <c r="AG2274">
        <f t="shared" si="214"/>
        <v>1.2161434422083899</v>
      </c>
      <c r="AJ2274">
        <v>1.2204706323110729E-43</v>
      </c>
      <c r="AK2274">
        <v>1.2147300000000001</v>
      </c>
    </row>
    <row r="2275" spans="1:37" x14ac:dyDescent="0.25">
      <c r="A2275">
        <v>1.875E-4</v>
      </c>
      <c r="B2275">
        <v>0.3</v>
      </c>
      <c r="C2275">
        <v>0.36</v>
      </c>
      <c r="D2275">
        <v>1.9186499999999999E-2</v>
      </c>
      <c r="E2275">
        <v>3.5655100000000002E-2</v>
      </c>
      <c r="F2275">
        <v>1.59E-28</v>
      </c>
      <c r="G2275">
        <v>0.13811999999999999</v>
      </c>
      <c r="H2275">
        <v>0.14399999999999999</v>
      </c>
      <c r="I2275">
        <v>0.01</v>
      </c>
      <c r="J2275">
        <v>4.2000000000000003E-2</v>
      </c>
      <c r="K2275">
        <v>3.2039999999999999E-2</v>
      </c>
      <c r="L2275">
        <v>-3.5013000000000002E-2</v>
      </c>
      <c r="M2275">
        <v>4.0099999999999997E-3</v>
      </c>
      <c r="O2275">
        <v>1.875E-4</v>
      </c>
      <c r="P2275">
        <f t="shared" si="210"/>
        <v>291.14999999999998</v>
      </c>
      <c r="Q2275">
        <f t="shared" si="215"/>
        <v>180</v>
      </c>
      <c r="R2275">
        <v>1.9186499999999999E-2</v>
      </c>
      <c r="S2275">
        <v>3.5655100000000002E-2</v>
      </c>
      <c r="T2275">
        <v>1.59E-28</v>
      </c>
      <c r="U2275">
        <v>0.13811999999999999</v>
      </c>
      <c r="V2275">
        <v>0.14399999999999999</v>
      </c>
      <c r="W2275">
        <v>0.01</v>
      </c>
      <c r="X2275">
        <f t="shared" si="211"/>
        <v>0.42</v>
      </c>
      <c r="Y2275">
        <v>3.2039999999999999E-2</v>
      </c>
      <c r="Z2275">
        <f t="shared" si="212"/>
        <v>350.13</v>
      </c>
      <c r="AA2275">
        <v>4.0099999999999997E-3</v>
      </c>
      <c r="AC2275">
        <v>1.07218E-2</v>
      </c>
      <c r="AD2275">
        <f t="shared" si="213"/>
        <v>1.0721799999999999</v>
      </c>
      <c r="AF2275">
        <v>1.1202233723945401E-2</v>
      </c>
      <c r="AG2275">
        <f t="shared" si="214"/>
        <v>1.1202233723945401</v>
      </c>
      <c r="AJ2275">
        <v>1.1582639893991117E-43</v>
      </c>
      <c r="AK2275">
        <v>1.0721799999999999</v>
      </c>
    </row>
    <row r="2276" spans="1:37" x14ac:dyDescent="0.25">
      <c r="A2276">
        <v>1.875E-4</v>
      </c>
      <c r="B2276">
        <v>0.3</v>
      </c>
      <c r="C2276">
        <v>0.36</v>
      </c>
      <c r="D2276">
        <v>1.8442500000000001E-2</v>
      </c>
      <c r="E2276">
        <v>3.5655100000000002E-2</v>
      </c>
      <c r="F2276">
        <v>1.59E-28</v>
      </c>
      <c r="G2276">
        <v>0.13811999999999999</v>
      </c>
      <c r="H2276">
        <v>0.14399999999999999</v>
      </c>
      <c r="I2276">
        <v>0.01</v>
      </c>
      <c r="J2276">
        <v>4.2000000000000003E-2</v>
      </c>
      <c r="K2276">
        <v>3.2039999999999999E-2</v>
      </c>
      <c r="L2276">
        <v>-3.5013000000000002E-2</v>
      </c>
      <c r="M2276">
        <v>4.0099999999999997E-3</v>
      </c>
      <c r="O2276">
        <v>1.875E-4</v>
      </c>
      <c r="P2276">
        <f t="shared" si="210"/>
        <v>291.14999999999998</v>
      </c>
      <c r="Q2276">
        <f t="shared" si="215"/>
        <v>180</v>
      </c>
      <c r="R2276">
        <v>1.8442500000000001E-2</v>
      </c>
      <c r="S2276">
        <v>3.5655100000000002E-2</v>
      </c>
      <c r="T2276">
        <v>1.59E-28</v>
      </c>
      <c r="U2276">
        <v>0.13811999999999999</v>
      </c>
      <c r="V2276">
        <v>0.14399999999999999</v>
      </c>
      <c r="W2276">
        <v>0.01</v>
      </c>
      <c r="X2276">
        <f t="shared" si="211"/>
        <v>0.42</v>
      </c>
      <c r="Y2276">
        <v>3.2039999999999999E-2</v>
      </c>
      <c r="Z2276">
        <f t="shared" si="212"/>
        <v>350.13</v>
      </c>
      <c r="AA2276">
        <v>4.0099999999999997E-3</v>
      </c>
      <c r="AC2276">
        <v>1.00629E-2</v>
      </c>
      <c r="AD2276">
        <f t="shared" si="213"/>
        <v>1.0062899999999999</v>
      </c>
      <c r="AF2276">
        <v>1.0766071455661899E-2</v>
      </c>
      <c r="AG2276">
        <f t="shared" si="214"/>
        <v>1.0766071455661899</v>
      </c>
      <c r="AJ2276">
        <v>1.1290243077847406E-43</v>
      </c>
      <c r="AK2276">
        <v>1.0062899999999999</v>
      </c>
    </row>
    <row r="2277" spans="1:37" x14ac:dyDescent="0.25">
      <c r="A2277">
        <v>1.875E-4</v>
      </c>
      <c r="B2277">
        <v>0.3</v>
      </c>
      <c r="C2277">
        <v>0.36</v>
      </c>
      <c r="D2277">
        <v>1.7609099999999999E-2</v>
      </c>
      <c r="E2277">
        <v>3.5655100000000002E-2</v>
      </c>
      <c r="F2277">
        <v>1.59E-28</v>
      </c>
      <c r="G2277">
        <v>0.13811999999999999</v>
      </c>
      <c r="H2277">
        <v>0.14399999999999999</v>
      </c>
      <c r="I2277">
        <v>0.01</v>
      </c>
      <c r="J2277">
        <v>4.2000000000000003E-2</v>
      </c>
      <c r="K2277">
        <v>3.2039999999999999E-2</v>
      </c>
      <c r="L2277">
        <v>-3.5013000000000002E-2</v>
      </c>
      <c r="M2277">
        <v>4.0099999999999997E-3</v>
      </c>
      <c r="O2277">
        <v>1.875E-4</v>
      </c>
      <c r="P2277">
        <f t="shared" si="210"/>
        <v>291.14999999999998</v>
      </c>
      <c r="Q2277">
        <f t="shared" si="215"/>
        <v>180</v>
      </c>
      <c r="R2277">
        <v>1.7609099999999999E-2</v>
      </c>
      <c r="S2277">
        <v>3.5655100000000002E-2</v>
      </c>
      <c r="T2277">
        <v>1.59E-28</v>
      </c>
      <c r="U2277">
        <v>0.13811999999999999</v>
      </c>
      <c r="V2277">
        <v>0.14399999999999999</v>
      </c>
      <c r="W2277">
        <v>0.01</v>
      </c>
      <c r="X2277">
        <f t="shared" si="211"/>
        <v>0.42</v>
      </c>
      <c r="Y2277">
        <v>3.2039999999999999E-2</v>
      </c>
      <c r="Z2277">
        <f t="shared" si="212"/>
        <v>350.13</v>
      </c>
      <c r="AA2277">
        <v>4.0099999999999997E-3</v>
      </c>
      <c r="AC2277">
        <v>9.3201599999999992E-3</v>
      </c>
      <c r="AD2277">
        <f t="shared" si="213"/>
        <v>0.93201599999999996</v>
      </c>
      <c r="AF2277">
        <v>1.0281318064104801E-2</v>
      </c>
      <c r="AG2277">
        <f t="shared" si="214"/>
        <v>1.0281318064104801</v>
      </c>
      <c r="AJ2277">
        <v>1.0957711716792288E-43</v>
      </c>
      <c r="AK2277">
        <v>0.93201599999999996</v>
      </c>
    </row>
    <row r="2278" spans="1:37" x14ac:dyDescent="0.25">
      <c r="A2278">
        <v>1.875E-4</v>
      </c>
      <c r="B2278">
        <v>0.3</v>
      </c>
      <c r="C2278">
        <v>0.36</v>
      </c>
      <c r="D2278">
        <v>1.66964E-2</v>
      </c>
      <c r="E2278">
        <v>3.5655100000000002E-2</v>
      </c>
      <c r="F2278">
        <v>1.59E-28</v>
      </c>
      <c r="G2278">
        <v>0.13811999999999999</v>
      </c>
      <c r="H2278">
        <v>0.14399999999999999</v>
      </c>
      <c r="I2278">
        <v>0.01</v>
      </c>
      <c r="J2278">
        <v>4.2000000000000003E-2</v>
      </c>
      <c r="K2278">
        <v>3.2039999999999999E-2</v>
      </c>
      <c r="L2278">
        <v>-3.5013000000000002E-2</v>
      </c>
      <c r="M2278">
        <v>4.0099999999999997E-3</v>
      </c>
      <c r="O2278">
        <v>1.875E-4</v>
      </c>
      <c r="P2278">
        <f t="shared" si="210"/>
        <v>291.14999999999998</v>
      </c>
      <c r="Q2278">
        <f t="shared" si="215"/>
        <v>180</v>
      </c>
      <c r="R2278">
        <v>1.66964E-2</v>
      </c>
      <c r="S2278">
        <v>3.5655100000000002E-2</v>
      </c>
      <c r="T2278">
        <v>1.59E-28</v>
      </c>
      <c r="U2278">
        <v>0.13811999999999999</v>
      </c>
      <c r="V2278">
        <v>0.14399999999999999</v>
      </c>
      <c r="W2278">
        <v>0.01</v>
      </c>
      <c r="X2278">
        <f t="shared" si="211"/>
        <v>0.42</v>
      </c>
      <c r="Y2278">
        <v>3.2039999999999999E-2</v>
      </c>
      <c r="Z2278">
        <f t="shared" si="212"/>
        <v>350.13</v>
      </c>
      <c r="AA2278">
        <v>4.0099999999999997E-3</v>
      </c>
      <c r="AC2278">
        <v>8.5894000000000005E-3</v>
      </c>
      <c r="AD2278">
        <f t="shared" si="213"/>
        <v>0.85894000000000004</v>
      </c>
      <c r="AF2278">
        <v>9.7550357372376793E-3</v>
      </c>
      <c r="AG2278">
        <f t="shared" si="214"/>
        <v>0.97550357372376784</v>
      </c>
      <c r="AJ2278">
        <v>1.0587086544190386E-43</v>
      </c>
      <c r="AK2278">
        <v>0.85894000000000004</v>
      </c>
    </row>
    <row r="2279" spans="1:37" x14ac:dyDescent="0.25">
      <c r="A2279">
        <v>1.875E-4</v>
      </c>
      <c r="B2279">
        <v>0.3</v>
      </c>
      <c r="C2279">
        <v>0.36</v>
      </c>
      <c r="D2279">
        <v>1.5734100000000001E-2</v>
      </c>
      <c r="E2279">
        <v>3.5655100000000002E-2</v>
      </c>
      <c r="F2279">
        <v>1.59E-28</v>
      </c>
      <c r="G2279">
        <v>0.13811999999999999</v>
      </c>
      <c r="H2279">
        <v>0.14399999999999999</v>
      </c>
      <c r="I2279">
        <v>0.01</v>
      </c>
      <c r="J2279">
        <v>4.2000000000000003E-2</v>
      </c>
      <c r="K2279">
        <v>3.2039999999999999E-2</v>
      </c>
      <c r="L2279">
        <v>-3.5013000000000002E-2</v>
      </c>
      <c r="M2279">
        <v>4.0099999999999997E-3</v>
      </c>
      <c r="O2279">
        <v>1.875E-4</v>
      </c>
      <c r="P2279">
        <f t="shared" si="210"/>
        <v>291.14999999999998</v>
      </c>
      <c r="Q2279">
        <f t="shared" si="215"/>
        <v>180</v>
      </c>
      <c r="R2279">
        <v>1.5734100000000001E-2</v>
      </c>
      <c r="S2279">
        <v>3.5655100000000002E-2</v>
      </c>
      <c r="T2279">
        <v>1.59E-28</v>
      </c>
      <c r="U2279">
        <v>0.13811999999999999</v>
      </c>
      <c r="V2279">
        <v>0.14399999999999999</v>
      </c>
      <c r="W2279">
        <v>0.01</v>
      </c>
      <c r="X2279">
        <f t="shared" si="211"/>
        <v>0.42</v>
      </c>
      <c r="Y2279">
        <v>3.2039999999999999E-2</v>
      </c>
      <c r="Z2279">
        <f t="shared" si="212"/>
        <v>350.13</v>
      </c>
      <c r="AA2279">
        <v>4.0099999999999997E-3</v>
      </c>
      <c r="AC2279">
        <v>7.7867600000000002E-3</v>
      </c>
      <c r="AD2279">
        <f t="shared" si="213"/>
        <v>0.77867600000000003</v>
      </c>
      <c r="AF2279">
        <v>9.2053169057518102E-3</v>
      </c>
      <c r="AG2279">
        <f t="shared" si="214"/>
        <v>0.92053169057518092</v>
      </c>
      <c r="AJ2279">
        <v>1.018847276794681E-43</v>
      </c>
      <c r="AK2279">
        <v>0.77867600000000003</v>
      </c>
    </row>
    <row r="2280" spans="1:37" x14ac:dyDescent="0.25">
      <c r="A2280">
        <v>1.875E-4</v>
      </c>
      <c r="B2280">
        <v>0.3</v>
      </c>
      <c r="C2280">
        <v>0.36</v>
      </c>
      <c r="D2280">
        <v>1.4980200000000001E-2</v>
      </c>
      <c r="E2280">
        <v>3.5655100000000002E-2</v>
      </c>
      <c r="F2280">
        <v>1.59E-28</v>
      </c>
      <c r="G2280">
        <v>0.13811999999999999</v>
      </c>
      <c r="H2280">
        <v>0.14399999999999999</v>
      </c>
      <c r="I2280">
        <v>0.01</v>
      </c>
      <c r="J2280">
        <v>4.2000000000000003E-2</v>
      </c>
      <c r="K2280">
        <v>3.2039999999999999E-2</v>
      </c>
      <c r="L2280">
        <v>-3.5013000000000002E-2</v>
      </c>
      <c r="M2280">
        <v>4.0099999999999997E-3</v>
      </c>
      <c r="O2280">
        <v>1.875E-4</v>
      </c>
      <c r="P2280">
        <f t="shared" si="210"/>
        <v>291.14999999999998</v>
      </c>
      <c r="Q2280">
        <f t="shared" si="215"/>
        <v>180</v>
      </c>
      <c r="R2280">
        <v>1.4980200000000001E-2</v>
      </c>
      <c r="S2280">
        <v>3.5655100000000002E-2</v>
      </c>
      <c r="T2280">
        <v>1.59E-28</v>
      </c>
      <c r="U2280">
        <v>0.13811999999999999</v>
      </c>
      <c r="V2280">
        <v>0.14399999999999999</v>
      </c>
      <c r="W2280">
        <v>0.01</v>
      </c>
      <c r="X2280">
        <f t="shared" si="211"/>
        <v>0.42</v>
      </c>
      <c r="Y2280">
        <v>3.2039999999999999E-2</v>
      </c>
      <c r="Z2280">
        <f t="shared" si="212"/>
        <v>350.13</v>
      </c>
      <c r="AA2280">
        <v>4.0099999999999997E-3</v>
      </c>
      <c r="AC2280">
        <v>7.1758000000000004E-3</v>
      </c>
      <c r="AD2280">
        <f t="shared" si="213"/>
        <v>0.71758</v>
      </c>
      <c r="AF2280">
        <v>8.7783228426142595E-3</v>
      </c>
      <c r="AG2280">
        <f t="shared" si="214"/>
        <v>0.87783228426142601</v>
      </c>
      <c r="AJ2280">
        <v>9.8701313599738574E-44</v>
      </c>
      <c r="AK2280">
        <v>0.71758</v>
      </c>
    </row>
    <row r="2281" spans="1:37" x14ac:dyDescent="0.25">
      <c r="A2281">
        <v>1.875E-4</v>
      </c>
      <c r="B2281">
        <v>0.3</v>
      </c>
      <c r="C2281">
        <v>0.36</v>
      </c>
      <c r="D2281">
        <v>1.40179E-2</v>
      </c>
      <c r="E2281">
        <v>3.5655100000000002E-2</v>
      </c>
      <c r="F2281">
        <v>1.59E-28</v>
      </c>
      <c r="G2281">
        <v>0.13811999999999999</v>
      </c>
      <c r="H2281">
        <v>0.14399999999999999</v>
      </c>
      <c r="I2281">
        <v>0.01</v>
      </c>
      <c r="J2281">
        <v>4.2000000000000003E-2</v>
      </c>
      <c r="K2281">
        <v>3.2039999999999999E-2</v>
      </c>
      <c r="L2281">
        <v>-3.5013000000000002E-2</v>
      </c>
      <c r="M2281">
        <v>4.0099999999999997E-3</v>
      </c>
      <c r="O2281">
        <v>1.875E-4</v>
      </c>
      <c r="P2281">
        <f t="shared" si="210"/>
        <v>291.14999999999998</v>
      </c>
      <c r="Q2281">
        <f t="shared" si="215"/>
        <v>180</v>
      </c>
      <c r="R2281">
        <v>1.40179E-2</v>
      </c>
      <c r="S2281">
        <v>3.5655100000000002E-2</v>
      </c>
      <c r="T2281">
        <v>1.59E-28</v>
      </c>
      <c r="U2281">
        <v>0.13811999999999999</v>
      </c>
      <c r="V2281">
        <v>0.14399999999999999</v>
      </c>
      <c r="W2281">
        <v>0.01</v>
      </c>
      <c r="X2281">
        <f t="shared" si="211"/>
        <v>0.42</v>
      </c>
      <c r="Y2281">
        <v>3.2039999999999999E-2</v>
      </c>
      <c r="Z2281">
        <f t="shared" si="212"/>
        <v>350.13</v>
      </c>
      <c r="AA2281">
        <v>4.0099999999999997E-3</v>
      </c>
      <c r="AC2281">
        <v>6.4570199999999999E-3</v>
      </c>
      <c r="AD2281">
        <f t="shared" si="213"/>
        <v>0.645702</v>
      </c>
      <c r="AF2281">
        <v>8.2379503961001396E-3</v>
      </c>
      <c r="AG2281">
        <f t="shared" si="214"/>
        <v>0.82379503961001388</v>
      </c>
      <c r="AJ2281">
        <v>9.4554309783556211E-44</v>
      </c>
      <c r="AK2281">
        <v>0.645702</v>
      </c>
    </row>
    <row r="2282" spans="1:37" x14ac:dyDescent="0.25">
      <c r="A2282">
        <v>1.875E-4</v>
      </c>
      <c r="B2282">
        <v>0.3</v>
      </c>
      <c r="C2282">
        <v>0.36</v>
      </c>
      <c r="D2282">
        <v>1.3273800000000001E-2</v>
      </c>
      <c r="E2282">
        <v>3.5655100000000002E-2</v>
      </c>
      <c r="F2282">
        <v>1.59E-28</v>
      </c>
      <c r="G2282">
        <v>0.13811999999999999</v>
      </c>
      <c r="H2282">
        <v>0.14399999999999999</v>
      </c>
      <c r="I2282">
        <v>0.01</v>
      </c>
      <c r="J2282">
        <v>4.2000000000000003E-2</v>
      </c>
      <c r="K2282">
        <v>3.2039999999999999E-2</v>
      </c>
      <c r="L2282">
        <v>-3.5013000000000002E-2</v>
      </c>
      <c r="M2282">
        <v>4.0099999999999997E-3</v>
      </c>
      <c r="O2282">
        <v>1.875E-4</v>
      </c>
      <c r="P2282">
        <f t="shared" si="210"/>
        <v>291.14999999999998</v>
      </c>
      <c r="Q2282">
        <f t="shared" si="215"/>
        <v>180</v>
      </c>
      <c r="R2282">
        <v>1.3273800000000001E-2</v>
      </c>
      <c r="S2282">
        <v>3.5655100000000002E-2</v>
      </c>
      <c r="T2282">
        <v>1.59E-28</v>
      </c>
      <c r="U2282">
        <v>0.13811999999999999</v>
      </c>
      <c r="V2282">
        <v>0.14399999999999999</v>
      </c>
      <c r="W2282">
        <v>0.01</v>
      </c>
      <c r="X2282">
        <f t="shared" si="211"/>
        <v>0.42</v>
      </c>
      <c r="Y2282">
        <v>3.2039999999999999E-2</v>
      </c>
      <c r="Z2282">
        <f t="shared" si="212"/>
        <v>350.13</v>
      </c>
      <c r="AA2282">
        <v>4.0099999999999997E-3</v>
      </c>
      <c r="AC2282">
        <v>5.9419E-3</v>
      </c>
      <c r="AD2282">
        <f t="shared" si="213"/>
        <v>0.59419</v>
      </c>
      <c r="AF2282">
        <v>7.8236605082745003E-3</v>
      </c>
      <c r="AG2282">
        <f t="shared" si="214"/>
        <v>0.78236605082745003</v>
      </c>
      <c r="AJ2282">
        <v>9.1278236017783825E-44</v>
      </c>
      <c r="AK2282">
        <v>0.59419</v>
      </c>
    </row>
    <row r="2283" spans="1:37" x14ac:dyDescent="0.25">
      <c r="A2283">
        <v>1.875E-4</v>
      </c>
      <c r="B2283">
        <v>0.3</v>
      </c>
      <c r="C2283">
        <v>0.36</v>
      </c>
      <c r="D2283">
        <v>1.18353E-2</v>
      </c>
      <c r="E2283">
        <v>3.5655100000000002E-2</v>
      </c>
      <c r="F2283">
        <v>1.59E-28</v>
      </c>
      <c r="G2283">
        <v>0.13811999999999999</v>
      </c>
      <c r="H2283">
        <v>0.14399999999999999</v>
      </c>
      <c r="I2283">
        <v>0.01</v>
      </c>
      <c r="J2283">
        <v>4.2000000000000003E-2</v>
      </c>
      <c r="K2283">
        <v>3.2039999999999999E-2</v>
      </c>
      <c r="L2283">
        <v>-3.5013000000000002E-2</v>
      </c>
      <c r="M2283">
        <v>4.0099999999999997E-3</v>
      </c>
      <c r="O2283">
        <v>1.875E-4</v>
      </c>
      <c r="P2283">
        <f t="shared" si="210"/>
        <v>291.14999999999998</v>
      </c>
      <c r="Q2283">
        <f t="shared" si="215"/>
        <v>180</v>
      </c>
      <c r="R2283">
        <v>1.18353E-2</v>
      </c>
      <c r="S2283">
        <v>3.5655100000000002E-2</v>
      </c>
      <c r="T2283">
        <v>1.59E-28</v>
      </c>
      <c r="U2283">
        <v>0.13811999999999999</v>
      </c>
      <c r="V2283">
        <v>0.14399999999999999</v>
      </c>
      <c r="W2283">
        <v>0.01</v>
      </c>
      <c r="X2283">
        <f t="shared" si="211"/>
        <v>0.42</v>
      </c>
      <c r="Y2283">
        <v>3.2039999999999999E-2</v>
      </c>
      <c r="Z2283">
        <f t="shared" si="212"/>
        <v>350.13</v>
      </c>
      <c r="AA2283">
        <v>4.0099999999999997E-3</v>
      </c>
      <c r="AC2283">
        <v>4.8996700000000001E-3</v>
      </c>
      <c r="AD2283">
        <f t="shared" si="213"/>
        <v>0.48996699999999999</v>
      </c>
      <c r="AF2283">
        <v>7.0314609459522304E-3</v>
      </c>
      <c r="AG2283">
        <f t="shared" si="214"/>
        <v>0.70314609459522304</v>
      </c>
      <c r="AJ2283">
        <v>8.4754193450834429E-44</v>
      </c>
      <c r="AK2283">
        <v>0.48996699999999999</v>
      </c>
    </row>
    <row r="2284" spans="1:37" x14ac:dyDescent="0.25">
      <c r="A2284">
        <v>1.875E-4</v>
      </c>
      <c r="B2284">
        <v>0.3</v>
      </c>
      <c r="C2284">
        <v>0.36</v>
      </c>
      <c r="D2284">
        <v>1.1081300000000001E-2</v>
      </c>
      <c r="E2284">
        <v>3.5655100000000002E-2</v>
      </c>
      <c r="F2284">
        <v>1.59E-28</v>
      </c>
      <c r="G2284">
        <v>0.13811999999999999</v>
      </c>
      <c r="H2284">
        <v>0.14399999999999999</v>
      </c>
      <c r="I2284">
        <v>0.01</v>
      </c>
      <c r="J2284">
        <v>4.2000000000000003E-2</v>
      </c>
      <c r="K2284">
        <v>3.2039999999999999E-2</v>
      </c>
      <c r="L2284">
        <v>-3.5013000000000002E-2</v>
      </c>
      <c r="M2284">
        <v>4.0099999999999997E-3</v>
      </c>
      <c r="O2284">
        <v>1.875E-4</v>
      </c>
      <c r="P2284">
        <f t="shared" si="210"/>
        <v>291.14999999999998</v>
      </c>
      <c r="Q2284">
        <f t="shared" si="215"/>
        <v>180</v>
      </c>
      <c r="R2284">
        <v>1.1081300000000001E-2</v>
      </c>
      <c r="S2284">
        <v>3.5655100000000002E-2</v>
      </c>
      <c r="T2284">
        <v>1.59E-28</v>
      </c>
      <c r="U2284">
        <v>0.13811999999999999</v>
      </c>
      <c r="V2284">
        <v>0.14399999999999999</v>
      </c>
      <c r="W2284">
        <v>0.01</v>
      </c>
      <c r="X2284">
        <f t="shared" si="211"/>
        <v>0.42</v>
      </c>
      <c r="Y2284">
        <v>3.2039999999999999E-2</v>
      </c>
      <c r="Z2284">
        <f t="shared" si="212"/>
        <v>350.13</v>
      </c>
      <c r="AA2284">
        <v>4.0099999999999997E-3</v>
      </c>
      <c r="AC2284">
        <v>4.3366300000000002E-3</v>
      </c>
      <c r="AD2284">
        <f t="shared" si="213"/>
        <v>0.43366300000000002</v>
      </c>
      <c r="AF2284">
        <v>6.6207709213211702E-3</v>
      </c>
      <c r="AG2284">
        <f t="shared" si="214"/>
        <v>0.66207709213211707</v>
      </c>
      <c r="AJ2284">
        <v>8.1222937555790003E-44</v>
      </c>
      <c r="AK2284">
        <v>0.43366300000000002</v>
      </c>
    </row>
    <row r="2285" spans="1:37" x14ac:dyDescent="0.25">
      <c r="A2285">
        <v>1.875E-4</v>
      </c>
      <c r="B2285">
        <v>0.3</v>
      </c>
      <c r="C2285">
        <v>0.36</v>
      </c>
      <c r="D2285">
        <v>1.02679E-2</v>
      </c>
      <c r="E2285">
        <v>3.5655100000000002E-2</v>
      </c>
      <c r="F2285">
        <v>1.59E-28</v>
      </c>
      <c r="G2285">
        <v>0.13811999999999999</v>
      </c>
      <c r="H2285">
        <v>0.14399999999999999</v>
      </c>
      <c r="I2285">
        <v>0.01</v>
      </c>
      <c r="J2285">
        <v>4.2000000000000003E-2</v>
      </c>
      <c r="K2285">
        <v>3.2039999999999999E-2</v>
      </c>
      <c r="L2285">
        <v>-3.5013000000000002E-2</v>
      </c>
      <c r="M2285">
        <v>4.0099999999999997E-3</v>
      </c>
      <c r="O2285">
        <v>1.875E-4</v>
      </c>
      <c r="P2285">
        <f t="shared" si="210"/>
        <v>291.14999999999998</v>
      </c>
      <c r="Q2285">
        <f t="shared" si="215"/>
        <v>180</v>
      </c>
      <c r="R2285">
        <v>1.02679E-2</v>
      </c>
      <c r="S2285">
        <v>3.5655100000000002E-2</v>
      </c>
      <c r="T2285">
        <v>1.59E-28</v>
      </c>
      <c r="U2285">
        <v>0.13811999999999999</v>
      </c>
      <c r="V2285">
        <v>0.14399999999999999</v>
      </c>
      <c r="W2285">
        <v>0.01</v>
      </c>
      <c r="X2285">
        <f t="shared" si="211"/>
        <v>0.42</v>
      </c>
      <c r="Y2285">
        <v>3.2039999999999999E-2</v>
      </c>
      <c r="Z2285">
        <f t="shared" si="212"/>
        <v>350.13</v>
      </c>
      <c r="AA2285">
        <v>4.0099999999999997E-3</v>
      </c>
      <c r="AC2285">
        <v>3.8814000000000001E-3</v>
      </c>
      <c r="AD2285">
        <f t="shared" si="213"/>
        <v>0.38813999999999999</v>
      </c>
      <c r="AF2285">
        <v>6.18120329179423E-3</v>
      </c>
      <c r="AG2285">
        <f t="shared" si="214"/>
        <v>0.61812032917942306</v>
      </c>
      <c r="AJ2285">
        <v>7.7316764340449913E-44</v>
      </c>
      <c r="AK2285">
        <v>0.38813999999999999</v>
      </c>
    </row>
    <row r="2286" spans="1:37" x14ac:dyDescent="0.25">
      <c r="A2286">
        <v>1.875E-4</v>
      </c>
      <c r="B2286">
        <v>0.3</v>
      </c>
      <c r="C2286">
        <v>0.36</v>
      </c>
      <c r="D2286">
        <v>9.5238100000000006E-3</v>
      </c>
      <c r="E2286">
        <v>3.5655100000000002E-2</v>
      </c>
      <c r="F2286">
        <v>1.59E-28</v>
      </c>
      <c r="G2286">
        <v>0.13811999999999999</v>
      </c>
      <c r="H2286">
        <v>0.14399999999999999</v>
      </c>
      <c r="I2286">
        <v>0.01</v>
      </c>
      <c r="J2286">
        <v>4.2000000000000003E-2</v>
      </c>
      <c r="K2286">
        <v>3.2039999999999999E-2</v>
      </c>
      <c r="L2286">
        <v>-3.5013000000000002E-2</v>
      </c>
      <c r="M2286">
        <v>4.0099999999999997E-3</v>
      </c>
      <c r="O2286">
        <v>1.875E-4</v>
      </c>
      <c r="P2286">
        <f t="shared" si="210"/>
        <v>291.14999999999998</v>
      </c>
      <c r="Q2286">
        <f t="shared" si="215"/>
        <v>180</v>
      </c>
      <c r="R2286">
        <v>9.5238100000000006E-3</v>
      </c>
      <c r="S2286">
        <v>3.5655100000000002E-2</v>
      </c>
      <c r="T2286">
        <v>1.59E-28</v>
      </c>
      <c r="U2286">
        <v>0.13811999999999999</v>
      </c>
      <c r="V2286">
        <v>0.14399999999999999</v>
      </c>
      <c r="W2286">
        <v>0.01</v>
      </c>
      <c r="X2286">
        <f t="shared" si="211"/>
        <v>0.42</v>
      </c>
      <c r="Y2286">
        <v>3.2039999999999999E-2</v>
      </c>
      <c r="Z2286">
        <f t="shared" si="212"/>
        <v>350.13</v>
      </c>
      <c r="AA2286">
        <v>4.0099999999999997E-3</v>
      </c>
      <c r="AC2286">
        <v>3.45013E-3</v>
      </c>
      <c r="AD2286">
        <f t="shared" si="213"/>
        <v>0.34501300000000001</v>
      </c>
      <c r="AF2286">
        <v>5.7822305025654599E-3</v>
      </c>
      <c r="AG2286">
        <f t="shared" si="214"/>
        <v>0.57822305025654608</v>
      </c>
      <c r="AJ2286">
        <v>7.3646468934020115E-44</v>
      </c>
      <c r="AK2286">
        <v>0.34501300000000001</v>
      </c>
    </row>
    <row r="2287" spans="1:37" x14ac:dyDescent="0.25">
      <c r="A2287">
        <v>1.875E-4</v>
      </c>
      <c r="B2287">
        <v>0.3</v>
      </c>
      <c r="C2287">
        <v>0.36</v>
      </c>
      <c r="D2287">
        <v>7.1726200000000002E-3</v>
      </c>
      <c r="E2287">
        <v>3.5655100000000002E-2</v>
      </c>
      <c r="F2287">
        <v>1.59E-28</v>
      </c>
      <c r="G2287">
        <v>0.13811999999999999</v>
      </c>
      <c r="H2287">
        <v>0.14399999999999999</v>
      </c>
      <c r="I2287">
        <v>0.01</v>
      </c>
      <c r="J2287">
        <v>4.2000000000000003E-2</v>
      </c>
      <c r="K2287">
        <v>3.2039999999999999E-2</v>
      </c>
      <c r="L2287">
        <v>-3.5013000000000002E-2</v>
      </c>
      <c r="M2287">
        <v>4.0099999999999997E-3</v>
      </c>
      <c r="O2287">
        <v>1.875E-4</v>
      </c>
      <c r="P2287">
        <f t="shared" si="210"/>
        <v>291.14999999999998</v>
      </c>
      <c r="Q2287">
        <f t="shared" si="215"/>
        <v>180</v>
      </c>
      <c r="R2287">
        <v>7.1726200000000002E-3</v>
      </c>
      <c r="S2287">
        <v>3.5655100000000002E-2</v>
      </c>
      <c r="T2287">
        <v>1.59E-28</v>
      </c>
      <c r="U2287">
        <v>0.13811999999999999</v>
      </c>
      <c r="V2287">
        <v>0.14399999999999999</v>
      </c>
      <c r="W2287">
        <v>0.01</v>
      </c>
      <c r="X2287">
        <f t="shared" si="211"/>
        <v>0.42</v>
      </c>
      <c r="Y2287">
        <v>3.2039999999999999E-2</v>
      </c>
      <c r="Z2287">
        <f t="shared" si="212"/>
        <v>350.13</v>
      </c>
      <c r="AA2287">
        <v>4.0099999999999997E-3</v>
      </c>
      <c r="AC2287">
        <v>2.1443500000000002E-3</v>
      </c>
      <c r="AD2287">
        <f t="shared" si="213"/>
        <v>0.21443499999999999</v>
      </c>
      <c r="AF2287">
        <v>4.5410408976732201E-3</v>
      </c>
      <c r="AG2287">
        <f t="shared" si="214"/>
        <v>0.45410408976732203</v>
      </c>
      <c r="AJ2287">
        <v>6.1312144866930677E-44</v>
      </c>
      <c r="AK2287">
        <v>0.21443499999999999</v>
      </c>
    </row>
    <row r="2288" spans="1:37" x14ac:dyDescent="0.25">
      <c r="A2288">
        <v>1.875E-4</v>
      </c>
      <c r="B2288">
        <v>0.3</v>
      </c>
      <c r="C2288">
        <v>0.36</v>
      </c>
      <c r="D2288">
        <v>6.1408699999999997E-3</v>
      </c>
      <c r="E2288">
        <v>3.5655100000000002E-2</v>
      </c>
      <c r="F2288">
        <v>1.59E-28</v>
      </c>
      <c r="G2288">
        <v>0.13811999999999999</v>
      </c>
      <c r="H2288">
        <v>0.14399999999999999</v>
      </c>
      <c r="I2288">
        <v>0.01</v>
      </c>
      <c r="J2288">
        <v>4.2000000000000003E-2</v>
      </c>
      <c r="K2288">
        <v>3.2039999999999999E-2</v>
      </c>
      <c r="L2288">
        <v>-3.5013000000000002E-2</v>
      </c>
      <c r="M2288">
        <v>4.0099999999999997E-3</v>
      </c>
      <c r="O2288">
        <v>1.875E-4</v>
      </c>
      <c r="P2288">
        <f t="shared" si="210"/>
        <v>291.14999999999998</v>
      </c>
      <c r="Q2288">
        <f t="shared" si="215"/>
        <v>180</v>
      </c>
      <c r="R2288">
        <v>6.1408699999999997E-3</v>
      </c>
      <c r="S2288">
        <v>3.5655100000000002E-2</v>
      </c>
      <c r="T2288">
        <v>1.59E-28</v>
      </c>
      <c r="U2288">
        <v>0.13811999999999999</v>
      </c>
      <c r="V2288">
        <v>0.14399999999999999</v>
      </c>
      <c r="W2288">
        <v>0.01</v>
      </c>
      <c r="X2288">
        <f t="shared" si="211"/>
        <v>0.42</v>
      </c>
      <c r="Y2288">
        <v>3.2039999999999999E-2</v>
      </c>
      <c r="Z2288">
        <f t="shared" si="212"/>
        <v>350.13</v>
      </c>
      <c r="AA2288">
        <v>4.0099999999999997E-3</v>
      </c>
      <c r="AC2288">
        <v>1.60527E-3</v>
      </c>
      <c r="AD2288">
        <f t="shared" si="213"/>
        <v>0.160527</v>
      </c>
      <c r="AF2288">
        <v>4.0056195163905399E-3</v>
      </c>
      <c r="AG2288">
        <f t="shared" si="214"/>
        <v>0.40056195163905395</v>
      </c>
      <c r="AJ2288">
        <v>5.5455091910553379E-44</v>
      </c>
      <c r="AK2288">
        <v>0.160527</v>
      </c>
    </row>
    <row r="2289" spans="1:37" x14ac:dyDescent="0.25">
      <c r="A2289">
        <v>1.875E-4</v>
      </c>
      <c r="B2289">
        <v>0.3</v>
      </c>
      <c r="C2289">
        <v>0.36</v>
      </c>
      <c r="D2289">
        <v>5.2083299999999997E-3</v>
      </c>
      <c r="E2289">
        <v>3.5655100000000002E-2</v>
      </c>
      <c r="F2289">
        <v>1.59E-28</v>
      </c>
      <c r="G2289">
        <v>0.13811999999999999</v>
      </c>
      <c r="H2289">
        <v>0.14399999999999999</v>
      </c>
      <c r="I2289">
        <v>0.01</v>
      </c>
      <c r="J2289">
        <v>4.2000000000000003E-2</v>
      </c>
      <c r="K2289">
        <v>3.2039999999999999E-2</v>
      </c>
      <c r="L2289">
        <v>-3.5013000000000002E-2</v>
      </c>
      <c r="M2289">
        <v>4.0099999999999997E-3</v>
      </c>
      <c r="O2289">
        <v>1.875E-4</v>
      </c>
      <c r="P2289">
        <f t="shared" si="210"/>
        <v>291.14999999999998</v>
      </c>
      <c r="Q2289">
        <f t="shared" si="215"/>
        <v>180</v>
      </c>
      <c r="R2289">
        <v>5.2083299999999997E-3</v>
      </c>
      <c r="S2289">
        <v>3.5655100000000002E-2</v>
      </c>
      <c r="T2289">
        <v>1.59E-28</v>
      </c>
      <c r="U2289">
        <v>0.13811999999999999</v>
      </c>
      <c r="V2289">
        <v>0.14399999999999999</v>
      </c>
      <c r="W2289">
        <v>0.01</v>
      </c>
      <c r="X2289">
        <f t="shared" si="211"/>
        <v>0.42</v>
      </c>
      <c r="Y2289">
        <v>3.2039999999999999E-2</v>
      </c>
      <c r="Z2289">
        <f t="shared" si="212"/>
        <v>350.13</v>
      </c>
      <c r="AA2289">
        <v>4.0099999999999997E-3</v>
      </c>
      <c r="AC2289">
        <v>1.25786E-3</v>
      </c>
      <c r="AD2289">
        <f t="shared" si="213"/>
        <v>0.12578600000000001</v>
      </c>
      <c r="AF2289">
        <v>3.5264706405279001E-3</v>
      </c>
      <c r="AG2289">
        <f t="shared" si="214"/>
        <v>0.35264706405279</v>
      </c>
      <c r="AJ2289">
        <v>4.985358253705276E-44</v>
      </c>
      <c r="AK2289">
        <v>0.12578600000000001</v>
      </c>
    </row>
    <row r="2290" spans="1:37" x14ac:dyDescent="0.25">
      <c r="A2290">
        <v>1.875E-4</v>
      </c>
      <c r="B2290">
        <v>0.3</v>
      </c>
      <c r="C2290">
        <v>0.36</v>
      </c>
      <c r="D2290">
        <v>4.3353200000000001E-3</v>
      </c>
      <c r="E2290">
        <v>3.5655100000000002E-2</v>
      </c>
      <c r="F2290">
        <v>1.59E-28</v>
      </c>
      <c r="G2290">
        <v>0.13811999999999999</v>
      </c>
      <c r="H2290">
        <v>0.14399999999999999</v>
      </c>
      <c r="I2290">
        <v>0.01</v>
      </c>
      <c r="J2290">
        <v>4.2000000000000003E-2</v>
      </c>
      <c r="K2290">
        <v>3.2039999999999999E-2</v>
      </c>
      <c r="L2290">
        <v>-3.5013000000000002E-2</v>
      </c>
      <c r="M2290">
        <v>4.0099999999999997E-3</v>
      </c>
      <c r="O2290">
        <v>1.875E-4</v>
      </c>
      <c r="P2290">
        <f t="shared" si="210"/>
        <v>291.14999999999998</v>
      </c>
      <c r="Q2290">
        <f t="shared" si="215"/>
        <v>180</v>
      </c>
      <c r="R2290">
        <v>4.3353200000000001E-3</v>
      </c>
      <c r="S2290">
        <v>3.5655100000000002E-2</v>
      </c>
      <c r="T2290">
        <v>1.59E-28</v>
      </c>
      <c r="U2290">
        <v>0.13811999999999999</v>
      </c>
      <c r="V2290">
        <v>0.14399999999999999</v>
      </c>
      <c r="W2290">
        <v>0.01</v>
      </c>
      <c r="X2290">
        <f t="shared" si="211"/>
        <v>0.42</v>
      </c>
      <c r="Y2290">
        <v>3.2039999999999999E-2</v>
      </c>
      <c r="Z2290">
        <f t="shared" si="212"/>
        <v>350.13</v>
      </c>
      <c r="AA2290">
        <v>4.0099999999999997E-3</v>
      </c>
      <c r="AC2290">
        <v>9.4639099999999999E-4</v>
      </c>
      <c r="AD2290">
        <f t="shared" si="213"/>
        <v>9.4639100000000004E-2</v>
      </c>
      <c r="AF2290">
        <v>3.08199531103107E-3</v>
      </c>
      <c r="AG2290">
        <f t="shared" si="214"/>
        <v>0.30819953110310699</v>
      </c>
      <c r="AJ2290">
        <v>4.4277692127951649E-44</v>
      </c>
      <c r="AK2290">
        <v>9.4639100000000004E-2</v>
      </c>
    </row>
    <row r="2291" spans="1:37" x14ac:dyDescent="0.25">
      <c r="A2291">
        <v>1.875E-4</v>
      </c>
      <c r="B2291">
        <v>0.3</v>
      </c>
      <c r="C2291">
        <v>0.36</v>
      </c>
      <c r="D2291">
        <v>1.8353200000000001E-3</v>
      </c>
      <c r="E2291">
        <v>3.5655100000000002E-2</v>
      </c>
      <c r="F2291">
        <v>1.59E-28</v>
      </c>
      <c r="G2291">
        <v>0.13811999999999999</v>
      </c>
      <c r="H2291">
        <v>0.14399999999999999</v>
      </c>
      <c r="I2291">
        <v>0.01</v>
      </c>
      <c r="J2291">
        <v>4.2000000000000003E-2</v>
      </c>
      <c r="K2291">
        <v>3.2039999999999999E-2</v>
      </c>
      <c r="L2291">
        <v>-3.5013000000000002E-2</v>
      </c>
      <c r="M2291">
        <v>4.0099999999999997E-3</v>
      </c>
      <c r="O2291">
        <v>1.875E-4</v>
      </c>
      <c r="P2291">
        <f t="shared" si="210"/>
        <v>291.14999999999998</v>
      </c>
      <c r="Q2291">
        <f t="shared" si="215"/>
        <v>180</v>
      </c>
      <c r="R2291">
        <v>1.8353200000000001E-3</v>
      </c>
      <c r="S2291">
        <v>3.5655100000000002E-2</v>
      </c>
      <c r="T2291">
        <v>1.59E-28</v>
      </c>
      <c r="U2291">
        <v>0.13811999999999999</v>
      </c>
      <c r="V2291">
        <v>0.14399999999999999</v>
      </c>
      <c r="W2291">
        <v>0.01</v>
      </c>
      <c r="X2291">
        <f t="shared" si="211"/>
        <v>0.42</v>
      </c>
      <c r="Y2291">
        <v>3.2039999999999999E-2</v>
      </c>
      <c r="Z2291">
        <f t="shared" si="212"/>
        <v>350.13</v>
      </c>
      <c r="AA2291">
        <v>4.0099999999999997E-3</v>
      </c>
      <c r="AC2291">
        <v>2.5157199999999998E-4</v>
      </c>
      <c r="AD2291">
        <f t="shared" si="213"/>
        <v>2.5157199999999998E-2</v>
      </c>
      <c r="AF2291">
        <v>1.8307612763984701E-3</v>
      </c>
      <c r="AG2291">
        <f t="shared" si="214"/>
        <v>0.18307612763984701</v>
      </c>
      <c r="AJ2291">
        <v>2.5400395193153944E-44</v>
      </c>
      <c r="AK2291">
        <v>2.5157199999999998E-2</v>
      </c>
    </row>
    <row r="2292" spans="1:37" x14ac:dyDescent="0.25">
      <c r="A2292">
        <v>1.875E-4</v>
      </c>
      <c r="B2292">
        <v>0.4</v>
      </c>
      <c r="C2292">
        <v>0.36</v>
      </c>
      <c r="D2292">
        <v>3.3948399999999997E-2</v>
      </c>
      <c r="E2292">
        <v>2.96791E-2</v>
      </c>
      <c r="F2292">
        <v>1.59E-28</v>
      </c>
      <c r="G2292">
        <v>0.13811999999999999</v>
      </c>
      <c r="H2292">
        <v>0.14399999999999999</v>
      </c>
      <c r="I2292">
        <v>0.01</v>
      </c>
      <c r="J2292">
        <v>4.2000000000000003E-2</v>
      </c>
      <c r="K2292">
        <v>3.2039999999999999E-2</v>
      </c>
      <c r="L2292">
        <v>-3.5013000000000002E-2</v>
      </c>
      <c r="M2292">
        <v>4.0099999999999997E-3</v>
      </c>
      <c r="O2292">
        <v>1.875E-4</v>
      </c>
      <c r="P2292">
        <f t="shared" si="210"/>
        <v>291.14999999999998</v>
      </c>
      <c r="Q2292">
        <f t="shared" si="215"/>
        <v>180</v>
      </c>
      <c r="R2292">
        <v>3.3948399999999997E-2</v>
      </c>
      <c r="S2292">
        <v>2.96791E-2</v>
      </c>
      <c r="T2292">
        <v>1.59E-28</v>
      </c>
      <c r="U2292">
        <v>0.13811999999999999</v>
      </c>
      <c r="V2292">
        <v>0.14399999999999999</v>
      </c>
      <c r="W2292">
        <v>0.01</v>
      </c>
      <c r="X2292">
        <f t="shared" si="211"/>
        <v>0.42</v>
      </c>
      <c r="Y2292">
        <v>3.2039999999999999E-2</v>
      </c>
      <c r="Z2292">
        <f t="shared" si="212"/>
        <v>350.13</v>
      </c>
      <c r="AA2292">
        <v>4.0099999999999997E-3</v>
      </c>
      <c r="AC2292">
        <v>3.4141999999999999E-2</v>
      </c>
      <c r="AD2292">
        <f t="shared" si="213"/>
        <v>3.4142000000000001</v>
      </c>
      <c r="AF2292">
        <v>2.5278484945882401E-2</v>
      </c>
      <c r="AG2292">
        <f t="shared" si="214"/>
        <v>2.5278484945882402</v>
      </c>
      <c r="AJ2292">
        <v>1.625903960118985E-43</v>
      </c>
      <c r="AK2292">
        <v>3.4142000000000001</v>
      </c>
    </row>
    <row r="2293" spans="1:37" x14ac:dyDescent="0.25">
      <c r="A2293">
        <v>1.875E-4</v>
      </c>
      <c r="B2293">
        <v>0.4</v>
      </c>
      <c r="C2293">
        <v>0.36</v>
      </c>
      <c r="D2293">
        <v>3.28274E-2</v>
      </c>
      <c r="E2293">
        <v>2.96791E-2</v>
      </c>
      <c r="F2293">
        <v>1.59E-28</v>
      </c>
      <c r="G2293">
        <v>0.13811999999999999</v>
      </c>
      <c r="H2293">
        <v>0.14399999999999999</v>
      </c>
      <c r="I2293">
        <v>0.01</v>
      </c>
      <c r="J2293">
        <v>4.2000000000000003E-2</v>
      </c>
      <c r="K2293">
        <v>3.2039999999999999E-2</v>
      </c>
      <c r="L2293">
        <v>-3.5013000000000002E-2</v>
      </c>
      <c r="M2293">
        <v>4.0099999999999997E-3</v>
      </c>
      <c r="O2293">
        <v>1.875E-4</v>
      </c>
      <c r="P2293">
        <f t="shared" si="210"/>
        <v>291.14999999999998</v>
      </c>
      <c r="Q2293">
        <f t="shared" si="215"/>
        <v>180</v>
      </c>
      <c r="R2293">
        <v>3.28274E-2</v>
      </c>
      <c r="S2293">
        <v>2.96791E-2</v>
      </c>
      <c r="T2293">
        <v>1.59E-28</v>
      </c>
      <c r="U2293">
        <v>0.13811999999999999</v>
      </c>
      <c r="V2293">
        <v>0.14399999999999999</v>
      </c>
      <c r="W2293">
        <v>0.01</v>
      </c>
      <c r="X2293">
        <f t="shared" si="211"/>
        <v>0.42</v>
      </c>
      <c r="Y2293">
        <v>3.2039999999999999E-2</v>
      </c>
      <c r="Z2293">
        <f t="shared" si="212"/>
        <v>350.13</v>
      </c>
      <c r="AA2293">
        <v>4.0099999999999997E-3</v>
      </c>
      <c r="AC2293">
        <v>3.2356999999999997E-2</v>
      </c>
      <c r="AD2293">
        <f t="shared" si="213"/>
        <v>3.2356999999999996</v>
      </c>
      <c r="AF2293">
        <v>2.4276741314601901E-2</v>
      </c>
      <c r="AG2293">
        <f t="shared" si="214"/>
        <v>2.4276741314601904</v>
      </c>
      <c r="AJ2293">
        <v>1.5909886937926485E-43</v>
      </c>
      <c r="AK2293">
        <v>3.2356999999999996</v>
      </c>
    </row>
    <row r="2294" spans="1:37" x14ac:dyDescent="0.25">
      <c r="A2294">
        <v>1.875E-4</v>
      </c>
      <c r="B2294">
        <v>0.4</v>
      </c>
      <c r="C2294">
        <v>0.36</v>
      </c>
      <c r="D2294">
        <v>3.23115E-2</v>
      </c>
      <c r="E2294">
        <v>2.96791E-2</v>
      </c>
      <c r="F2294">
        <v>1.59E-28</v>
      </c>
      <c r="G2294">
        <v>0.13811999999999999</v>
      </c>
      <c r="H2294">
        <v>0.14399999999999999</v>
      </c>
      <c r="I2294">
        <v>0.01</v>
      </c>
      <c r="J2294">
        <v>4.2000000000000003E-2</v>
      </c>
      <c r="K2294">
        <v>3.2039999999999999E-2</v>
      </c>
      <c r="L2294">
        <v>-3.5013000000000002E-2</v>
      </c>
      <c r="M2294">
        <v>4.0099999999999997E-3</v>
      </c>
      <c r="O2294">
        <v>1.875E-4</v>
      </c>
      <c r="P2294">
        <f t="shared" si="210"/>
        <v>291.14999999999998</v>
      </c>
      <c r="Q2294">
        <f t="shared" si="215"/>
        <v>180</v>
      </c>
      <c r="R2294">
        <v>3.23115E-2</v>
      </c>
      <c r="S2294">
        <v>2.96791E-2</v>
      </c>
      <c r="T2294">
        <v>1.59E-28</v>
      </c>
      <c r="U2294">
        <v>0.13811999999999999</v>
      </c>
      <c r="V2294">
        <v>0.14399999999999999</v>
      </c>
      <c r="W2294">
        <v>0.01</v>
      </c>
      <c r="X2294">
        <f t="shared" si="211"/>
        <v>0.42</v>
      </c>
      <c r="Y2294">
        <v>3.2039999999999999E-2</v>
      </c>
      <c r="Z2294">
        <f t="shared" si="212"/>
        <v>350.13</v>
      </c>
      <c r="AA2294">
        <v>4.0099999999999997E-3</v>
      </c>
      <c r="AC2294">
        <v>3.14585E-2</v>
      </c>
      <c r="AD2294">
        <f t="shared" si="213"/>
        <v>3.1458499999999998</v>
      </c>
      <c r="AF2294">
        <v>2.3819736692586899E-2</v>
      </c>
      <c r="AG2294">
        <f t="shared" si="214"/>
        <v>2.3819736692586897</v>
      </c>
      <c r="AJ2294">
        <v>1.5747788828785355E-43</v>
      </c>
      <c r="AK2294">
        <v>3.1458499999999998</v>
      </c>
    </row>
    <row r="2295" spans="1:37" x14ac:dyDescent="0.25">
      <c r="A2295">
        <v>1.875E-4</v>
      </c>
      <c r="B2295">
        <v>0.4</v>
      </c>
      <c r="C2295">
        <v>0.36</v>
      </c>
      <c r="D2295">
        <v>3.1845199999999997E-2</v>
      </c>
      <c r="E2295">
        <v>2.96791E-2</v>
      </c>
      <c r="F2295">
        <v>1.59E-28</v>
      </c>
      <c r="G2295">
        <v>0.13811999999999999</v>
      </c>
      <c r="H2295">
        <v>0.14399999999999999</v>
      </c>
      <c r="I2295">
        <v>0.01</v>
      </c>
      <c r="J2295">
        <v>4.2000000000000003E-2</v>
      </c>
      <c r="K2295">
        <v>3.2039999999999999E-2</v>
      </c>
      <c r="L2295">
        <v>-3.5013000000000002E-2</v>
      </c>
      <c r="M2295">
        <v>4.0099999999999997E-3</v>
      </c>
      <c r="O2295">
        <v>1.875E-4</v>
      </c>
      <c r="P2295">
        <f t="shared" si="210"/>
        <v>291.14999999999998</v>
      </c>
      <c r="Q2295">
        <f t="shared" si="215"/>
        <v>180</v>
      </c>
      <c r="R2295">
        <v>3.1845199999999997E-2</v>
      </c>
      <c r="S2295">
        <v>2.96791E-2</v>
      </c>
      <c r="T2295">
        <v>1.59E-28</v>
      </c>
      <c r="U2295">
        <v>0.13811999999999999</v>
      </c>
      <c r="V2295">
        <v>0.14399999999999999</v>
      </c>
      <c r="W2295">
        <v>0.01</v>
      </c>
      <c r="X2295">
        <f t="shared" si="211"/>
        <v>0.42</v>
      </c>
      <c r="Y2295">
        <v>3.2039999999999999E-2</v>
      </c>
      <c r="Z2295">
        <f t="shared" si="212"/>
        <v>350.13</v>
      </c>
      <c r="AA2295">
        <v>4.0099999999999997E-3</v>
      </c>
      <c r="AC2295">
        <v>3.0739699999999998E-2</v>
      </c>
      <c r="AD2295">
        <f t="shared" si="213"/>
        <v>3.0739700000000001</v>
      </c>
      <c r="AF2295">
        <v>2.3408831877655099E-2</v>
      </c>
      <c r="AG2295">
        <f t="shared" si="214"/>
        <v>2.3408831877655101</v>
      </c>
      <c r="AJ2295">
        <v>1.5600486358845507E-43</v>
      </c>
      <c r="AK2295">
        <v>3.0739700000000001</v>
      </c>
    </row>
    <row r="2296" spans="1:37" x14ac:dyDescent="0.25">
      <c r="A2296">
        <v>1.875E-4</v>
      </c>
      <c r="B2296">
        <v>0.4</v>
      </c>
      <c r="C2296">
        <v>0.36</v>
      </c>
      <c r="D2296">
        <v>3.12599E-2</v>
      </c>
      <c r="E2296">
        <v>2.96791E-2</v>
      </c>
      <c r="F2296">
        <v>1.59E-28</v>
      </c>
      <c r="G2296">
        <v>0.13811999999999999</v>
      </c>
      <c r="H2296">
        <v>0.14399999999999999</v>
      </c>
      <c r="I2296">
        <v>0.01</v>
      </c>
      <c r="J2296">
        <v>4.2000000000000003E-2</v>
      </c>
      <c r="K2296">
        <v>3.2039999999999999E-2</v>
      </c>
      <c r="L2296">
        <v>-3.5013000000000002E-2</v>
      </c>
      <c r="M2296">
        <v>4.0099999999999997E-3</v>
      </c>
      <c r="O2296">
        <v>1.875E-4</v>
      </c>
      <c r="P2296">
        <f t="shared" si="210"/>
        <v>291.14999999999998</v>
      </c>
      <c r="Q2296">
        <f t="shared" si="215"/>
        <v>180</v>
      </c>
      <c r="R2296">
        <v>3.12599E-2</v>
      </c>
      <c r="S2296">
        <v>2.96791E-2</v>
      </c>
      <c r="T2296">
        <v>1.59E-28</v>
      </c>
      <c r="U2296">
        <v>0.13811999999999999</v>
      </c>
      <c r="V2296">
        <v>0.14399999999999999</v>
      </c>
      <c r="W2296">
        <v>0.01</v>
      </c>
      <c r="X2296">
        <f t="shared" si="211"/>
        <v>0.42</v>
      </c>
      <c r="Y2296">
        <v>3.2039999999999999E-2</v>
      </c>
      <c r="Z2296">
        <f t="shared" si="212"/>
        <v>350.13</v>
      </c>
      <c r="AA2296">
        <v>4.0099999999999997E-3</v>
      </c>
      <c r="AC2296">
        <v>2.9769400000000001E-2</v>
      </c>
      <c r="AD2296">
        <f t="shared" si="213"/>
        <v>2.9769399999999999</v>
      </c>
      <c r="AF2296">
        <v>2.2895955998918999E-2</v>
      </c>
      <c r="AG2296">
        <f t="shared" si="214"/>
        <v>2.2895955998919</v>
      </c>
      <c r="AJ2296">
        <v>1.5414508366856459E-43</v>
      </c>
      <c r="AK2296">
        <v>2.9769399999999999</v>
      </c>
    </row>
    <row r="2297" spans="1:37" x14ac:dyDescent="0.25">
      <c r="A2297">
        <v>1.875E-4</v>
      </c>
      <c r="B2297">
        <v>0.4</v>
      </c>
      <c r="C2297">
        <v>0.36</v>
      </c>
      <c r="D2297">
        <v>3.0902800000000001E-2</v>
      </c>
      <c r="E2297">
        <v>2.96791E-2</v>
      </c>
      <c r="F2297">
        <v>1.59E-28</v>
      </c>
      <c r="G2297">
        <v>0.13811999999999999</v>
      </c>
      <c r="H2297">
        <v>0.14399999999999999</v>
      </c>
      <c r="I2297">
        <v>0.01</v>
      </c>
      <c r="J2297">
        <v>4.2000000000000003E-2</v>
      </c>
      <c r="K2297">
        <v>3.2039999999999999E-2</v>
      </c>
      <c r="L2297">
        <v>-3.5013000000000002E-2</v>
      </c>
      <c r="M2297">
        <v>4.0099999999999997E-3</v>
      </c>
      <c r="O2297">
        <v>1.875E-4</v>
      </c>
      <c r="P2297">
        <f t="shared" si="210"/>
        <v>291.14999999999998</v>
      </c>
      <c r="Q2297">
        <f t="shared" si="215"/>
        <v>180</v>
      </c>
      <c r="R2297">
        <v>3.0902800000000001E-2</v>
      </c>
      <c r="S2297">
        <v>2.96791E-2</v>
      </c>
      <c r="T2297">
        <v>1.59E-28</v>
      </c>
      <c r="U2297">
        <v>0.13811999999999999</v>
      </c>
      <c r="V2297">
        <v>0.14399999999999999</v>
      </c>
      <c r="W2297">
        <v>0.01</v>
      </c>
      <c r="X2297">
        <f t="shared" si="211"/>
        <v>0.42</v>
      </c>
      <c r="Y2297">
        <v>3.2039999999999999E-2</v>
      </c>
      <c r="Z2297">
        <f t="shared" si="212"/>
        <v>350.13</v>
      </c>
      <c r="AA2297">
        <v>4.0099999999999997E-3</v>
      </c>
      <c r="AC2297">
        <v>2.9230300000000001E-2</v>
      </c>
      <c r="AD2297">
        <f t="shared" si="213"/>
        <v>2.9230299999999998</v>
      </c>
      <c r="AF2297">
        <v>2.2584617569830798E-2</v>
      </c>
      <c r="AG2297">
        <f t="shared" si="214"/>
        <v>2.2584617569830798</v>
      </c>
      <c r="AJ2297">
        <v>1.5300435850622772E-43</v>
      </c>
      <c r="AK2297">
        <v>2.9230299999999998</v>
      </c>
    </row>
    <row r="2298" spans="1:37" x14ac:dyDescent="0.25">
      <c r="A2298">
        <v>1.875E-4</v>
      </c>
      <c r="B2298">
        <v>0.4</v>
      </c>
      <c r="C2298">
        <v>0.36</v>
      </c>
      <c r="D2298">
        <v>3.0367100000000001E-2</v>
      </c>
      <c r="E2298">
        <v>2.96791E-2</v>
      </c>
      <c r="F2298">
        <v>1.59E-28</v>
      </c>
      <c r="G2298">
        <v>0.13811999999999999</v>
      </c>
      <c r="H2298">
        <v>0.14399999999999999</v>
      </c>
      <c r="I2298">
        <v>0.01</v>
      </c>
      <c r="J2298">
        <v>4.2000000000000003E-2</v>
      </c>
      <c r="K2298">
        <v>3.2039999999999999E-2</v>
      </c>
      <c r="L2298">
        <v>-3.5013000000000002E-2</v>
      </c>
      <c r="M2298">
        <v>4.0099999999999997E-3</v>
      </c>
      <c r="O2298">
        <v>1.875E-4</v>
      </c>
      <c r="P2298">
        <f t="shared" si="210"/>
        <v>291.14999999999998</v>
      </c>
      <c r="Q2298">
        <f t="shared" si="215"/>
        <v>180</v>
      </c>
      <c r="R2298">
        <v>3.0367100000000001E-2</v>
      </c>
      <c r="S2298">
        <v>2.96791E-2</v>
      </c>
      <c r="T2298">
        <v>1.59E-28</v>
      </c>
      <c r="U2298">
        <v>0.13811999999999999</v>
      </c>
      <c r="V2298">
        <v>0.14399999999999999</v>
      </c>
      <c r="W2298">
        <v>0.01</v>
      </c>
      <c r="X2298">
        <f t="shared" si="211"/>
        <v>0.42</v>
      </c>
      <c r="Y2298">
        <v>3.2039999999999999E-2</v>
      </c>
      <c r="Z2298">
        <f t="shared" si="212"/>
        <v>350.13</v>
      </c>
      <c r="AA2298">
        <v>4.0099999999999997E-3</v>
      </c>
      <c r="AC2298">
        <v>2.826E-2</v>
      </c>
      <c r="AD2298">
        <f t="shared" si="213"/>
        <v>2.8260000000000001</v>
      </c>
      <c r="AF2298">
        <v>2.2119794133713701E-2</v>
      </c>
      <c r="AG2298">
        <f t="shared" si="214"/>
        <v>2.2119794133713699</v>
      </c>
      <c r="AJ2298">
        <v>1.5128433153907699E-43</v>
      </c>
      <c r="AK2298">
        <v>2.8260000000000001</v>
      </c>
    </row>
    <row r="2299" spans="1:37" x14ac:dyDescent="0.25">
      <c r="A2299">
        <v>1.875E-4</v>
      </c>
      <c r="B2299">
        <v>0.4</v>
      </c>
      <c r="C2299">
        <v>0.36</v>
      </c>
      <c r="D2299">
        <v>2.9881000000000001E-2</v>
      </c>
      <c r="E2299">
        <v>2.96791E-2</v>
      </c>
      <c r="F2299">
        <v>1.59E-28</v>
      </c>
      <c r="G2299">
        <v>0.13811999999999999</v>
      </c>
      <c r="H2299">
        <v>0.14399999999999999</v>
      </c>
      <c r="I2299">
        <v>0.01</v>
      </c>
      <c r="J2299">
        <v>4.2000000000000003E-2</v>
      </c>
      <c r="K2299">
        <v>3.2039999999999999E-2</v>
      </c>
      <c r="L2299">
        <v>-3.5013000000000002E-2</v>
      </c>
      <c r="M2299">
        <v>4.0099999999999997E-3</v>
      </c>
      <c r="O2299">
        <v>1.875E-4</v>
      </c>
      <c r="P2299">
        <f t="shared" si="210"/>
        <v>291.14999999999998</v>
      </c>
      <c r="Q2299">
        <f t="shared" si="215"/>
        <v>180</v>
      </c>
      <c r="R2299">
        <v>2.9881000000000001E-2</v>
      </c>
      <c r="S2299">
        <v>2.96791E-2</v>
      </c>
      <c r="T2299">
        <v>1.59E-28</v>
      </c>
      <c r="U2299">
        <v>0.13811999999999999</v>
      </c>
      <c r="V2299">
        <v>0.14399999999999999</v>
      </c>
      <c r="W2299">
        <v>0.01</v>
      </c>
      <c r="X2299">
        <f t="shared" si="211"/>
        <v>0.42</v>
      </c>
      <c r="Y2299">
        <v>3.2039999999999999E-2</v>
      </c>
      <c r="Z2299">
        <f t="shared" si="212"/>
        <v>350.13</v>
      </c>
      <c r="AA2299">
        <v>4.0099999999999997E-3</v>
      </c>
      <c r="AC2299">
        <v>2.75771E-2</v>
      </c>
      <c r="AD2299">
        <f t="shared" si="213"/>
        <v>2.7577099999999999</v>
      </c>
      <c r="AF2299">
        <v>2.17003123045529E-2</v>
      </c>
      <c r="AG2299">
        <f t="shared" si="214"/>
        <v>2.1700312304552898</v>
      </c>
      <c r="AJ2299">
        <v>1.497142553164626E-43</v>
      </c>
      <c r="AK2299">
        <v>2.7577099999999999</v>
      </c>
    </row>
    <row r="2300" spans="1:37" x14ac:dyDescent="0.25">
      <c r="A2300">
        <v>1.875E-4</v>
      </c>
      <c r="B2300">
        <v>0.4</v>
      </c>
      <c r="C2300">
        <v>0.36</v>
      </c>
      <c r="D2300">
        <v>2.9345199999999998E-2</v>
      </c>
      <c r="E2300">
        <v>2.96791E-2</v>
      </c>
      <c r="F2300">
        <v>1.59E-28</v>
      </c>
      <c r="G2300">
        <v>0.13811999999999999</v>
      </c>
      <c r="H2300">
        <v>0.14399999999999999</v>
      </c>
      <c r="I2300">
        <v>0.01</v>
      </c>
      <c r="J2300">
        <v>4.2000000000000003E-2</v>
      </c>
      <c r="K2300">
        <v>3.2039999999999999E-2</v>
      </c>
      <c r="L2300">
        <v>-3.5013000000000002E-2</v>
      </c>
      <c r="M2300">
        <v>4.0099999999999997E-3</v>
      </c>
      <c r="O2300">
        <v>1.875E-4</v>
      </c>
      <c r="P2300">
        <f t="shared" si="210"/>
        <v>291.14999999999998</v>
      </c>
      <c r="Q2300">
        <f t="shared" si="215"/>
        <v>180</v>
      </c>
      <c r="R2300">
        <v>2.9345199999999998E-2</v>
      </c>
      <c r="S2300">
        <v>2.96791E-2</v>
      </c>
      <c r="T2300">
        <v>1.59E-28</v>
      </c>
      <c r="U2300">
        <v>0.13811999999999999</v>
      </c>
      <c r="V2300">
        <v>0.14399999999999999</v>
      </c>
      <c r="W2300">
        <v>0.01</v>
      </c>
      <c r="X2300">
        <f t="shared" si="211"/>
        <v>0.42</v>
      </c>
      <c r="Y2300">
        <v>3.2039999999999999E-2</v>
      </c>
      <c r="Z2300">
        <f t="shared" si="212"/>
        <v>350.13</v>
      </c>
      <c r="AA2300">
        <v>4.0099999999999997E-3</v>
      </c>
      <c r="AC2300">
        <v>2.67745E-2</v>
      </c>
      <c r="AD2300">
        <f t="shared" si="213"/>
        <v>2.6774499999999999</v>
      </c>
      <c r="AF2300">
        <v>2.1240469559181602E-2</v>
      </c>
      <c r="AG2300">
        <f t="shared" si="214"/>
        <v>2.1240469559181601</v>
      </c>
      <c r="AJ2300">
        <v>1.4797315125621455E-43</v>
      </c>
      <c r="AK2300">
        <v>2.6774499999999999</v>
      </c>
    </row>
    <row r="2301" spans="1:37" x14ac:dyDescent="0.25">
      <c r="A2301">
        <v>1.875E-4</v>
      </c>
      <c r="B2301">
        <v>0.4</v>
      </c>
      <c r="C2301">
        <v>0.36</v>
      </c>
      <c r="D2301">
        <v>2.8898799999999999E-2</v>
      </c>
      <c r="E2301">
        <v>2.96791E-2</v>
      </c>
      <c r="F2301">
        <v>1.59E-28</v>
      </c>
      <c r="G2301">
        <v>0.13811999999999999</v>
      </c>
      <c r="H2301">
        <v>0.14399999999999999</v>
      </c>
      <c r="I2301">
        <v>0.01</v>
      </c>
      <c r="J2301">
        <v>4.2000000000000003E-2</v>
      </c>
      <c r="K2301">
        <v>3.2039999999999999E-2</v>
      </c>
      <c r="L2301">
        <v>-3.5013000000000002E-2</v>
      </c>
      <c r="M2301">
        <v>4.0099999999999997E-3</v>
      </c>
      <c r="O2301">
        <v>1.875E-4</v>
      </c>
      <c r="P2301">
        <f t="shared" si="210"/>
        <v>291.14999999999998</v>
      </c>
      <c r="Q2301">
        <f t="shared" si="215"/>
        <v>180</v>
      </c>
      <c r="R2301">
        <v>2.8898799999999999E-2</v>
      </c>
      <c r="S2301">
        <v>2.96791E-2</v>
      </c>
      <c r="T2301">
        <v>1.59E-28</v>
      </c>
      <c r="U2301">
        <v>0.13811999999999999</v>
      </c>
      <c r="V2301">
        <v>0.14399999999999999</v>
      </c>
      <c r="W2301">
        <v>0.01</v>
      </c>
      <c r="X2301">
        <f t="shared" si="211"/>
        <v>0.42</v>
      </c>
      <c r="Y2301">
        <v>3.2039999999999999E-2</v>
      </c>
      <c r="Z2301">
        <f t="shared" si="212"/>
        <v>350.13</v>
      </c>
      <c r="AA2301">
        <v>4.0099999999999997E-3</v>
      </c>
      <c r="AC2301">
        <v>2.6103600000000001E-2</v>
      </c>
      <c r="AD2301">
        <f t="shared" si="213"/>
        <v>2.61036</v>
      </c>
      <c r="AF2301">
        <v>2.08593683914352E-2</v>
      </c>
      <c r="AG2301">
        <f t="shared" si="214"/>
        <v>2.0859368391435198</v>
      </c>
      <c r="AJ2301">
        <v>1.4651395817852293E-43</v>
      </c>
      <c r="AK2301">
        <v>2.61036</v>
      </c>
    </row>
    <row r="2302" spans="1:37" x14ac:dyDescent="0.25">
      <c r="A2302">
        <v>1.875E-4</v>
      </c>
      <c r="B2302">
        <v>0.4</v>
      </c>
      <c r="C2302">
        <v>0.36</v>
      </c>
      <c r="D2302">
        <v>2.7847199999999999E-2</v>
      </c>
      <c r="E2302">
        <v>2.96791E-2</v>
      </c>
      <c r="F2302">
        <v>1.59E-28</v>
      </c>
      <c r="G2302">
        <v>0.13811999999999999</v>
      </c>
      <c r="H2302">
        <v>0.14399999999999999</v>
      </c>
      <c r="I2302">
        <v>0.01</v>
      </c>
      <c r="J2302">
        <v>4.2000000000000003E-2</v>
      </c>
      <c r="K2302">
        <v>3.2039999999999999E-2</v>
      </c>
      <c r="L2302">
        <v>-3.5013000000000002E-2</v>
      </c>
      <c r="M2302">
        <v>4.0099999999999997E-3</v>
      </c>
      <c r="O2302">
        <v>1.875E-4</v>
      </c>
      <c r="P2302">
        <f t="shared" si="210"/>
        <v>291.14999999999998</v>
      </c>
      <c r="Q2302">
        <f t="shared" si="215"/>
        <v>180</v>
      </c>
      <c r="R2302">
        <v>2.7847199999999999E-2</v>
      </c>
      <c r="S2302">
        <v>2.96791E-2</v>
      </c>
      <c r="T2302">
        <v>1.59E-28</v>
      </c>
      <c r="U2302">
        <v>0.13811999999999999</v>
      </c>
      <c r="V2302">
        <v>0.14399999999999999</v>
      </c>
      <c r="W2302">
        <v>0.01</v>
      </c>
      <c r="X2302">
        <f t="shared" si="211"/>
        <v>0.42</v>
      </c>
      <c r="Y2302">
        <v>3.2039999999999999E-2</v>
      </c>
      <c r="Z2302">
        <f t="shared" si="212"/>
        <v>350.13</v>
      </c>
      <c r="AA2302">
        <v>4.0099999999999997E-3</v>
      </c>
      <c r="AC2302">
        <v>2.4486399999999998E-2</v>
      </c>
      <c r="AD2302">
        <f t="shared" si="213"/>
        <v>2.4486400000000001</v>
      </c>
      <c r="AF2302">
        <v>1.9968791227272999E-2</v>
      </c>
      <c r="AG2302">
        <f t="shared" si="214"/>
        <v>1.9968791227272999</v>
      </c>
      <c r="AJ2302">
        <v>1.4304459953292686E-43</v>
      </c>
      <c r="AK2302">
        <v>2.4486400000000001</v>
      </c>
    </row>
    <row r="2303" spans="1:37" x14ac:dyDescent="0.25">
      <c r="A2303">
        <v>1.875E-4</v>
      </c>
      <c r="B2303">
        <v>0.4</v>
      </c>
      <c r="C2303">
        <v>0.36</v>
      </c>
      <c r="D2303">
        <v>2.6706299999999999E-2</v>
      </c>
      <c r="E2303">
        <v>2.96791E-2</v>
      </c>
      <c r="F2303">
        <v>1.59E-28</v>
      </c>
      <c r="G2303">
        <v>0.13811999999999999</v>
      </c>
      <c r="H2303">
        <v>0.14399999999999999</v>
      </c>
      <c r="I2303">
        <v>0.01</v>
      </c>
      <c r="J2303">
        <v>4.2000000000000003E-2</v>
      </c>
      <c r="K2303">
        <v>3.2039999999999999E-2</v>
      </c>
      <c r="L2303">
        <v>-3.5013000000000002E-2</v>
      </c>
      <c r="M2303">
        <v>4.0099999999999997E-3</v>
      </c>
      <c r="O2303">
        <v>1.875E-4</v>
      </c>
      <c r="P2303">
        <f t="shared" si="210"/>
        <v>291.14999999999998</v>
      </c>
      <c r="Q2303">
        <f t="shared" si="215"/>
        <v>180</v>
      </c>
      <c r="R2303">
        <v>2.6706299999999999E-2</v>
      </c>
      <c r="S2303">
        <v>2.96791E-2</v>
      </c>
      <c r="T2303">
        <v>1.59E-28</v>
      </c>
      <c r="U2303">
        <v>0.13811999999999999</v>
      </c>
      <c r="V2303">
        <v>0.14399999999999999</v>
      </c>
      <c r="W2303">
        <v>0.01</v>
      </c>
      <c r="X2303">
        <f t="shared" si="211"/>
        <v>0.42</v>
      </c>
      <c r="Y2303">
        <v>3.2039999999999999E-2</v>
      </c>
      <c r="Z2303">
        <f t="shared" si="212"/>
        <v>350.13</v>
      </c>
      <c r="AA2303">
        <v>4.0099999999999997E-3</v>
      </c>
      <c r="AC2303">
        <v>2.2881100000000001E-2</v>
      </c>
      <c r="AD2303">
        <f t="shared" si="213"/>
        <v>2.2881100000000001</v>
      </c>
      <c r="AF2303">
        <v>1.9013923252531598E-2</v>
      </c>
      <c r="AG2303">
        <f t="shared" si="214"/>
        <v>1.9013923252531599</v>
      </c>
      <c r="AJ2303">
        <v>1.3922780509188824E-43</v>
      </c>
      <c r="AK2303">
        <v>2.2881100000000001</v>
      </c>
    </row>
    <row r="2304" spans="1:37" x14ac:dyDescent="0.25">
      <c r="A2304">
        <v>1.875E-4</v>
      </c>
      <c r="B2304">
        <v>0.4</v>
      </c>
      <c r="C2304">
        <v>0.36</v>
      </c>
      <c r="D2304">
        <v>2.5049600000000002E-2</v>
      </c>
      <c r="E2304">
        <v>2.96791E-2</v>
      </c>
      <c r="F2304">
        <v>1.59E-28</v>
      </c>
      <c r="G2304">
        <v>0.13811999999999999</v>
      </c>
      <c r="H2304">
        <v>0.14399999999999999</v>
      </c>
      <c r="I2304">
        <v>0.01</v>
      </c>
      <c r="J2304">
        <v>4.2000000000000003E-2</v>
      </c>
      <c r="K2304">
        <v>3.2039999999999999E-2</v>
      </c>
      <c r="L2304">
        <v>-3.5013000000000002E-2</v>
      </c>
      <c r="M2304">
        <v>4.0099999999999997E-3</v>
      </c>
      <c r="O2304">
        <v>1.875E-4</v>
      </c>
      <c r="P2304">
        <f t="shared" si="210"/>
        <v>291.14999999999998</v>
      </c>
      <c r="Q2304">
        <f t="shared" si="215"/>
        <v>180</v>
      </c>
      <c r="R2304">
        <v>2.5049600000000002E-2</v>
      </c>
      <c r="S2304">
        <v>2.96791E-2</v>
      </c>
      <c r="T2304">
        <v>1.59E-28</v>
      </c>
      <c r="U2304">
        <v>0.13811999999999999</v>
      </c>
      <c r="V2304">
        <v>0.14399999999999999</v>
      </c>
      <c r="W2304">
        <v>0.01</v>
      </c>
      <c r="X2304">
        <f t="shared" si="211"/>
        <v>0.42</v>
      </c>
      <c r="Y2304">
        <v>3.2039999999999999E-2</v>
      </c>
      <c r="Z2304">
        <f t="shared" si="212"/>
        <v>350.13</v>
      </c>
      <c r="AA2304">
        <v>4.0099999999999997E-3</v>
      </c>
      <c r="AC2304">
        <v>2.0437299999999999E-2</v>
      </c>
      <c r="AD2304">
        <f t="shared" si="213"/>
        <v>2.04373</v>
      </c>
      <c r="AF2304">
        <v>1.7648117940646298E-2</v>
      </c>
      <c r="AG2304">
        <f t="shared" si="214"/>
        <v>1.7648117940646297</v>
      </c>
      <c r="AJ2304">
        <v>1.335810702415104E-43</v>
      </c>
      <c r="AK2304">
        <v>2.04373</v>
      </c>
    </row>
    <row r="2305" spans="1:37" x14ac:dyDescent="0.25">
      <c r="A2305">
        <v>1.875E-4</v>
      </c>
      <c r="B2305">
        <v>0.4</v>
      </c>
      <c r="C2305">
        <v>0.36</v>
      </c>
      <c r="D2305">
        <v>2.42659E-2</v>
      </c>
      <c r="E2305">
        <v>2.96791E-2</v>
      </c>
      <c r="F2305">
        <v>1.59E-28</v>
      </c>
      <c r="G2305">
        <v>0.13811999999999999</v>
      </c>
      <c r="H2305">
        <v>0.14399999999999999</v>
      </c>
      <c r="I2305">
        <v>0.01</v>
      </c>
      <c r="J2305">
        <v>4.2000000000000003E-2</v>
      </c>
      <c r="K2305">
        <v>3.2039999999999999E-2</v>
      </c>
      <c r="L2305">
        <v>-3.5013000000000002E-2</v>
      </c>
      <c r="M2305">
        <v>4.0099999999999997E-3</v>
      </c>
      <c r="O2305">
        <v>1.875E-4</v>
      </c>
      <c r="P2305">
        <f t="shared" si="210"/>
        <v>291.14999999999998</v>
      </c>
      <c r="Q2305">
        <f t="shared" si="215"/>
        <v>180</v>
      </c>
      <c r="R2305">
        <v>2.42659E-2</v>
      </c>
      <c r="S2305">
        <v>2.96791E-2</v>
      </c>
      <c r="T2305">
        <v>1.59E-28</v>
      </c>
      <c r="U2305">
        <v>0.13811999999999999</v>
      </c>
      <c r="V2305">
        <v>0.14399999999999999</v>
      </c>
      <c r="W2305">
        <v>0.01</v>
      </c>
      <c r="X2305">
        <f t="shared" si="211"/>
        <v>0.42</v>
      </c>
      <c r="Y2305">
        <v>3.2039999999999999E-2</v>
      </c>
      <c r="Z2305">
        <f t="shared" si="212"/>
        <v>350.13</v>
      </c>
      <c r="AA2305">
        <v>4.0099999999999997E-3</v>
      </c>
      <c r="AC2305">
        <v>1.9371099999999999E-2</v>
      </c>
      <c r="AD2305">
        <f t="shared" si="213"/>
        <v>1.9371100000000001</v>
      </c>
      <c r="AF2305">
        <v>1.70104975378177E-2</v>
      </c>
      <c r="AG2305">
        <f t="shared" si="214"/>
        <v>1.7010497537817697</v>
      </c>
      <c r="AJ2305">
        <v>1.3086405681507395E-43</v>
      </c>
      <c r="AK2305">
        <v>1.9371100000000001</v>
      </c>
    </row>
    <row r="2306" spans="1:37" x14ac:dyDescent="0.25">
      <c r="A2306">
        <v>1.875E-4</v>
      </c>
      <c r="B2306">
        <v>0.4</v>
      </c>
      <c r="C2306">
        <v>0.36</v>
      </c>
      <c r="D2306">
        <v>2.3373000000000001E-2</v>
      </c>
      <c r="E2306">
        <v>2.96791E-2</v>
      </c>
      <c r="F2306">
        <v>1.59E-28</v>
      </c>
      <c r="G2306">
        <v>0.13811999999999999</v>
      </c>
      <c r="H2306">
        <v>0.14399999999999999</v>
      </c>
      <c r="I2306">
        <v>0.01</v>
      </c>
      <c r="J2306">
        <v>4.2000000000000003E-2</v>
      </c>
      <c r="K2306">
        <v>3.2039999999999999E-2</v>
      </c>
      <c r="L2306">
        <v>-3.5013000000000002E-2</v>
      </c>
      <c r="M2306">
        <v>4.0099999999999997E-3</v>
      </c>
      <c r="O2306">
        <v>1.875E-4</v>
      </c>
      <c r="P2306">
        <f t="shared" si="210"/>
        <v>291.14999999999998</v>
      </c>
      <c r="Q2306">
        <f t="shared" si="215"/>
        <v>180</v>
      </c>
      <c r="R2306">
        <v>2.3373000000000001E-2</v>
      </c>
      <c r="S2306">
        <v>2.96791E-2</v>
      </c>
      <c r="T2306">
        <v>1.59E-28</v>
      </c>
      <c r="U2306">
        <v>0.13811999999999999</v>
      </c>
      <c r="V2306">
        <v>0.14399999999999999</v>
      </c>
      <c r="W2306">
        <v>0.01</v>
      </c>
      <c r="X2306">
        <f t="shared" si="211"/>
        <v>0.42</v>
      </c>
      <c r="Y2306">
        <v>3.2039999999999999E-2</v>
      </c>
      <c r="Z2306">
        <f t="shared" si="212"/>
        <v>350.13</v>
      </c>
      <c r="AA2306">
        <v>4.0099999999999997E-3</v>
      </c>
      <c r="AC2306" s="53">
        <v>1.8173100000000001E-2</v>
      </c>
      <c r="AD2306">
        <f t="shared" si="213"/>
        <v>1.81731</v>
      </c>
      <c r="AF2306">
        <v>1.62905957047281E-2</v>
      </c>
      <c r="AG2306">
        <f t="shared" si="214"/>
        <v>1.6290595704728101</v>
      </c>
      <c r="AJ2306">
        <v>1.2773035002701293E-43</v>
      </c>
      <c r="AK2306">
        <v>1.81731</v>
      </c>
    </row>
    <row r="2307" spans="1:37" x14ac:dyDescent="0.25">
      <c r="A2307">
        <v>1.875E-4</v>
      </c>
      <c r="B2307">
        <v>0.4</v>
      </c>
      <c r="C2307">
        <v>0.36</v>
      </c>
      <c r="D2307">
        <v>2.2797600000000001E-2</v>
      </c>
      <c r="E2307">
        <v>2.96791E-2</v>
      </c>
      <c r="F2307">
        <v>1.59E-28</v>
      </c>
      <c r="G2307">
        <v>0.13811999999999999</v>
      </c>
      <c r="H2307">
        <v>0.14399999999999999</v>
      </c>
      <c r="I2307">
        <v>0.01</v>
      </c>
      <c r="J2307">
        <v>4.2000000000000003E-2</v>
      </c>
      <c r="K2307">
        <v>3.2039999999999999E-2</v>
      </c>
      <c r="L2307">
        <v>-3.5013000000000002E-2</v>
      </c>
      <c r="M2307">
        <v>4.0099999999999997E-3</v>
      </c>
      <c r="O2307">
        <v>1.875E-4</v>
      </c>
      <c r="P2307">
        <f t="shared" ref="P2307:P2370" si="216">(C2307*50)+273.15</f>
        <v>291.14999999999998</v>
      </c>
      <c r="Q2307">
        <f t="shared" si="215"/>
        <v>180</v>
      </c>
      <c r="R2307">
        <v>2.2797600000000001E-2</v>
      </c>
      <c r="S2307">
        <v>2.96791E-2</v>
      </c>
      <c r="T2307">
        <v>1.59E-28</v>
      </c>
      <c r="U2307">
        <v>0.13811999999999999</v>
      </c>
      <c r="V2307">
        <v>0.14399999999999999</v>
      </c>
      <c r="W2307">
        <v>0.01</v>
      </c>
      <c r="X2307">
        <f t="shared" ref="X2307:X2370" si="217">J2307/10^-1</f>
        <v>0.42</v>
      </c>
      <c r="Y2307">
        <v>3.2039999999999999E-2</v>
      </c>
      <c r="Z2307">
        <f t="shared" ref="Z2307:Z2370" si="218">(-L2307/10^-4)</f>
        <v>350.13</v>
      </c>
      <c r="AA2307">
        <v>4.0099999999999997E-3</v>
      </c>
      <c r="AC2307">
        <v>1.7550199999999998E-2</v>
      </c>
      <c r="AD2307">
        <f t="shared" ref="AD2307:AD2370" si="219">(AC2307*10^9)/10^7</f>
        <v>1.75502</v>
      </c>
      <c r="AF2307">
        <v>1.5830357471879698E-2</v>
      </c>
      <c r="AG2307">
        <f t="shared" ref="AG2307:AG2370" si="220">(AF2307*10^9)/10^7</f>
        <v>1.5830357471879699</v>
      </c>
      <c r="AJ2307">
        <v>1.2568849519046672E-43</v>
      </c>
      <c r="AK2307">
        <v>1.75502</v>
      </c>
    </row>
    <row r="2308" spans="1:37" x14ac:dyDescent="0.25">
      <c r="A2308">
        <v>1.875E-4</v>
      </c>
      <c r="B2308">
        <v>0.4</v>
      </c>
      <c r="C2308">
        <v>0.36</v>
      </c>
      <c r="D2308">
        <v>2.21032E-2</v>
      </c>
      <c r="E2308">
        <v>2.96791E-2</v>
      </c>
      <c r="F2308">
        <v>1.59E-28</v>
      </c>
      <c r="G2308">
        <v>0.13811999999999999</v>
      </c>
      <c r="H2308">
        <v>0.14399999999999999</v>
      </c>
      <c r="I2308">
        <v>0.01</v>
      </c>
      <c r="J2308">
        <v>4.2000000000000003E-2</v>
      </c>
      <c r="K2308">
        <v>3.2039999999999999E-2</v>
      </c>
      <c r="L2308">
        <v>-3.5013000000000002E-2</v>
      </c>
      <c r="M2308">
        <v>4.0099999999999997E-3</v>
      </c>
      <c r="O2308">
        <v>1.875E-4</v>
      </c>
      <c r="P2308">
        <f t="shared" si="216"/>
        <v>291.14999999999998</v>
      </c>
      <c r="Q2308">
        <f t="shared" ref="Q2308:Q2371" si="221">C2308*500</f>
        <v>180</v>
      </c>
      <c r="R2308">
        <v>2.21032E-2</v>
      </c>
      <c r="S2308">
        <v>2.96791E-2</v>
      </c>
      <c r="T2308">
        <v>1.59E-28</v>
      </c>
      <c r="U2308">
        <v>0.13811999999999999</v>
      </c>
      <c r="V2308">
        <v>0.14399999999999999</v>
      </c>
      <c r="W2308">
        <v>0.01</v>
      </c>
      <c r="X2308">
        <f t="shared" si="217"/>
        <v>0.42</v>
      </c>
      <c r="Y2308">
        <v>3.2039999999999999E-2</v>
      </c>
      <c r="Z2308">
        <f t="shared" si="218"/>
        <v>350.13</v>
      </c>
      <c r="AA2308">
        <v>4.0099999999999997E-3</v>
      </c>
      <c r="AC2308">
        <v>1.65918E-2</v>
      </c>
      <c r="AD2308">
        <f t="shared" si="219"/>
        <v>1.6591800000000001</v>
      </c>
      <c r="AF2308">
        <v>1.5278750017537901E-2</v>
      </c>
      <c r="AG2308">
        <f t="shared" si="220"/>
        <v>1.5278750017537901</v>
      </c>
      <c r="AJ2308">
        <v>1.2319993003299431E-43</v>
      </c>
      <c r="AK2308">
        <v>1.6591800000000001</v>
      </c>
    </row>
    <row r="2309" spans="1:37" x14ac:dyDescent="0.25">
      <c r="A2309">
        <v>1.875E-4</v>
      </c>
      <c r="B2309">
        <v>0.4</v>
      </c>
      <c r="C2309">
        <v>0.36</v>
      </c>
      <c r="D2309">
        <v>2.04266E-2</v>
      </c>
      <c r="E2309">
        <v>2.96791E-2</v>
      </c>
      <c r="F2309">
        <v>1.59E-28</v>
      </c>
      <c r="G2309">
        <v>0.13811999999999999</v>
      </c>
      <c r="H2309">
        <v>0.14399999999999999</v>
      </c>
      <c r="I2309">
        <v>0.01</v>
      </c>
      <c r="J2309">
        <v>4.2000000000000003E-2</v>
      </c>
      <c r="K2309">
        <v>3.2039999999999999E-2</v>
      </c>
      <c r="L2309">
        <v>-3.5013000000000002E-2</v>
      </c>
      <c r="M2309">
        <v>4.0099999999999997E-3</v>
      </c>
      <c r="O2309">
        <v>1.875E-4</v>
      </c>
      <c r="P2309">
        <f t="shared" si="216"/>
        <v>291.14999999999998</v>
      </c>
      <c r="Q2309">
        <f t="shared" si="221"/>
        <v>180</v>
      </c>
      <c r="R2309">
        <v>2.04266E-2</v>
      </c>
      <c r="S2309">
        <v>2.96791E-2</v>
      </c>
      <c r="T2309">
        <v>1.59E-28</v>
      </c>
      <c r="U2309">
        <v>0.13811999999999999</v>
      </c>
      <c r="V2309">
        <v>0.14399999999999999</v>
      </c>
      <c r="W2309">
        <v>0.01</v>
      </c>
      <c r="X2309">
        <f t="shared" si="217"/>
        <v>0.42</v>
      </c>
      <c r="Y2309">
        <v>3.2039999999999999E-2</v>
      </c>
      <c r="Z2309">
        <f t="shared" si="218"/>
        <v>350.13</v>
      </c>
      <c r="AA2309">
        <v>4.0099999999999997E-3</v>
      </c>
      <c r="AC2309">
        <v>1.4507300000000001E-2</v>
      </c>
      <c r="AD2309">
        <f t="shared" si="219"/>
        <v>1.4507300000000001</v>
      </c>
      <c r="AF2309">
        <v>1.39639548999669E-2</v>
      </c>
      <c r="AG2309">
        <f t="shared" si="220"/>
        <v>1.3963954899966902</v>
      </c>
      <c r="AJ2309">
        <v>1.1707440873757683E-43</v>
      </c>
      <c r="AK2309">
        <v>1.4507300000000001</v>
      </c>
    </row>
    <row r="2310" spans="1:37" x14ac:dyDescent="0.25">
      <c r="A2310">
        <v>1.875E-4</v>
      </c>
      <c r="B2310">
        <v>0.4</v>
      </c>
      <c r="C2310">
        <v>0.36</v>
      </c>
      <c r="D2310">
        <v>1.89385E-2</v>
      </c>
      <c r="E2310">
        <v>2.96791E-2</v>
      </c>
      <c r="F2310">
        <v>1.59E-28</v>
      </c>
      <c r="G2310">
        <v>0.13811999999999999</v>
      </c>
      <c r="H2310">
        <v>0.14399999999999999</v>
      </c>
      <c r="I2310">
        <v>0.01</v>
      </c>
      <c r="J2310">
        <v>4.2000000000000003E-2</v>
      </c>
      <c r="K2310">
        <v>3.2039999999999999E-2</v>
      </c>
      <c r="L2310">
        <v>-3.5013000000000002E-2</v>
      </c>
      <c r="M2310">
        <v>4.0099999999999997E-3</v>
      </c>
      <c r="O2310">
        <v>1.875E-4</v>
      </c>
      <c r="P2310">
        <f t="shared" si="216"/>
        <v>291.14999999999998</v>
      </c>
      <c r="Q2310">
        <f t="shared" si="221"/>
        <v>180</v>
      </c>
      <c r="R2310">
        <v>1.89385E-2</v>
      </c>
      <c r="S2310">
        <v>2.96791E-2</v>
      </c>
      <c r="T2310">
        <v>1.59E-28</v>
      </c>
      <c r="U2310">
        <v>0.13811999999999999</v>
      </c>
      <c r="V2310">
        <v>0.14399999999999999</v>
      </c>
      <c r="W2310">
        <v>0.01</v>
      </c>
      <c r="X2310">
        <f t="shared" si="217"/>
        <v>0.42</v>
      </c>
      <c r="Y2310">
        <v>3.2039999999999999E-2</v>
      </c>
      <c r="Z2310">
        <f t="shared" si="218"/>
        <v>350.13</v>
      </c>
      <c r="AA2310">
        <v>4.0099999999999997E-3</v>
      </c>
      <c r="AC2310">
        <v>1.27823E-2</v>
      </c>
      <c r="AD2310">
        <f t="shared" si="219"/>
        <v>1.27823</v>
      </c>
      <c r="AF2310">
        <v>1.2816926759692499E-2</v>
      </c>
      <c r="AG2310">
        <f t="shared" si="220"/>
        <v>1.28169267596925</v>
      </c>
      <c r="AJ2310">
        <v>1.1148697219105698E-43</v>
      </c>
      <c r="AK2310">
        <v>1.27823</v>
      </c>
    </row>
    <row r="2311" spans="1:37" x14ac:dyDescent="0.25">
      <c r="A2311">
        <v>1.875E-4</v>
      </c>
      <c r="B2311">
        <v>0.4</v>
      </c>
      <c r="C2311">
        <v>0.36</v>
      </c>
      <c r="D2311">
        <v>1.83631E-2</v>
      </c>
      <c r="E2311">
        <v>2.96791E-2</v>
      </c>
      <c r="F2311">
        <v>1.59E-28</v>
      </c>
      <c r="G2311">
        <v>0.13811999999999999</v>
      </c>
      <c r="H2311">
        <v>0.14399999999999999</v>
      </c>
      <c r="I2311">
        <v>0.01</v>
      </c>
      <c r="J2311">
        <v>4.2000000000000003E-2</v>
      </c>
      <c r="K2311">
        <v>3.2039999999999999E-2</v>
      </c>
      <c r="L2311">
        <v>-3.5013000000000002E-2</v>
      </c>
      <c r="M2311">
        <v>4.0099999999999997E-3</v>
      </c>
      <c r="O2311">
        <v>1.875E-4</v>
      </c>
      <c r="P2311">
        <f t="shared" si="216"/>
        <v>291.14999999999998</v>
      </c>
      <c r="Q2311">
        <f t="shared" si="221"/>
        <v>180</v>
      </c>
      <c r="R2311">
        <v>1.83631E-2</v>
      </c>
      <c r="S2311">
        <v>2.96791E-2</v>
      </c>
      <c r="T2311">
        <v>1.59E-28</v>
      </c>
      <c r="U2311">
        <v>0.13811999999999999</v>
      </c>
      <c r="V2311">
        <v>0.14399999999999999</v>
      </c>
      <c r="W2311">
        <v>0.01</v>
      </c>
      <c r="X2311">
        <f t="shared" si="217"/>
        <v>0.42</v>
      </c>
      <c r="Y2311">
        <v>3.2039999999999999E-2</v>
      </c>
      <c r="Z2311">
        <f t="shared" si="218"/>
        <v>350.13</v>
      </c>
      <c r="AA2311">
        <v>4.0099999999999997E-3</v>
      </c>
      <c r="AC2311">
        <v>1.2075499999999999E-2</v>
      </c>
      <c r="AD2311">
        <f t="shared" si="219"/>
        <v>1.2075499999999999</v>
      </c>
      <c r="AF2311">
        <v>1.23783783866838E-2</v>
      </c>
      <c r="AG2311">
        <f t="shared" si="220"/>
        <v>1.2378378386683799</v>
      </c>
      <c r="AJ2311">
        <v>1.0928518531457502E-43</v>
      </c>
      <c r="AK2311">
        <v>1.2075499999999999</v>
      </c>
    </row>
    <row r="2312" spans="1:37" x14ac:dyDescent="0.25">
      <c r="A2312">
        <v>1.875E-4</v>
      </c>
      <c r="B2312">
        <v>0.4</v>
      </c>
      <c r="C2312">
        <v>0.36</v>
      </c>
      <c r="D2312">
        <v>1.7480200000000001E-2</v>
      </c>
      <c r="E2312">
        <v>2.96791E-2</v>
      </c>
      <c r="F2312">
        <v>1.59E-28</v>
      </c>
      <c r="G2312">
        <v>0.13811999999999999</v>
      </c>
      <c r="H2312">
        <v>0.14399999999999999</v>
      </c>
      <c r="I2312">
        <v>0.01</v>
      </c>
      <c r="J2312">
        <v>4.2000000000000003E-2</v>
      </c>
      <c r="K2312">
        <v>3.2039999999999999E-2</v>
      </c>
      <c r="L2312">
        <v>-3.5013000000000002E-2</v>
      </c>
      <c r="M2312">
        <v>4.0099999999999997E-3</v>
      </c>
      <c r="O2312">
        <v>1.875E-4</v>
      </c>
      <c r="P2312">
        <f t="shared" si="216"/>
        <v>291.14999999999998</v>
      </c>
      <c r="Q2312">
        <f t="shared" si="221"/>
        <v>180</v>
      </c>
      <c r="R2312">
        <v>1.7480200000000001E-2</v>
      </c>
      <c r="S2312">
        <v>2.96791E-2</v>
      </c>
      <c r="T2312">
        <v>1.59E-28</v>
      </c>
      <c r="U2312">
        <v>0.13811999999999999</v>
      </c>
      <c r="V2312">
        <v>0.14399999999999999</v>
      </c>
      <c r="W2312">
        <v>0.01</v>
      </c>
      <c r="X2312">
        <f t="shared" si="217"/>
        <v>0.42</v>
      </c>
      <c r="Y2312">
        <v>3.2039999999999999E-2</v>
      </c>
      <c r="Z2312">
        <f t="shared" si="218"/>
        <v>350.13</v>
      </c>
      <c r="AA2312">
        <v>4.0099999999999997E-3</v>
      </c>
      <c r="AC2312">
        <v>1.1153E-2</v>
      </c>
      <c r="AD2312">
        <f t="shared" si="219"/>
        <v>1.1153</v>
      </c>
      <c r="AF2312">
        <v>1.1710805232105201E-2</v>
      </c>
      <c r="AG2312">
        <f t="shared" si="220"/>
        <v>1.1710805232105201</v>
      </c>
      <c r="AJ2312">
        <v>1.058586741749554E-43</v>
      </c>
      <c r="AK2312">
        <v>1.1153</v>
      </c>
    </row>
    <row r="2313" spans="1:37" x14ac:dyDescent="0.25">
      <c r="A2313">
        <v>1.875E-4</v>
      </c>
      <c r="B2313">
        <v>0.4</v>
      </c>
      <c r="C2313">
        <v>0.36</v>
      </c>
      <c r="D2313">
        <v>1.6934500000000002E-2</v>
      </c>
      <c r="E2313">
        <v>2.96791E-2</v>
      </c>
      <c r="F2313">
        <v>1.59E-28</v>
      </c>
      <c r="G2313">
        <v>0.13811999999999999</v>
      </c>
      <c r="H2313">
        <v>0.14399999999999999</v>
      </c>
      <c r="I2313">
        <v>0.01</v>
      </c>
      <c r="J2313">
        <v>4.2000000000000003E-2</v>
      </c>
      <c r="K2313">
        <v>3.2039999999999999E-2</v>
      </c>
      <c r="L2313">
        <v>-3.5013000000000002E-2</v>
      </c>
      <c r="M2313">
        <v>4.0099999999999997E-3</v>
      </c>
      <c r="O2313">
        <v>1.875E-4</v>
      </c>
      <c r="P2313">
        <f t="shared" si="216"/>
        <v>291.14999999999998</v>
      </c>
      <c r="Q2313">
        <f t="shared" si="221"/>
        <v>180</v>
      </c>
      <c r="R2313">
        <v>1.6934500000000002E-2</v>
      </c>
      <c r="S2313">
        <v>2.96791E-2</v>
      </c>
      <c r="T2313">
        <v>1.59E-28</v>
      </c>
      <c r="U2313">
        <v>0.13811999999999999</v>
      </c>
      <c r="V2313">
        <v>0.14399999999999999</v>
      </c>
      <c r="W2313">
        <v>0.01</v>
      </c>
      <c r="X2313">
        <f t="shared" si="217"/>
        <v>0.42</v>
      </c>
      <c r="Y2313">
        <v>3.2039999999999999E-2</v>
      </c>
      <c r="Z2313">
        <f t="shared" si="218"/>
        <v>350.13</v>
      </c>
      <c r="AA2313">
        <v>4.0099999999999997E-3</v>
      </c>
      <c r="AC2313">
        <v>1.0530100000000001E-2</v>
      </c>
      <c r="AD2313">
        <f t="shared" si="219"/>
        <v>1.05301</v>
      </c>
      <c r="AF2313">
        <v>1.1301406984136101E-2</v>
      </c>
      <c r="AG2313">
        <f t="shared" si="220"/>
        <v>1.13014069841361</v>
      </c>
      <c r="AJ2313">
        <v>1.0371021799795274E-43</v>
      </c>
      <c r="AK2313">
        <v>1.05301</v>
      </c>
    </row>
    <row r="2314" spans="1:37" x14ac:dyDescent="0.25">
      <c r="A2314">
        <v>1.875E-4</v>
      </c>
      <c r="B2314">
        <v>0.4</v>
      </c>
      <c r="C2314">
        <v>0.36</v>
      </c>
      <c r="D2314">
        <v>1.61607E-2</v>
      </c>
      <c r="E2314">
        <v>2.96791E-2</v>
      </c>
      <c r="F2314">
        <v>1.59E-28</v>
      </c>
      <c r="G2314">
        <v>0.13811999999999999</v>
      </c>
      <c r="H2314">
        <v>0.14399999999999999</v>
      </c>
      <c r="I2314">
        <v>0.01</v>
      </c>
      <c r="J2314">
        <v>4.2000000000000003E-2</v>
      </c>
      <c r="K2314">
        <v>3.2039999999999999E-2</v>
      </c>
      <c r="L2314">
        <v>-3.5013000000000002E-2</v>
      </c>
      <c r="M2314">
        <v>4.0099999999999997E-3</v>
      </c>
      <c r="O2314">
        <v>1.875E-4</v>
      </c>
      <c r="P2314">
        <f t="shared" si="216"/>
        <v>291.14999999999998</v>
      </c>
      <c r="Q2314">
        <f t="shared" si="221"/>
        <v>180</v>
      </c>
      <c r="R2314">
        <v>1.61607E-2</v>
      </c>
      <c r="S2314">
        <v>2.96791E-2</v>
      </c>
      <c r="T2314">
        <v>1.59E-28</v>
      </c>
      <c r="U2314">
        <v>0.13811999999999999</v>
      </c>
      <c r="V2314">
        <v>0.14399999999999999</v>
      </c>
      <c r="W2314">
        <v>0.01</v>
      </c>
      <c r="X2314">
        <f t="shared" si="217"/>
        <v>0.42</v>
      </c>
      <c r="Y2314">
        <v>3.2039999999999999E-2</v>
      </c>
      <c r="Z2314">
        <f t="shared" si="218"/>
        <v>350.13</v>
      </c>
      <c r="AA2314">
        <v>4.0099999999999997E-3</v>
      </c>
      <c r="AC2314">
        <v>9.7634000000000002E-3</v>
      </c>
      <c r="AD2314">
        <f t="shared" si="219"/>
        <v>0.97633999999999999</v>
      </c>
      <c r="AF2314">
        <v>1.07250616314318E-2</v>
      </c>
      <c r="AG2314">
        <f t="shared" si="220"/>
        <v>1.07250616314318</v>
      </c>
      <c r="AJ2314">
        <v>1.006212488708046E-43</v>
      </c>
      <c r="AK2314">
        <v>0.97633999999999999</v>
      </c>
    </row>
    <row r="2315" spans="1:37" x14ac:dyDescent="0.25">
      <c r="A2315">
        <v>1.875E-4</v>
      </c>
      <c r="B2315">
        <v>0.4</v>
      </c>
      <c r="C2315">
        <v>0.36</v>
      </c>
      <c r="D2315">
        <v>1.5406700000000001E-2</v>
      </c>
      <c r="E2315">
        <v>2.96791E-2</v>
      </c>
      <c r="F2315">
        <v>1.59E-28</v>
      </c>
      <c r="G2315">
        <v>0.13811999999999999</v>
      </c>
      <c r="H2315">
        <v>0.14399999999999999</v>
      </c>
      <c r="I2315">
        <v>0.01</v>
      </c>
      <c r="J2315">
        <v>4.2000000000000003E-2</v>
      </c>
      <c r="K2315">
        <v>3.2039999999999999E-2</v>
      </c>
      <c r="L2315">
        <v>-3.5013000000000002E-2</v>
      </c>
      <c r="M2315">
        <v>4.0099999999999997E-3</v>
      </c>
      <c r="O2315">
        <v>1.875E-4</v>
      </c>
      <c r="P2315">
        <f t="shared" si="216"/>
        <v>291.14999999999998</v>
      </c>
      <c r="Q2315">
        <f t="shared" si="221"/>
        <v>180</v>
      </c>
      <c r="R2315">
        <v>1.5406700000000001E-2</v>
      </c>
      <c r="S2315">
        <v>2.96791E-2</v>
      </c>
      <c r="T2315">
        <v>1.59E-28</v>
      </c>
      <c r="U2315">
        <v>0.13811999999999999</v>
      </c>
      <c r="V2315">
        <v>0.14399999999999999</v>
      </c>
      <c r="W2315">
        <v>0.01</v>
      </c>
      <c r="X2315">
        <f t="shared" si="217"/>
        <v>0.42</v>
      </c>
      <c r="Y2315">
        <v>3.2039999999999999E-2</v>
      </c>
      <c r="Z2315">
        <f t="shared" si="218"/>
        <v>350.13</v>
      </c>
      <c r="AA2315">
        <v>4.0099999999999997E-3</v>
      </c>
      <c r="AC2315">
        <v>8.9967099999999998E-3</v>
      </c>
      <c r="AD2315">
        <f t="shared" si="219"/>
        <v>0.899671</v>
      </c>
      <c r="AF2315">
        <v>1.01681485583252E-2</v>
      </c>
      <c r="AG2315">
        <f t="shared" si="220"/>
        <v>1.0168148558325201</v>
      </c>
      <c r="AJ2315">
        <v>9.7560603410134899E-44</v>
      </c>
      <c r="AK2315">
        <v>0.899671</v>
      </c>
    </row>
    <row r="2316" spans="1:37" x14ac:dyDescent="0.25">
      <c r="A2316">
        <v>1.875E-4</v>
      </c>
      <c r="B2316">
        <v>0.4</v>
      </c>
      <c r="C2316">
        <v>0.36</v>
      </c>
      <c r="D2316">
        <v>1.48115E-2</v>
      </c>
      <c r="E2316">
        <v>2.96791E-2</v>
      </c>
      <c r="F2316">
        <v>1.59E-28</v>
      </c>
      <c r="G2316">
        <v>0.13811999999999999</v>
      </c>
      <c r="H2316">
        <v>0.14399999999999999</v>
      </c>
      <c r="I2316">
        <v>0.01</v>
      </c>
      <c r="J2316">
        <v>4.2000000000000003E-2</v>
      </c>
      <c r="K2316">
        <v>3.2039999999999999E-2</v>
      </c>
      <c r="L2316">
        <v>-3.5013000000000002E-2</v>
      </c>
      <c r="M2316">
        <v>4.0099999999999997E-3</v>
      </c>
      <c r="O2316">
        <v>1.875E-4</v>
      </c>
      <c r="P2316">
        <f t="shared" si="216"/>
        <v>291.14999999999998</v>
      </c>
      <c r="Q2316">
        <f t="shared" si="221"/>
        <v>180</v>
      </c>
      <c r="R2316">
        <v>1.48115E-2</v>
      </c>
      <c r="S2316">
        <v>2.96791E-2</v>
      </c>
      <c r="T2316">
        <v>1.59E-28</v>
      </c>
      <c r="U2316">
        <v>0.13811999999999999</v>
      </c>
      <c r="V2316">
        <v>0.14399999999999999</v>
      </c>
      <c r="W2316">
        <v>0.01</v>
      </c>
      <c r="X2316">
        <f t="shared" si="217"/>
        <v>0.42</v>
      </c>
      <c r="Y2316">
        <v>3.2039999999999999E-2</v>
      </c>
      <c r="Z2316">
        <f t="shared" si="218"/>
        <v>350.13</v>
      </c>
      <c r="AA2316">
        <v>4.0099999999999997E-3</v>
      </c>
      <c r="AC2316">
        <v>8.3737599999999992E-3</v>
      </c>
      <c r="AD2316">
        <f t="shared" si="219"/>
        <v>0.8373759999999999</v>
      </c>
      <c r="AF2316">
        <v>9.7317710324374695E-3</v>
      </c>
      <c r="AG2316">
        <f t="shared" si="220"/>
        <v>0.97317710324374695</v>
      </c>
      <c r="AJ2316">
        <v>9.5107000655494287E-44</v>
      </c>
      <c r="AK2316">
        <v>0.8373759999999999</v>
      </c>
    </row>
    <row r="2317" spans="1:37" x14ac:dyDescent="0.25">
      <c r="A2317">
        <v>1.875E-4</v>
      </c>
      <c r="B2317">
        <v>0.4</v>
      </c>
      <c r="C2317">
        <v>0.36</v>
      </c>
      <c r="D2317">
        <v>1.3859099999999999E-2</v>
      </c>
      <c r="E2317">
        <v>2.96791E-2</v>
      </c>
      <c r="F2317">
        <v>1.59E-28</v>
      </c>
      <c r="G2317">
        <v>0.13811999999999999</v>
      </c>
      <c r="H2317">
        <v>0.14399999999999999</v>
      </c>
      <c r="I2317">
        <v>0.01</v>
      </c>
      <c r="J2317">
        <v>4.2000000000000003E-2</v>
      </c>
      <c r="K2317">
        <v>3.2039999999999999E-2</v>
      </c>
      <c r="L2317">
        <v>-3.5013000000000002E-2</v>
      </c>
      <c r="M2317">
        <v>4.0099999999999997E-3</v>
      </c>
      <c r="O2317">
        <v>1.875E-4</v>
      </c>
      <c r="P2317">
        <f t="shared" si="216"/>
        <v>291.14999999999998</v>
      </c>
      <c r="Q2317">
        <f t="shared" si="221"/>
        <v>180</v>
      </c>
      <c r="R2317">
        <v>1.3859099999999999E-2</v>
      </c>
      <c r="S2317">
        <v>2.96791E-2</v>
      </c>
      <c r="T2317">
        <v>1.59E-28</v>
      </c>
      <c r="U2317">
        <v>0.13811999999999999</v>
      </c>
      <c r="V2317">
        <v>0.14399999999999999</v>
      </c>
      <c r="W2317">
        <v>0.01</v>
      </c>
      <c r="X2317">
        <f t="shared" si="217"/>
        <v>0.42</v>
      </c>
      <c r="Y2317">
        <v>3.2039999999999999E-2</v>
      </c>
      <c r="Z2317">
        <f t="shared" si="218"/>
        <v>350.13</v>
      </c>
      <c r="AA2317">
        <v>4.0099999999999997E-3</v>
      </c>
      <c r="AC2317">
        <v>7.5471699999999997E-3</v>
      </c>
      <c r="AD2317">
        <f t="shared" si="219"/>
        <v>0.75471699999999997</v>
      </c>
      <c r="AF2317">
        <v>9.0394195231784102E-3</v>
      </c>
      <c r="AG2317">
        <f t="shared" si="220"/>
        <v>0.90394195231784102</v>
      </c>
      <c r="AJ2317">
        <v>9.1107032326878149E-44</v>
      </c>
      <c r="AK2317">
        <v>0.75471699999999997</v>
      </c>
    </row>
    <row r="2318" spans="1:37" x14ac:dyDescent="0.25">
      <c r="A2318">
        <v>1.875E-4</v>
      </c>
      <c r="B2318">
        <v>0.4</v>
      </c>
      <c r="C2318">
        <v>0.36</v>
      </c>
      <c r="D2318">
        <v>1.2212300000000001E-2</v>
      </c>
      <c r="E2318">
        <v>2.96791E-2</v>
      </c>
      <c r="F2318">
        <v>1.59E-28</v>
      </c>
      <c r="G2318">
        <v>0.13811999999999999</v>
      </c>
      <c r="H2318">
        <v>0.14399999999999999</v>
      </c>
      <c r="I2318">
        <v>0.01</v>
      </c>
      <c r="J2318">
        <v>4.2000000000000003E-2</v>
      </c>
      <c r="K2318">
        <v>3.2039999999999999E-2</v>
      </c>
      <c r="L2318">
        <v>-3.5013000000000002E-2</v>
      </c>
      <c r="M2318">
        <v>4.0099999999999997E-3</v>
      </c>
      <c r="O2318">
        <v>1.875E-4</v>
      </c>
      <c r="P2318">
        <f t="shared" si="216"/>
        <v>291.14999999999998</v>
      </c>
      <c r="Q2318">
        <f t="shared" si="221"/>
        <v>180</v>
      </c>
      <c r="R2318">
        <v>1.2212300000000001E-2</v>
      </c>
      <c r="S2318">
        <v>2.96791E-2</v>
      </c>
      <c r="T2318">
        <v>1.59E-28</v>
      </c>
      <c r="U2318">
        <v>0.13811999999999999</v>
      </c>
      <c r="V2318">
        <v>0.14399999999999999</v>
      </c>
      <c r="W2318">
        <v>0.01</v>
      </c>
      <c r="X2318">
        <f t="shared" si="217"/>
        <v>0.42</v>
      </c>
      <c r="Y2318">
        <v>3.2039999999999999E-2</v>
      </c>
      <c r="Z2318">
        <f t="shared" si="218"/>
        <v>350.13</v>
      </c>
      <c r="AA2318">
        <v>4.0099999999999997E-3</v>
      </c>
      <c r="AC2318">
        <v>6.1096099999999997E-3</v>
      </c>
      <c r="AD2318">
        <f t="shared" si="219"/>
        <v>0.61096099999999998</v>
      </c>
      <c r="AF2318">
        <v>7.8592648347278696E-3</v>
      </c>
      <c r="AG2318">
        <f t="shared" si="220"/>
        <v>0.78592648347278693</v>
      </c>
      <c r="AJ2318">
        <v>8.3952718789749665E-44</v>
      </c>
      <c r="AK2318">
        <v>0.61096099999999998</v>
      </c>
    </row>
    <row r="2319" spans="1:37" x14ac:dyDescent="0.25">
      <c r="A2319">
        <v>1.875E-4</v>
      </c>
      <c r="B2319">
        <v>0.4</v>
      </c>
      <c r="C2319">
        <v>0.36</v>
      </c>
      <c r="D2319">
        <v>1.13492E-2</v>
      </c>
      <c r="E2319">
        <v>2.96791E-2</v>
      </c>
      <c r="F2319">
        <v>1.59E-28</v>
      </c>
      <c r="G2319">
        <v>0.13811999999999999</v>
      </c>
      <c r="H2319">
        <v>0.14399999999999999</v>
      </c>
      <c r="I2319">
        <v>0.01</v>
      </c>
      <c r="J2319">
        <v>4.2000000000000003E-2</v>
      </c>
      <c r="K2319">
        <v>3.2039999999999999E-2</v>
      </c>
      <c r="L2319">
        <v>-3.5013000000000002E-2</v>
      </c>
      <c r="M2319">
        <v>4.0099999999999997E-3</v>
      </c>
      <c r="O2319">
        <v>1.875E-4</v>
      </c>
      <c r="P2319">
        <f t="shared" si="216"/>
        <v>291.14999999999998</v>
      </c>
      <c r="Q2319">
        <f t="shared" si="221"/>
        <v>180</v>
      </c>
      <c r="R2319">
        <v>1.13492E-2</v>
      </c>
      <c r="S2319">
        <v>2.96791E-2</v>
      </c>
      <c r="T2319">
        <v>1.59E-28</v>
      </c>
      <c r="U2319">
        <v>0.13811999999999999</v>
      </c>
      <c r="V2319">
        <v>0.14399999999999999</v>
      </c>
      <c r="W2319">
        <v>0.01</v>
      </c>
      <c r="X2319">
        <f t="shared" si="217"/>
        <v>0.42</v>
      </c>
      <c r="Y2319">
        <v>3.2039999999999999E-2</v>
      </c>
      <c r="Z2319">
        <f t="shared" si="218"/>
        <v>350.13</v>
      </c>
      <c r="AA2319">
        <v>4.0099999999999997E-3</v>
      </c>
      <c r="AC2319">
        <v>5.3309400000000002E-3</v>
      </c>
      <c r="AD2319">
        <f t="shared" si="219"/>
        <v>0.53309399999999996</v>
      </c>
      <c r="AF2319">
        <v>7.2492439775540497E-3</v>
      </c>
      <c r="AG2319">
        <f t="shared" si="220"/>
        <v>0.72492439775540496</v>
      </c>
      <c r="AJ2319">
        <v>8.0067310066962299E-44</v>
      </c>
      <c r="AK2319">
        <v>0.53309399999999996</v>
      </c>
    </row>
    <row r="2320" spans="1:37" x14ac:dyDescent="0.25">
      <c r="A2320">
        <v>1.875E-4</v>
      </c>
      <c r="B2320">
        <v>0.4</v>
      </c>
      <c r="C2320">
        <v>0.36</v>
      </c>
      <c r="D2320">
        <v>1.04563E-2</v>
      </c>
      <c r="E2320">
        <v>2.96791E-2</v>
      </c>
      <c r="F2320">
        <v>1.59E-28</v>
      </c>
      <c r="G2320">
        <v>0.13811999999999999</v>
      </c>
      <c r="H2320">
        <v>0.14399999999999999</v>
      </c>
      <c r="I2320">
        <v>0.01</v>
      </c>
      <c r="J2320">
        <v>4.2000000000000003E-2</v>
      </c>
      <c r="K2320">
        <v>3.2039999999999999E-2</v>
      </c>
      <c r="L2320">
        <v>-3.5013000000000002E-2</v>
      </c>
      <c r="M2320">
        <v>4.0099999999999997E-3</v>
      </c>
      <c r="O2320">
        <v>1.875E-4</v>
      </c>
      <c r="P2320">
        <f t="shared" si="216"/>
        <v>291.14999999999998</v>
      </c>
      <c r="Q2320">
        <f t="shared" si="221"/>
        <v>180</v>
      </c>
      <c r="R2320">
        <v>1.04563E-2</v>
      </c>
      <c r="S2320">
        <v>2.96791E-2</v>
      </c>
      <c r="T2320">
        <v>1.59E-28</v>
      </c>
      <c r="U2320">
        <v>0.13811999999999999</v>
      </c>
      <c r="V2320">
        <v>0.14399999999999999</v>
      </c>
      <c r="W2320">
        <v>0.01</v>
      </c>
      <c r="X2320">
        <f t="shared" si="217"/>
        <v>0.42</v>
      </c>
      <c r="Y2320">
        <v>3.2039999999999999E-2</v>
      </c>
      <c r="Z2320">
        <f t="shared" si="218"/>
        <v>350.13</v>
      </c>
      <c r="AA2320">
        <v>4.0099999999999997E-3</v>
      </c>
      <c r="AC2320">
        <v>4.6840400000000004E-3</v>
      </c>
      <c r="AD2320">
        <f t="shared" si="219"/>
        <v>0.46840399999999999</v>
      </c>
      <c r="AF2320">
        <v>6.6242520763987699E-3</v>
      </c>
      <c r="AG2320">
        <f t="shared" si="220"/>
        <v>0.662425207639877</v>
      </c>
      <c r="AJ2320">
        <v>7.5936067774626194E-44</v>
      </c>
      <c r="AK2320">
        <v>0.46840399999999999</v>
      </c>
    </row>
    <row r="2321" spans="1:37" x14ac:dyDescent="0.25">
      <c r="A2321">
        <v>1.875E-4</v>
      </c>
      <c r="B2321">
        <v>0.4</v>
      </c>
      <c r="C2321">
        <v>0.36</v>
      </c>
      <c r="D2321">
        <v>9.4047599999999999E-3</v>
      </c>
      <c r="E2321">
        <v>2.96791E-2</v>
      </c>
      <c r="F2321">
        <v>1.59E-28</v>
      </c>
      <c r="G2321">
        <v>0.13811999999999999</v>
      </c>
      <c r="H2321">
        <v>0.14399999999999999</v>
      </c>
      <c r="I2321">
        <v>0.01</v>
      </c>
      <c r="J2321">
        <v>4.2000000000000003E-2</v>
      </c>
      <c r="K2321">
        <v>3.2039999999999999E-2</v>
      </c>
      <c r="L2321">
        <v>-3.5013000000000002E-2</v>
      </c>
      <c r="M2321">
        <v>4.0099999999999997E-3</v>
      </c>
      <c r="O2321">
        <v>1.875E-4</v>
      </c>
      <c r="P2321">
        <f t="shared" si="216"/>
        <v>291.14999999999998</v>
      </c>
      <c r="Q2321">
        <f t="shared" si="221"/>
        <v>180</v>
      </c>
      <c r="R2321">
        <v>9.4047599999999999E-3</v>
      </c>
      <c r="S2321">
        <v>2.96791E-2</v>
      </c>
      <c r="T2321">
        <v>1.59E-28</v>
      </c>
      <c r="U2321">
        <v>0.13811999999999999</v>
      </c>
      <c r="V2321">
        <v>0.14399999999999999</v>
      </c>
      <c r="W2321">
        <v>0.01</v>
      </c>
      <c r="X2321">
        <f t="shared" si="217"/>
        <v>0.42</v>
      </c>
      <c r="Y2321">
        <v>3.2039999999999999E-2</v>
      </c>
      <c r="Z2321">
        <f t="shared" si="218"/>
        <v>350.13</v>
      </c>
      <c r="AA2321">
        <v>4.0099999999999997E-3</v>
      </c>
      <c r="AC2321">
        <v>3.95328E-3</v>
      </c>
      <c r="AD2321">
        <f t="shared" si="219"/>
        <v>0.39532800000000001</v>
      </c>
      <c r="AF2321">
        <v>5.8960911947899498E-3</v>
      </c>
      <c r="AG2321">
        <f t="shared" si="220"/>
        <v>0.58960911947899497</v>
      </c>
      <c r="AJ2321">
        <v>7.0907064083802907E-44</v>
      </c>
      <c r="AK2321">
        <v>0.39532800000000001</v>
      </c>
    </row>
    <row r="2322" spans="1:37" x14ac:dyDescent="0.25">
      <c r="A2322">
        <v>1.875E-4</v>
      </c>
      <c r="B2322">
        <v>0.4</v>
      </c>
      <c r="C2322">
        <v>0.36</v>
      </c>
      <c r="D2322">
        <v>6.2500000000000003E-3</v>
      </c>
      <c r="E2322">
        <v>2.96791E-2</v>
      </c>
      <c r="F2322">
        <v>1.59E-28</v>
      </c>
      <c r="G2322">
        <v>0.13811999999999999</v>
      </c>
      <c r="H2322">
        <v>0.14399999999999999</v>
      </c>
      <c r="I2322">
        <v>0.01</v>
      </c>
      <c r="J2322">
        <v>4.2000000000000003E-2</v>
      </c>
      <c r="K2322">
        <v>3.2039999999999999E-2</v>
      </c>
      <c r="L2322">
        <v>-3.5013000000000002E-2</v>
      </c>
      <c r="M2322">
        <v>4.0099999999999997E-3</v>
      </c>
      <c r="O2322">
        <v>1.875E-4</v>
      </c>
      <c r="P2322">
        <f t="shared" si="216"/>
        <v>291.14999999999998</v>
      </c>
      <c r="Q2322">
        <f t="shared" si="221"/>
        <v>180</v>
      </c>
      <c r="R2322">
        <v>6.2500000000000003E-3</v>
      </c>
      <c r="S2322">
        <v>2.96791E-2</v>
      </c>
      <c r="T2322">
        <v>1.59E-28</v>
      </c>
      <c r="U2322">
        <v>0.13811999999999999</v>
      </c>
      <c r="V2322">
        <v>0.14399999999999999</v>
      </c>
      <c r="W2322">
        <v>0.01</v>
      </c>
      <c r="X2322">
        <f t="shared" si="217"/>
        <v>0.42</v>
      </c>
      <c r="Y2322">
        <v>3.2039999999999999E-2</v>
      </c>
      <c r="Z2322">
        <f t="shared" si="218"/>
        <v>350.13</v>
      </c>
      <c r="AA2322">
        <v>4.0099999999999997E-3</v>
      </c>
      <c r="AC2322">
        <v>1.9287200000000001E-3</v>
      </c>
      <c r="AD2322">
        <f t="shared" si="219"/>
        <v>0.19287199999999999</v>
      </c>
      <c r="AF2322">
        <v>3.76177901141443E-3</v>
      </c>
      <c r="AG2322">
        <f t="shared" si="220"/>
        <v>0.37617790114144301</v>
      </c>
      <c r="AJ2322">
        <v>5.44448287003366E-44</v>
      </c>
      <c r="AK2322">
        <v>0.19287199999999999</v>
      </c>
    </row>
    <row r="2323" spans="1:37" x14ac:dyDescent="0.25">
      <c r="A2323">
        <v>1.875E-4</v>
      </c>
      <c r="B2323">
        <v>0.4</v>
      </c>
      <c r="C2323">
        <v>0.36</v>
      </c>
      <c r="D2323">
        <v>5.4960299999999998E-3</v>
      </c>
      <c r="E2323">
        <v>2.96791E-2</v>
      </c>
      <c r="F2323">
        <v>1.59E-28</v>
      </c>
      <c r="G2323">
        <v>0.13811999999999999</v>
      </c>
      <c r="H2323">
        <v>0.14399999999999999</v>
      </c>
      <c r="I2323">
        <v>0.01</v>
      </c>
      <c r="J2323">
        <v>4.2000000000000003E-2</v>
      </c>
      <c r="K2323">
        <v>3.2039999999999999E-2</v>
      </c>
      <c r="L2323">
        <v>-3.5013000000000002E-2</v>
      </c>
      <c r="M2323">
        <v>4.0099999999999997E-3</v>
      </c>
      <c r="O2323">
        <v>1.875E-4</v>
      </c>
      <c r="P2323">
        <f t="shared" si="216"/>
        <v>291.14999999999998</v>
      </c>
      <c r="Q2323">
        <f t="shared" si="221"/>
        <v>180</v>
      </c>
      <c r="R2323">
        <v>5.4960299999999998E-3</v>
      </c>
      <c r="S2323">
        <v>2.96791E-2</v>
      </c>
      <c r="T2323">
        <v>1.59E-28</v>
      </c>
      <c r="U2323">
        <v>0.13811999999999999</v>
      </c>
      <c r="V2323">
        <v>0.14399999999999999</v>
      </c>
      <c r="W2323">
        <v>0.01</v>
      </c>
      <c r="X2323">
        <f t="shared" si="217"/>
        <v>0.42</v>
      </c>
      <c r="Y2323">
        <v>3.2039999999999999E-2</v>
      </c>
      <c r="Z2323">
        <f t="shared" si="218"/>
        <v>350.13</v>
      </c>
      <c r="AA2323">
        <v>4.0099999999999997E-3</v>
      </c>
      <c r="AC2323">
        <v>1.50943E-3</v>
      </c>
      <c r="AD2323">
        <f t="shared" si="219"/>
        <v>0.15094299999999999</v>
      </c>
      <c r="AF2323">
        <v>3.2626780675077001E-3</v>
      </c>
      <c r="AG2323">
        <f t="shared" si="220"/>
        <v>0.32626780675077</v>
      </c>
      <c r="AJ2323">
        <v>5.0102793893229407E-44</v>
      </c>
      <c r="AK2323">
        <v>0.15094299999999999</v>
      </c>
    </row>
    <row r="2324" spans="1:37" x14ac:dyDescent="0.25">
      <c r="A2324">
        <v>1.875E-4</v>
      </c>
      <c r="B2324">
        <v>0.4</v>
      </c>
      <c r="C2324">
        <v>0.36</v>
      </c>
      <c r="D2324">
        <v>4.5436499999999998E-3</v>
      </c>
      <c r="E2324">
        <v>2.96791E-2</v>
      </c>
      <c r="F2324">
        <v>1.59E-28</v>
      </c>
      <c r="G2324">
        <v>0.13811999999999999</v>
      </c>
      <c r="H2324">
        <v>0.14399999999999999</v>
      </c>
      <c r="I2324">
        <v>0.01</v>
      </c>
      <c r="J2324">
        <v>4.2000000000000003E-2</v>
      </c>
      <c r="K2324">
        <v>3.2039999999999999E-2</v>
      </c>
      <c r="L2324">
        <v>-3.5013000000000002E-2</v>
      </c>
      <c r="M2324">
        <v>4.0099999999999997E-3</v>
      </c>
      <c r="O2324">
        <v>1.875E-4</v>
      </c>
      <c r="P2324">
        <f t="shared" si="216"/>
        <v>291.14999999999998</v>
      </c>
      <c r="Q2324">
        <f t="shared" si="221"/>
        <v>180</v>
      </c>
      <c r="R2324">
        <v>4.5436499999999998E-3</v>
      </c>
      <c r="S2324">
        <v>2.96791E-2</v>
      </c>
      <c r="T2324">
        <v>1.59E-28</v>
      </c>
      <c r="U2324">
        <v>0.13811999999999999</v>
      </c>
      <c r="V2324">
        <v>0.14399999999999999</v>
      </c>
      <c r="W2324">
        <v>0.01</v>
      </c>
      <c r="X2324">
        <f t="shared" si="217"/>
        <v>0.42</v>
      </c>
      <c r="Y2324">
        <v>3.2039999999999999E-2</v>
      </c>
      <c r="Z2324">
        <f t="shared" si="218"/>
        <v>350.13</v>
      </c>
      <c r="AA2324">
        <v>4.0099999999999997E-3</v>
      </c>
      <c r="AC2324">
        <v>1.1739999999999999E-3</v>
      </c>
      <c r="AD2324">
        <f t="shared" si="219"/>
        <v>0.1174</v>
      </c>
      <c r="AF2324">
        <v>2.6382017481321901E-3</v>
      </c>
      <c r="AG2324">
        <f t="shared" si="220"/>
        <v>0.26382017481321901</v>
      </c>
      <c r="AJ2324">
        <v>4.430293035696236E-44</v>
      </c>
      <c r="AK2324">
        <v>0.1174</v>
      </c>
    </row>
    <row r="2325" spans="1:37" x14ac:dyDescent="0.25">
      <c r="A2325">
        <v>1.875E-4</v>
      </c>
      <c r="B2325">
        <v>0.4</v>
      </c>
      <c r="C2325">
        <v>0.36</v>
      </c>
      <c r="D2325">
        <v>3.7599199999999999E-3</v>
      </c>
      <c r="E2325">
        <v>2.96791E-2</v>
      </c>
      <c r="F2325">
        <v>1.59E-28</v>
      </c>
      <c r="G2325">
        <v>0.13811999999999999</v>
      </c>
      <c r="H2325">
        <v>0.14399999999999999</v>
      </c>
      <c r="I2325">
        <v>0.01</v>
      </c>
      <c r="J2325">
        <v>4.2000000000000003E-2</v>
      </c>
      <c r="K2325">
        <v>3.2039999999999999E-2</v>
      </c>
      <c r="L2325">
        <v>-3.5013000000000002E-2</v>
      </c>
      <c r="M2325">
        <v>4.0099999999999997E-3</v>
      </c>
      <c r="O2325">
        <v>1.875E-4</v>
      </c>
      <c r="P2325">
        <f t="shared" si="216"/>
        <v>291.14999999999998</v>
      </c>
      <c r="Q2325">
        <f t="shared" si="221"/>
        <v>180</v>
      </c>
      <c r="R2325">
        <v>3.7599199999999999E-3</v>
      </c>
      <c r="S2325">
        <v>2.96791E-2</v>
      </c>
      <c r="T2325">
        <v>1.59E-28</v>
      </c>
      <c r="U2325">
        <v>0.13811999999999999</v>
      </c>
      <c r="V2325">
        <v>0.14399999999999999</v>
      </c>
      <c r="W2325">
        <v>0.01</v>
      </c>
      <c r="X2325">
        <f t="shared" si="217"/>
        <v>0.42</v>
      </c>
      <c r="Y2325">
        <v>3.2039999999999999E-2</v>
      </c>
      <c r="Z2325">
        <f t="shared" si="218"/>
        <v>350.13</v>
      </c>
      <c r="AA2325">
        <v>4.0099999999999997E-3</v>
      </c>
      <c r="AC2325">
        <v>8.3857400000000003E-4</v>
      </c>
      <c r="AD2325">
        <f t="shared" si="219"/>
        <v>8.3857399999999999E-2</v>
      </c>
      <c r="AF2325">
        <v>2.1292636819659301E-3</v>
      </c>
      <c r="AG2325">
        <f t="shared" si="220"/>
        <v>0.212926368196593</v>
      </c>
      <c r="AJ2325">
        <v>3.9198836125763048E-44</v>
      </c>
      <c r="AK2325">
        <v>8.3857399999999999E-2</v>
      </c>
    </row>
    <row r="2326" spans="1:37" x14ac:dyDescent="0.25">
      <c r="A2326">
        <v>1.875E-4</v>
      </c>
      <c r="B2326">
        <v>0.4</v>
      </c>
      <c r="C2326">
        <v>0.36</v>
      </c>
      <c r="D2326">
        <v>2.1230200000000002E-3</v>
      </c>
      <c r="E2326">
        <v>2.96791E-2</v>
      </c>
      <c r="F2326">
        <v>1.59E-28</v>
      </c>
      <c r="G2326">
        <v>0.13811999999999999</v>
      </c>
      <c r="H2326">
        <v>0.14399999999999999</v>
      </c>
      <c r="I2326">
        <v>0.01</v>
      </c>
      <c r="J2326">
        <v>4.2000000000000003E-2</v>
      </c>
      <c r="K2326">
        <v>3.2039999999999999E-2</v>
      </c>
      <c r="L2326">
        <v>-3.5013000000000002E-2</v>
      </c>
      <c r="M2326">
        <v>4.0099999999999997E-3</v>
      </c>
      <c r="O2326">
        <v>1.875E-4</v>
      </c>
      <c r="P2326">
        <f t="shared" si="216"/>
        <v>291.14999999999998</v>
      </c>
      <c r="Q2326">
        <f t="shared" si="221"/>
        <v>180</v>
      </c>
      <c r="R2326">
        <v>2.1230200000000002E-3</v>
      </c>
      <c r="S2326">
        <v>2.96791E-2</v>
      </c>
      <c r="T2326">
        <v>1.59E-28</v>
      </c>
      <c r="U2326">
        <v>0.13811999999999999</v>
      </c>
      <c r="V2326">
        <v>0.14399999999999999</v>
      </c>
      <c r="W2326">
        <v>0.01</v>
      </c>
      <c r="X2326">
        <f t="shared" si="217"/>
        <v>0.42</v>
      </c>
      <c r="Y2326">
        <v>3.2039999999999999E-2</v>
      </c>
      <c r="Z2326">
        <f t="shared" si="218"/>
        <v>350.13</v>
      </c>
      <c r="AA2326">
        <v>4.0099999999999997E-3</v>
      </c>
      <c r="AC2326">
        <v>3.3543000000000001E-4</v>
      </c>
      <c r="AD2326">
        <f t="shared" si="219"/>
        <v>3.3543000000000003E-2</v>
      </c>
      <c r="AF2326">
        <v>1.0805659693217801E-3</v>
      </c>
      <c r="AG2326">
        <f t="shared" si="220"/>
        <v>0.10805659693217802</v>
      </c>
      <c r="AJ2326">
        <v>2.7089190092438319E-44</v>
      </c>
      <c r="AK2326">
        <v>3.3543000000000003E-2</v>
      </c>
    </row>
    <row r="2327" spans="1:37" x14ac:dyDescent="0.25">
      <c r="A2327">
        <v>1.875E-4</v>
      </c>
      <c r="B2327">
        <v>0.4</v>
      </c>
      <c r="C2327">
        <v>0.36</v>
      </c>
      <c r="D2327">
        <v>1.17063E-3</v>
      </c>
      <c r="E2327">
        <v>2.96791E-2</v>
      </c>
      <c r="F2327">
        <v>1.59E-28</v>
      </c>
      <c r="G2327">
        <v>0.13811999999999999</v>
      </c>
      <c r="H2327">
        <v>0.14399999999999999</v>
      </c>
      <c r="I2327">
        <v>0.01</v>
      </c>
      <c r="J2327">
        <v>4.2000000000000003E-2</v>
      </c>
      <c r="K2327">
        <v>3.2039999999999999E-2</v>
      </c>
      <c r="L2327">
        <v>-3.5013000000000002E-2</v>
      </c>
      <c r="M2327">
        <v>4.0099999999999997E-3</v>
      </c>
      <c r="O2327">
        <v>1.875E-4</v>
      </c>
      <c r="P2327">
        <f t="shared" si="216"/>
        <v>291.14999999999998</v>
      </c>
      <c r="Q2327">
        <f t="shared" si="221"/>
        <v>180</v>
      </c>
      <c r="R2327">
        <v>1.17063E-3</v>
      </c>
      <c r="S2327">
        <v>2.96791E-2</v>
      </c>
      <c r="T2327">
        <v>1.59E-28</v>
      </c>
      <c r="U2327">
        <v>0.13811999999999999</v>
      </c>
      <c r="V2327">
        <v>0.14399999999999999</v>
      </c>
      <c r="W2327">
        <v>0.01</v>
      </c>
      <c r="X2327">
        <f t="shared" si="217"/>
        <v>0.42</v>
      </c>
      <c r="Y2327">
        <v>3.2039999999999999E-2</v>
      </c>
      <c r="Z2327">
        <f t="shared" si="218"/>
        <v>350.13</v>
      </c>
      <c r="AA2327">
        <v>4.0099999999999997E-3</v>
      </c>
      <c r="AC2327" s="53">
        <v>8.3857399999999994E-5</v>
      </c>
      <c r="AD2327">
        <f t="shared" si="219"/>
        <v>8.3857399999999992E-3</v>
      </c>
      <c r="AF2327">
        <v>4.7919259644267002E-4</v>
      </c>
      <c r="AG2327">
        <f t="shared" si="220"/>
        <v>4.7919259644267007E-2</v>
      </c>
      <c r="AJ2327">
        <v>1.8435440026685654E-44</v>
      </c>
      <c r="AK2327">
        <v>8.3857399999999992E-3</v>
      </c>
    </row>
    <row r="2328" spans="1:37" x14ac:dyDescent="0.25">
      <c r="A2328">
        <v>1.875E-4</v>
      </c>
      <c r="B2328">
        <v>0.5</v>
      </c>
      <c r="C2328">
        <v>0.36</v>
      </c>
      <c r="D2328">
        <v>3.11607E-2</v>
      </c>
      <c r="E2328">
        <v>3.1630999999999999E-2</v>
      </c>
      <c r="F2328">
        <v>1.59E-28</v>
      </c>
      <c r="G2328">
        <v>0.13811999999999999</v>
      </c>
      <c r="H2328">
        <v>0.14399999999999999</v>
      </c>
      <c r="I2328">
        <v>0.01</v>
      </c>
      <c r="J2328">
        <v>4.2000000000000003E-2</v>
      </c>
      <c r="K2328">
        <v>3.2039999999999999E-2</v>
      </c>
      <c r="L2328">
        <v>-3.5013000000000002E-2</v>
      </c>
      <c r="M2328">
        <v>4.0099999999999997E-3</v>
      </c>
      <c r="O2328">
        <v>1.875E-4</v>
      </c>
      <c r="P2328">
        <f t="shared" si="216"/>
        <v>291.14999999999998</v>
      </c>
      <c r="Q2328">
        <f t="shared" si="221"/>
        <v>180</v>
      </c>
      <c r="R2328">
        <v>3.11607E-2</v>
      </c>
      <c r="S2328">
        <v>3.1630999999999999E-2</v>
      </c>
      <c r="T2328">
        <v>1.59E-28</v>
      </c>
      <c r="U2328">
        <v>0.13811999999999999</v>
      </c>
      <c r="V2328">
        <v>0.14399999999999999</v>
      </c>
      <c r="W2328">
        <v>0.01</v>
      </c>
      <c r="X2328">
        <f t="shared" si="217"/>
        <v>0.42</v>
      </c>
      <c r="Y2328">
        <v>3.2039999999999999E-2</v>
      </c>
      <c r="Z2328">
        <f t="shared" si="218"/>
        <v>350.13</v>
      </c>
      <c r="AA2328">
        <v>4.0099999999999997E-3</v>
      </c>
      <c r="AC2328">
        <v>3.4860700000000001E-2</v>
      </c>
      <c r="AD2328">
        <f t="shared" si="219"/>
        <v>3.4860699999999998</v>
      </c>
      <c r="AF2328">
        <v>3.0909909633571101E-2</v>
      </c>
      <c r="AG2328">
        <f t="shared" si="220"/>
        <v>3.0909909633571098</v>
      </c>
      <c r="AJ2328">
        <v>1.5542713329104906E-43</v>
      </c>
      <c r="AK2328">
        <v>3.4860699999999998</v>
      </c>
    </row>
    <row r="2329" spans="1:37" x14ac:dyDescent="0.25">
      <c r="A2329">
        <v>1.875E-4</v>
      </c>
      <c r="B2329">
        <v>0.5</v>
      </c>
      <c r="C2329">
        <v>0.36</v>
      </c>
      <c r="D2329">
        <v>3.0456299999999999E-2</v>
      </c>
      <c r="E2329">
        <v>3.1630999999999999E-2</v>
      </c>
      <c r="F2329">
        <v>1.59E-28</v>
      </c>
      <c r="G2329">
        <v>0.13811999999999999</v>
      </c>
      <c r="H2329">
        <v>0.14399999999999999</v>
      </c>
      <c r="I2329">
        <v>0.01</v>
      </c>
      <c r="J2329">
        <v>4.2000000000000003E-2</v>
      </c>
      <c r="K2329">
        <v>3.2039999999999999E-2</v>
      </c>
      <c r="L2329">
        <v>-3.5013000000000002E-2</v>
      </c>
      <c r="M2329">
        <v>4.0099999999999997E-3</v>
      </c>
      <c r="O2329">
        <v>1.875E-4</v>
      </c>
      <c r="P2329">
        <f t="shared" si="216"/>
        <v>291.14999999999998</v>
      </c>
      <c r="Q2329">
        <f t="shared" si="221"/>
        <v>180</v>
      </c>
      <c r="R2329">
        <v>3.0456299999999999E-2</v>
      </c>
      <c r="S2329">
        <v>3.1630999999999999E-2</v>
      </c>
      <c r="T2329">
        <v>1.59E-28</v>
      </c>
      <c r="U2329">
        <v>0.13811999999999999</v>
      </c>
      <c r="V2329">
        <v>0.14399999999999999</v>
      </c>
      <c r="W2329">
        <v>0.01</v>
      </c>
      <c r="X2329">
        <f t="shared" si="217"/>
        <v>0.42</v>
      </c>
      <c r="Y2329">
        <v>3.2039999999999999E-2</v>
      </c>
      <c r="Z2329">
        <f t="shared" si="218"/>
        <v>350.13</v>
      </c>
      <c r="AA2329">
        <v>4.0099999999999997E-3</v>
      </c>
      <c r="AC2329">
        <v>3.3950300000000003E-2</v>
      </c>
      <c r="AD2329">
        <f t="shared" si="219"/>
        <v>3.3950300000000002</v>
      </c>
      <c r="AF2329">
        <v>3.0026090999994301E-2</v>
      </c>
      <c r="AG2329">
        <f t="shared" si="220"/>
        <v>3.0026090999994302</v>
      </c>
      <c r="AJ2329">
        <v>1.5314649117165415E-43</v>
      </c>
      <c r="AK2329">
        <v>3.3950300000000002</v>
      </c>
    </row>
    <row r="2330" spans="1:37" x14ac:dyDescent="0.25">
      <c r="A2330">
        <v>1.875E-4</v>
      </c>
      <c r="B2330">
        <v>0.5</v>
      </c>
      <c r="C2330">
        <v>0.36</v>
      </c>
      <c r="D2330">
        <v>2.9474199999999999E-2</v>
      </c>
      <c r="E2330">
        <v>3.1630999999999999E-2</v>
      </c>
      <c r="F2330">
        <v>1.59E-28</v>
      </c>
      <c r="G2330">
        <v>0.13811999999999999</v>
      </c>
      <c r="H2330">
        <v>0.14399999999999999</v>
      </c>
      <c r="I2330">
        <v>0.01</v>
      </c>
      <c r="J2330">
        <v>4.2000000000000003E-2</v>
      </c>
      <c r="K2330">
        <v>3.2039999999999999E-2</v>
      </c>
      <c r="L2330">
        <v>-3.5013000000000002E-2</v>
      </c>
      <c r="M2330">
        <v>4.0099999999999997E-3</v>
      </c>
      <c r="O2330">
        <v>1.875E-4</v>
      </c>
      <c r="P2330">
        <f t="shared" si="216"/>
        <v>291.14999999999998</v>
      </c>
      <c r="Q2330">
        <f t="shared" si="221"/>
        <v>180</v>
      </c>
      <c r="R2330">
        <v>2.9474199999999999E-2</v>
      </c>
      <c r="S2330">
        <v>3.1630999999999999E-2</v>
      </c>
      <c r="T2330">
        <v>1.59E-28</v>
      </c>
      <c r="U2330">
        <v>0.13811999999999999</v>
      </c>
      <c r="V2330">
        <v>0.14399999999999999</v>
      </c>
      <c r="W2330">
        <v>0.01</v>
      </c>
      <c r="X2330">
        <f t="shared" si="217"/>
        <v>0.42</v>
      </c>
      <c r="Y2330">
        <v>3.2039999999999999E-2</v>
      </c>
      <c r="Z2330">
        <f t="shared" si="218"/>
        <v>350.13</v>
      </c>
      <c r="AA2330">
        <v>4.0099999999999997E-3</v>
      </c>
      <c r="AC2330">
        <v>3.2584599999999998E-2</v>
      </c>
      <c r="AD2330">
        <f t="shared" si="219"/>
        <v>3.2584599999999999</v>
      </c>
      <c r="AF2330">
        <v>2.8805913123754499E-2</v>
      </c>
      <c r="AG2330">
        <f t="shared" si="220"/>
        <v>2.8805913123754499</v>
      </c>
      <c r="AJ2330">
        <v>1.4993535375798215E-43</v>
      </c>
      <c r="AK2330">
        <v>3.2584599999999999</v>
      </c>
    </row>
    <row r="2331" spans="1:37" x14ac:dyDescent="0.25">
      <c r="A2331">
        <v>1.875E-4</v>
      </c>
      <c r="B2331">
        <v>0.5</v>
      </c>
      <c r="C2331">
        <v>0.36</v>
      </c>
      <c r="D2331">
        <v>2.8283699999999998E-2</v>
      </c>
      <c r="E2331">
        <v>3.1630999999999999E-2</v>
      </c>
      <c r="F2331">
        <v>1.59E-28</v>
      </c>
      <c r="G2331">
        <v>0.13811999999999999</v>
      </c>
      <c r="H2331">
        <v>0.14399999999999999</v>
      </c>
      <c r="I2331">
        <v>0.01</v>
      </c>
      <c r="J2331">
        <v>4.2000000000000003E-2</v>
      </c>
      <c r="K2331">
        <v>3.2039999999999999E-2</v>
      </c>
      <c r="L2331">
        <v>-3.5013000000000002E-2</v>
      </c>
      <c r="M2331">
        <v>4.0099999999999997E-3</v>
      </c>
      <c r="O2331">
        <v>1.875E-4</v>
      </c>
      <c r="P2331">
        <f t="shared" si="216"/>
        <v>291.14999999999998</v>
      </c>
      <c r="Q2331">
        <f t="shared" si="221"/>
        <v>180</v>
      </c>
      <c r="R2331">
        <v>2.8283699999999998E-2</v>
      </c>
      <c r="S2331">
        <v>3.1630999999999999E-2</v>
      </c>
      <c r="T2331">
        <v>1.59E-28</v>
      </c>
      <c r="U2331">
        <v>0.13811999999999999</v>
      </c>
      <c r="V2331">
        <v>0.14399999999999999</v>
      </c>
      <c r="W2331">
        <v>0.01</v>
      </c>
      <c r="X2331">
        <f t="shared" si="217"/>
        <v>0.42</v>
      </c>
      <c r="Y2331">
        <v>3.2039999999999999E-2</v>
      </c>
      <c r="Z2331">
        <f t="shared" si="218"/>
        <v>350.13</v>
      </c>
      <c r="AA2331">
        <v>4.0099999999999997E-3</v>
      </c>
      <c r="AC2331">
        <v>3.09194E-2</v>
      </c>
      <c r="AD2331">
        <f t="shared" si="219"/>
        <v>3.0919400000000001</v>
      </c>
      <c r="AF2331">
        <v>2.7345520871271199E-2</v>
      </c>
      <c r="AG2331">
        <f t="shared" si="220"/>
        <v>2.7345520871271201</v>
      </c>
      <c r="AJ2331">
        <v>1.4599162625654893E-43</v>
      </c>
      <c r="AK2331">
        <v>3.0919400000000001</v>
      </c>
    </row>
    <row r="2332" spans="1:37" x14ac:dyDescent="0.25">
      <c r="A2332">
        <v>1.875E-4</v>
      </c>
      <c r="B2332">
        <v>0.5</v>
      </c>
      <c r="C2332">
        <v>0.36</v>
      </c>
      <c r="D2332">
        <v>2.7738100000000002E-2</v>
      </c>
      <c r="E2332">
        <v>3.1630999999999999E-2</v>
      </c>
      <c r="F2332">
        <v>1.59E-28</v>
      </c>
      <c r="G2332">
        <v>0.13811999999999999</v>
      </c>
      <c r="H2332">
        <v>0.14399999999999999</v>
      </c>
      <c r="I2332">
        <v>0.01</v>
      </c>
      <c r="J2332">
        <v>4.2000000000000003E-2</v>
      </c>
      <c r="K2332">
        <v>3.2039999999999999E-2</v>
      </c>
      <c r="L2332">
        <v>-3.5013000000000002E-2</v>
      </c>
      <c r="M2332">
        <v>4.0099999999999997E-3</v>
      </c>
      <c r="O2332">
        <v>1.875E-4</v>
      </c>
      <c r="P2332">
        <f t="shared" si="216"/>
        <v>291.14999999999998</v>
      </c>
      <c r="Q2332">
        <f t="shared" si="221"/>
        <v>180</v>
      </c>
      <c r="R2332">
        <v>2.7738100000000002E-2</v>
      </c>
      <c r="S2332">
        <v>3.1630999999999999E-2</v>
      </c>
      <c r="T2332">
        <v>1.59E-28</v>
      </c>
      <c r="U2332">
        <v>0.13811999999999999</v>
      </c>
      <c r="V2332">
        <v>0.14399999999999999</v>
      </c>
      <c r="W2332">
        <v>0.01</v>
      </c>
      <c r="X2332">
        <f t="shared" si="217"/>
        <v>0.42</v>
      </c>
      <c r="Y2332">
        <v>3.2039999999999999E-2</v>
      </c>
      <c r="Z2332">
        <f t="shared" si="218"/>
        <v>350.13</v>
      </c>
      <c r="AA2332">
        <v>4.0099999999999997E-3</v>
      </c>
      <c r="AC2332">
        <v>3.0128800000000001E-2</v>
      </c>
      <c r="AD2332">
        <f t="shared" si="219"/>
        <v>3.01288</v>
      </c>
      <c r="AF2332">
        <v>2.6683029216301599E-2</v>
      </c>
      <c r="AG2332">
        <f t="shared" si="220"/>
        <v>2.6683029216301599</v>
      </c>
      <c r="AJ2332">
        <v>1.4416467972262491E-43</v>
      </c>
      <c r="AK2332">
        <v>3.01288</v>
      </c>
    </row>
    <row r="2333" spans="1:37" x14ac:dyDescent="0.25">
      <c r="A2333">
        <v>1.875E-4</v>
      </c>
      <c r="B2333">
        <v>0.5</v>
      </c>
      <c r="C2333">
        <v>0.36</v>
      </c>
      <c r="D2333">
        <v>2.7063500000000001E-2</v>
      </c>
      <c r="E2333">
        <v>3.1630999999999999E-2</v>
      </c>
      <c r="F2333">
        <v>1.59E-28</v>
      </c>
      <c r="G2333">
        <v>0.13811999999999999</v>
      </c>
      <c r="H2333">
        <v>0.14399999999999999</v>
      </c>
      <c r="I2333">
        <v>0.01</v>
      </c>
      <c r="J2333">
        <v>4.2000000000000003E-2</v>
      </c>
      <c r="K2333">
        <v>3.2039999999999999E-2</v>
      </c>
      <c r="L2333">
        <v>-3.5013000000000002E-2</v>
      </c>
      <c r="M2333">
        <v>4.0099999999999997E-3</v>
      </c>
      <c r="O2333">
        <v>1.875E-4</v>
      </c>
      <c r="P2333">
        <f t="shared" si="216"/>
        <v>291.14999999999998</v>
      </c>
      <c r="Q2333">
        <f t="shared" si="221"/>
        <v>180</v>
      </c>
      <c r="R2333">
        <v>2.7063500000000001E-2</v>
      </c>
      <c r="S2333">
        <v>3.1630999999999999E-2</v>
      </c>
      <c r="T2333">
        <v>1.59E-28</v>
      </c>
      <c r="U2333">
        <v>0.13811999999999999</v>
      </c>
      <c r="V2333">
        <v>0.14399999999999999</v>
      </c>
      <c r="W2333">
        <v>0.01</v>
      </c>
      <c r="X2333">
        <f t="shared" si="217"/>
        <v>0.42</v>
      </c>
      <c r="Y2333">
        <v>3.2039999999999999E-2</v>
      </c>
      <c r="Z2333">
        <f t="shared" si="218"/>
        <v>350.13</v>
      </c>
      <c r="AA2333">
        <v>4.0099999999999997E-3</v>
      </c>
      <c r="AC2333">
        <v>2.9194399999999999E-2</v>
      </c>
      <c r="AD2333">
        <f t="shared" si="219"/>
        <v>2.9194399999999998</v>
      </c>
      <c r="AF2333">
        <v>2.5869768329210601E-2</v>
      </c>
      <c r="AG2333">
        <f t="shared" si="220"/>
        <v>2.5869768329210601</v>
      </c>
      <c r="AJ2333">
        <v>1.4188811193380341E-43</v>
      </c>
      <c r="AK2333">
        <v>2.9194399999999998</v>
      </c>
    </row>
    <row r="2334" spans="1:37" x14ac:dyDescent="0.25">
      <c r="A2334">
        <v>1.875E-4</v>
      </c>
      <c r="B2334">
        <v>0.5</v>
      </c>
      <c r="C2334">
        <v>0.36</v>
      </c>
      <c r="D2334">
        <v>2.63889E-2</v>
      </c>
      <c r="E2334">
        <v>3.1630999999999999E-2</v>
      </c>
      <c r="F2334">
        <v>1.59E-28</v>
      </c>
      <c r="G2334">
        <v>0.13811999999999999</v>
      </c>
      <c r="H2334">
        <v>0.14399999999999999</v>
      </c>
      <c r="I2334">
        <v>0.01</v>
      </c>
      <c r="J2334">
        <v>4.2000000000000003E-2</v>
      </c>
      <c r="K2334">
        <v>3.2039999999999999E-2</v>
      </c>
      <c r="L2334">
        <v>-3.5013000000000002E-2</v>
      </c>
      <c r="M2334">
        <v>4.0099999999999997E-3</v>
      </c>
      <c r="O2334">
        <v>1.875E-4</v>
      </c>
      <c r="P2334">
        <f t="shared" si="216"/>
        <v>291.14999999999998</v>
      </c>
      <c r="Q2334">
        <f t="shared" si="221"/>
        <v>180</v>
      </c>
      <c r="R2334">
        <v>2.63889E-2</v>
      </c>
      <c r="S2334">
        <v>3.1630999999999999E-2</v>
      </c>
      <c r="T2334">
        <v>1.59E-28</v>
      </c>
      <c r="U2334">
        <v>0.13811999999999999</v>
      </c>
      <c r="V2334">
        <v>0.14399999999999999</v>
      </c>
      <c r="W2334">
        <v>0.01</v>
      </c>
      <c r="X2334">
        <f t="shared" si="217"/>
        <v>0.42</v>
      </c>
      <c r="Y2334">
        <v>3.2039999999999999E-2</v>
      </c>
      <c r="Z2334">
        <f t="shared" si="218"/>
        <v>350.13</v>
      </c>
      <c r="AA2334">
        <v>4.0099999999999997E-3</v>
      </c>
      <c r="AC2334">
        <v>2.8247999999999999E-2</v>
      </c>
      <c r="AD2334">
        <f t="shared" si="219"/>
        <v>2.8248000000000002</v>
      </c>
      <c r="AF2334">
        <v>2.50629615480495E-2</v>
      </c>
      <c r="AG2334">
        <f t="shared" si="220"/>
        <v>2.50629615480495</v>
      </c>
      <c r="AJ2334">
        <v>1.3959139297089464E-43</v>
      </c>
      <c r="AK2334">
        <v>2.8248000000000002</v>
      </c>
    </row>
    <row r="2335" spans="1:37" x14ac:dyDescent="0.25">
      <c r="A2335">
        <v>1.875E-4</v>
      </c>
      <c r="B2335">
        <v>0.5</v>
      </c>
      <c r="C2335">
        <v>0.36</v>
      </c>
      <c r="D2335">
        <v>2.5605200000000002E-2</v>
      </c>
      <c r="E2335">
        <v>3.1630999999999999E-2</v>
      </c>
      <c r="F2335">
        <v>1.59E-28</v>
      </c>
      <c r="G2335">
        <v>0.13811999999999999</v>
      </c>
      <c r="H2335">
        <v>0.14399999999999999</v>
      </c>
      <c r="I2335">
        <v>0.01</v>
      </c>
      <c r="J2335">
        <v>4.2000000000000003E-2</v>
      </c>
      <c r="K2335">
        <v>3.2039999999999999E-2</v>
      </c>
      <c r="L2335">
        <v>-3.5013000000000002E-2</v>
      </c>
      <c r="M2335">
        <v>4.0099999999999997E-3</v>
      </c>
      <c r="O2335">
        <v>1.875E-4</v>
      </c>
      <c r="P2335">
        <f t="shared" si="216"/>
        <v>291.14999999999998</v>
      </c>
      <c r="Q2335">
        <f t="shared" si="221"/>
        <v>180</v>
      </c>
      <c r="R2335">
        <v>2.5605200000000002E-2</v>
      </c>
      <c r="S2335">
        <v>3.1630999999999999E-2</v>
      </c>
      <c r="T2335">
        <v>1.59E-28</v>
      </c>
      <c r="U2335">
        <v>0.13811999999999999</v>
      </c>
      <c r="V2335">
        <v>0.14399999999999999</v>
      </c>
      <c r="W2335">
        <v>0.01</v>
      </c>
      <c r="X2335">
        <f t="shared" si="217"/>
        <v>0.42</v>
      </c>
      <c r="Y2335">
        <v>3.2039999999999999E-2</v>
      </c>
      <c r="Z2335">
        <f t="shared" si="218"/>
        <v>350.13</v>
      </c>
      <c r="AA2335">
        <v>4.0099999999999997E-3</v>
      </c>
      <c r="AC2335">
        <v>2.7253699999999999E-2</v>
      </c>
      <c r="AD2335">
        <f t="shared" si="219"/>
        <v>2.7253699999999998</v>
      </c>
      <c r="AF2335">
        <v>2.4133728942184102E-2</v>
      </c>
      <c r="AG2335">
        <f t="shared" si="220"/>
        <v>2.4133728942184103</v>
      </c>
      <c r="AJ2335">
        <v>1.3689700354784019E-43</v>
      </c>
      <c r="AK2335">
        <v>2.7253699999999998</v>
      </c>
    </row>
    <row r="2336" spans="1:37" x14ac:dyDescent="0.25">
      <c r="A2336">
        <v>1.875E-4</v>
      </c>
      <c r="B2336">
        <v>0.5</v>
      </c>
      <c r="C2336">
        <v>0.36</v>
      </c>
      <c r="D2336">
        <v>2.4553599999999998E-2</v>
      </c>
      <c r="E2336">
        <v>3.1630999999999999E-2</v>
      </c>
      <c r="F2336">
        <v>1.59E-28</v>
      </c>
      <c r="G2336">
        <v>0.13811999999999999</v>
      </c>
      <c r="H2336">
        <v>0.14399999999999999</v>
      </c>
      <c r="I2336">
        <v>0.01</v>
      </c>
      <c r="J2336">
        <v>4.2000000000000003E-2</v>
      </c>
      <c r="K2336">
        <v>3.2039999999999999E-2</v>
      </c>
      <c r="L2336">
        <v>-3.5013000000000002E-2</v>
      </c>
      <c r="M2336">
        <v>4.0099999999999997E-3</v>
      </c>
      <c r="O2336">
        <v>1.875E-4</v>
      </c>
      <c r="P2336">
        <f t="shared" si="216"/>
        <v>291.14999999999998</v>
      </c>
      <c r="Q2336">
        <f t="shared" si="221"/>
        <v>180</v>
      </c>
      <c r="R2336">
        <v>2.4553599999999998E-2</v>
      </c>
      <c r="S2336">
        <v>3.1630999999999999E-2</v>
      </c>
      <c r="T2336">
        <v>1.59E-28</v>
      </c>
      <c r="U2336">
        <v>0.13811999999999999</v>
      </c>
      <c r="V2336">
        <v>0.14399999999999999</v>
      </c>
      <c r="W2336">
        <v>0.01</v>
      </c>
      <c r="X2336">
        <f t="shared" si="217"/>
        <v>0.42</v>
      </c>
      <c r="Y2336">
        <v>3.2039999999999999E-2</v>
      </c>
      <c r="Z2336">
        <f t="shared" si="218"/>
        <v>350.13</v>
      </c>
      <c r="AA2336">
        <v>4.0099999999999997E-3</v>
      </c>
      <c r="AC2336">
        <v>2.58041E-2</v>
      </c>
      <c r="AD2336">
        <f t="shared" si="219"/>
        <v>2.5804100000000001</v>
      </c>
      <c r="AF2336">
        <v>2.29003539259146E-2</v>
      </c>
      <c r="AG2336">
        <f t="shared" si="220"/>
        <v>2.2900353925914598</v>
      </c>
      <c r="AJ2336">
        <v>1.3323528044125966E-43</v>
      </c>
      <c r="AK2336">
        <v>2.5804100000000001</v>
      </c>
    </row>
    <row r="2337" spans="1:37" x14ac:dyDescent="0.25">
      <c r="A2337">
        <v>1.875E-4</v>
      </c>
      <c r="B2337">
        <v>0.5</v>
      </c>
      <c r="C2337">
        <v>0.36</v>
      </c>
      <c r="D2337">
        <v>2.36607E-2</v>
      </c>
      <c r="E2337">
        <v>3.1630999999999999E-2</v>
      </c>
      <c r="F2337">
        <v>1.59E-28</v>
      </c>
      <c r="G2337">
        <v>0.13811999999999999</v>
      </c>
      <c r="H2337">
        <v>0.14399999999999999</v>
      </c>
      <c r="I2337">
        <v>0.01</v>
      </c>
      <c r="J2337">
        <v>4.2000000000000003E-2</v>
      </c>
      <c r="K2337">
        <v>3.2039999999999999E-2</v>
      </c>
      <c r="L2337">
        <v>-3.5013000000000002E-2</v>
      </c>
      <c r="M2337">
        <v>4.0099999999999997E-3</v>
      </c>
      <c r="O2337">
        <v>1.875E-4</v>
      </c>
      <c r="P2337">
        <f t="shared" si="216"/>
        <v>291.14999999999998</v>
      </c>
      <c r="Q2337">
        <f t="shared" si="221"/>
        <v>180</v>
      </c>
      <c r="R2337">
        <v>2.36607E-2</v>
      </c>
      <c r="S2337">
        <v>3.1630999999999999E-2</v>
      </c>
      <c r="T2337">
        <v>1.59E-28</v>
      </c>
      <c r="U2337">
        <v>0.13811999999999999</v>
      </c>
      <c r="V2337">
        <v>0.14399999999999999</v>
      </c>
      <c r="W2337">
        <v>0.01</v>
      </c>
      <c r="X2337">
        <f t="shared" si="217"/>
        <v>0.42</v>
      </c>
      <c r="Y2337">
        <v>3.2039999999999999E-2</v>
      </c>
      <c r="Z2337">
        <f t="shared" si="218"/>
        <v>350.13</v>
      </c>
      <c r="AA2337">
        <v>4.0099999999999997E-3</v>
      </c>
      <c r="AC2337">
        <v>2.45702E-2</v>
      </c>
      <c r="AD2337">
        <f t="shared" si="219"/>
        <v>2.45702</v>
      </c>
      <c r="AF2337">
        <v>2.1865166938572499E-2</v>
      </c>
      <c r="AG2337">
        <f t="shared" si="220"/>
        <v>2.18651669385725</v>
      </c>
      <c r="AJ2337">
        <v>1.3008242219559412E-43</v>
      </c>
      <c r="AK2337">
        <v>2.45702</v>
      </c>
    </row>
    <row r="2338" spans="1:37" x14ac:dyDescent="0.25">
      <c r="A2338">
        <v>1.875E-4</v>
      </c>
      <c r="B2338">
        <v>0.5</v>
      </c>
      <c r="C2338">
        <v>0.36</v>
      </c>
      <c r="D2338">
        <v>2.25595E-2</v>
      </c>
      <c r="E2338">
        <v>3.1630999999999999E-2</v>
      </c>
      <c r="F2338">
        <v>1.59E-28</v>
      </c>
      <c r="G2338">
        <v>0.13811999999999999</v>
      </c>
      <c r="H2338">
        <v>0.14399999999999999</v>
      </c>
      <c r="I2338">
        <v>0.01</v>
      </c>
      <c r="J2338">
        <v>4.2000000000000003E-2</v>
      </c>
      <c r="K2338">
        <v>3.2039999999999999E-2</v>
      </c>
      <c r="L2338">
        <v>-3.5013000000000002E-2</v>
      </c>
      <c r="M2338">
        <v>4.0099999999999997E-3</v>
      </c>
      <c r="O2338">
        <v>1.875E-4</v>
      </c>
      <c r="P2338">
        <f t="shared" si="216"/>
        <v>291.14999999999998</v>
      </c>
      <c r="Q2338">
        <f t="shared" si="221"/>
        <v>180</v>
      </c>
      <c r="R2338">
        <v>2.25595E-2</v>
      </c>
      <c r="S2338">
        <v>3.1630999999999999E-2</v>
      </c>
      <c r="T2338">
        <v>1.59E-28</v>
      </c>
      <c r="U2338">
        <v>0.13811999999999999</v>
      </c>
      <c r="V2338">
        <v>0.14399999999999999</v>
      </c>
      <c r="W2338">
        <v>0.01</v>
      </c>
      <c r="X2338">
        <f t="shared" si="217"/>
        <v>0.42</v>
      </c>
      <c r="Y2338">
        <v>3.2039999999999999E-2</v>
      </c>
      <c r="Z2338">
        <f t="shared" si="218"/>
        <v>350.13</v>
      </c>
      <c r="AA2338">
        <v>4.0099999999999997E-3</v>
      </c>
      <c r="AC2338">
        <v>2.3120700000000001E-2</v>
      </c>
      <c r="AD2338">
        <f t="shared" si="219"/>
        <v>2.3120699999999998</v>
      </c>
      <c r="AF2338">
        <v>2.06036006117199E-2</v>
      </c>
      <c r="AG2338">
        <f t="shared" si="220"/>
        <v>2.0603600611719899</v>
      </c>
      <c r="AJ2338">
        <v>1.2613548488900448E-43</v>
      </c>
      <c r="AK2338">
        <v>2.3120699999999998</v>
      </c>
    </row>
    <row r="2339" spans="1:37" x14ac:dyDescent="0.25">
      <c r="A2339">
        <v>1.875E-4</v>
      </c>
      <c r="B2339">
        <v>0.5</v>
      </c>
      <c r="C2339">
        <v>0.36</v>
      </c>
      <c r="D2339">
        <v>2.1468299999999999E-2</v>
      </c>
      <c r="E2339">
        <v>3.1630999999999999E-2</v>
      </c>
      <c r="F2339">
        <v>1.59E-28</v>
      </c>
      <c r="G2339">
        <v>0.13811999999999999</v>
      </c>
      <c r="H2339">
        <v>0.14399999999999999</v>
      </c>
      <c r="I2339">
        <v>0.01</v>
      </c>
      <c r="J2339">
        <v>4.2000000000000003E-2</v>
      </c>
      <c r="K2339">
        <v>3.2039999999999999E-2</v>
      </c>
      <c r="L2339">
        <v>-3.5013000000000002E-2</v>
      </c>
      <c r="M2339">
        <v>4.0099999999999997E-3</v>
      </c>
      <c r="O2339">
        <v>1.875E-4</v>
      </c>
      <c r="P2339">
        <f t="shared" si="216"/>
        <v>291.14999999999998</v>
      </c>
      <c r="Q2339">
        <f t="shared" si="221"/>
        <v>180</v>
      </c>
      <c r="R2339">
        <v>2.1468299999999999E-2</v>
      </c>
      <c r="S2339">
        <v>3.1630999999999999E-2</v>
      </c>
      <c r="T2339">
        <v>1.59E-28</v>
      </c>
      <c r="U2339">
        <v>0.13811999999999999</v>
      </c>
      <c r="V2339">
        <v>0.14399999999999999</v>
      </c>
      <c r="W2339">
        <v>0.01</v>
      </c>
      <c r="X2339">
        <f t="shared" si="217"/>
        <v>0.42</v>
      </c>
      <c r="Y2339">
        <v>3.2039999999999999E-2</v>
      </c>
      <c r="Z2339">
        <f t="shared" si="218"/>
        <v>350.13</v>
      </c>
      <c r="AA2339">
        <v>4.0099999999999997E-3</v>
      </c>
      <c r="AC2339">
        <v>2.1779E-2</v>
      </c>
      <c r="AD2339">
        <f t="shared" si="219"/>
        <v>2.1779000000000002</v>
      </c>
      <c r="AF2339">
        <v>1.9369809652538601E-2</v>
      </c>
      <c r="AG2339">
        <f t="shared" si="220"/>
        <v>1.9369809652538601</v>
      </c>
      <c r="AJ2339">
        <v>1.2215660748920336E-43</v>
      </c>
      <c r="AK2339">
        <v>2.1779000000000002</v>
      </c>
    </row>
    <row r="2340" spans="1:37" x14ac:dyDescent="0.25">
      <c r="A2340">
        <v>1.875E-4</v>
      </c>
      <c r="B2340">
        <v>0.5</v>
      </c>
      <c r="C2340">
        <v>0.36</v>
      </c>
      <c r="D2340">
        <v>2.0327399999999999E-2</v>
      </c>
      <c r="E2340">
        <v>3.1630999999999999E-2</v>
      </c>
      <c r="F2340">
        <v>1.59E-28</v>
      </c>
      <c r="G2340">
        <v>0.13811999999999999</v>
      </c>
      <c r="H2340">
        <v>0.14399999999999999</v>
      </c>
      <c r="I2340">
        <v>0.01</v>
      </c>
      <c r="J2340">
        <v>4.2000000000000003E-2</v>
      </c>
      <c r="K2340">
        <v>3.2039999999999999E-2</v>
      </c>
      <c r="L2340">
        <v>-3.5013000000000002E-2</v>
      </c>
      <c r="M2340">
        <v>4.0099999999999997E-3</v>
      </c>
      <c r="O2340">
        <v>1.875E-4</v>
      </c>
      <c r="P2340">
        <f t="shared" si="216"/>
        <v>291.14999999999998</v>
      </c>
      <c r="Q2340">
        <f t="shared" si="221"/>
        <v>180</v>
      </c>
      <c r="R2340">
        <v>2.0327399999999999E-2</v>
      </c>
      <c r="S2340">
        <v>3.1630999999999999E-2</v>
      </c>
      <c r="T2340">
        <v>1.59E-28</v>
      </c>
      <c r="U2340">
        <v>0.13811999999999999</v>
      </c>
      <c r="V2340">
        <v>0.14399999999999999</v>
      </c>
      <c r="W2340">
        <v>0.01</v>
      </c>
      <c r="X2340">
        <f t="shared" si="217"/>
        <v>0.42</v>
      </c>
      <c r="Y2340">
        <v>3.2039999999999999E-2</v>
      </c>
      <c r="Z2340">
        <f t="shared" si="218"/>
        <v>350.13</v>
      </c>
      <c r="AA2340">
        <v>4.0099999999999997E-3</v>
      </c>
      <c r="AC2340">
        <v>2.0329400000000001E-2</v>
      </c>
      <c r="AD2340">
        <f t="shared" si="219"/>
        <v>2.03294</v>
      </c>
      <c r="AF2340">
        <v>1.8097026733464101E-2</v>
      </c>
      <c r="AG2340">
        <f t="shared" si="220"/>
        <v>1.8097026733464099</v>
      </c>
      <c r="AJ2340">
        <v>1.1791924339537883E-43</v>
      </c>
      <c r="AK2340">
        <v>2.03294</v>
      </c>
    </row>
    <row r="2341" spans="1:37" x14ac:dyDescent="0.25">
      <c r="A2341">
        <v>1.875E-4</v>
      </c>
      <c r="B2341">
        <v>0.5</v>
      </c>
      <c r="C2341">
        <v>0.36</v>
      </c>
      <c r="D2341">
        <v>1.9087300000000001E-2</v>
      </c>
      <c r="E2341">
        <v>3.1630999999999999E-2</v>
      </c>
      <c r="F2341">
        <v>1.59E-28</v>
      </c>
      <c r="G2341">
        <v>0.13811999999999999</v>
      </c>
      <c r="H2341">
        <v>0.14399999999999999</v>
      </c>
      <c r="I2341">
        <v>0.01</v>
      </c>
      <c r="J2341">
        <v>4.2000000000000003E-2</v>
      </c>
      <c r="K2341">
        <v>3.2039999999999999E-2</v>
      </c>
      <c r="L2341">
        <v>-3.5013000000000002E-2</v>
      </c>
      <c r="M2341">
        <v>4.0099999999999997E-3</v>
      </c>
      <c r="O2341">
        <v>1.875E-4</v>
      </c>
      <c r="P2341">
        <f t="shared" si="216"/>
        <v>291.14999999999998</v>
      </c>
      <c r="Q2341">
        <f t="shared" si="221"/>
        <v>180</v>
      </c>
      <c r="R2341">
        <v>1.9087300000000001E-2</v>
      </c>
      <c r="S2341">
        <v>3.1630999999999999E-2</v>
      </c>
      <c r="T2341">
        <v>1.59E-28</v>
      </c>
      <c r="U2341">
        <v>0.13811999999999999</v>
      </c>
      <c r="V2341">
        <v>0.14399999999999999</v>
      </c>
      <c r="W2341">
        <v>0.01</v>
      </c>
      <c r="X2341">
        <f t="shared" si="217"/>
        <v>0.42</v>
      </c>
      <c r="Y2341">
        <v>3.2039999999999999E-2</v>
      </c>
      <c r="Z2341">
        <f t="shared" si="218"/>
        <v>350.13</v>
      </c>
      <c r="AA2341">
        <v>4.0099999999999997E-3</v>
      </c>
      <c r="AC2341">
        <v>1.8784100000000001E-2</v>
      </c>
      <c r="AD2341">
        <f t="shared" si="219"/>
        <v>1.8784099999999999</v>
      </c>
      <c r="AF2341">
        <v>1.67333189196507E-2</v>
      </c>
      <c r="AG2341">
        <f t="shared" si="220"/>
        <v>1.6733318919650699</v>
      </c>
      <c r="AJ2341">
        <v>1.1321685787709132E-43</v>
      </c>
      <c r="AK2341">
        <v>1.8784099999999999</v>
      </c>
    </row>
    <row r="2342" spans="1:37" x14ac:dyDescent="0.25">
      <c r="A2342">
        <v>1.875E-4</v>
      </c>
      <c r="B2342">
        <v>0.5</v>
      </c>
      <c r="C2342">
        <v>0.36</v>
      </c>
      <c r="D2342">
        <v>1.7003999999999998E-2</v>
      </c>
      <c r="E2342">
        <v>3.1630999999999999E-2</v>
      </c>
      <c r="F2342">
        <v>1.59E-28</v>
      </c>
      <c r="G2342">
        <v>0.13811999999999999</v>
      </c>
      <c r="H2342">
        <v>0.14399999999999999</v>
      </c>
      <c r="I2342">
        <v>0.01</v>
      </c>
      <c r="J2342">
        <v>4.2000000000000003E-2</v>
      </c>
      <c r="K2342">
        <v>3.2039999999999999E-2</v>
      </c>
      <c r="L2342">
        <v>-3.5013000000000002E-2</v>
      </c>
      <c r="M2342">
        <v>4.0099999999999997E-3</v>
      </c>
      <c r="O2342">
        <v>1.875E-4</v>
      </c>
      <c r="P2342">
        <f t="shared" si="216"/>
        <v>291.14999999999998</v>
      </c>
      <c r="Q2342">
        <f t="shared" si="221"/>
        <v>180</v>
      </c>
      <c r="R2342">
        <v>1.7003999999999998E-2</v>
      </c>
      <c r="S2342">
        <v>3.1630999999999999E-2</v>
      </c>
      <c r="T2342">
        <v>1.59E-28</v>
      </c>
      <c r="U2342">
        <v>0.13811999999999999</v>
      </c>
      <c r="V2342">
        <v>0.14399999999999999</v>
      </c>
      <c r="W2342">
        <v>0.01</v>
      </c>
      <c r="X2342">
        <f t="shared" si="217"/>
        <v>0.42</v>
      </c>
      <c r="Y2342">
        <v>3.2039999999999999E-2</v>
      </c>
      <c r="Z2342">
        <f t="shared" si="218"/>
        <v>350.13</v>
      </c>
      <c r="AA2342">
        <v>4.0099999999999997E-3</v>
      </c>
      <c r="AC2342">
        <v>1.6220399999999999E-2</v>
      </c>
      <c r="AD2342">
        <f t="shared" si="219"/>
        <v>1.6220399999999999</v>
      </c>
      <c r="AF2342">
        <v>1.4488046025854099E-2</v>
      </c>
      <c r="AG2342">
        <f t="shared" si="220"/>
        <v>1.44880460258541</v>
      </c>
      <c r="AJ2342">
        <v>1.0506572520238462E-43</v>
      </c>
      <c r="AK2342">
        <v>1.6220399999999999</v>
      </c>
    </row>
    <row r="2343" spans="1:37" x14ac:dyDescent="0.25">
      <c r="A2343">
        <v>1.875E-4</v>
      </c>
      <c r="B2343">
        <v>0.5</v>
      </c>
      <c r="C2343">
        <v>0.36</v>
      </c>
      <c r="D2343">
        <v>1.5803600000000001E-2</v>
      </c>
      <c r="E2343">
        <v>3.1630999999999999E-2</v>
      </c>
      <c r="F2343">
        <v>1.59E-28</v>
      </c>
      <c r="G2343">
        <v>0.13811999999999999</v>
      </c>
      <c r="H2343">
        <v>0.14399999999999999</v>
      </c>
      <c r="I2343">
        <v>0.01</v>
      </c>
      <c r="J2343">
        <v>4.2000000000000003E-2</v>
      </c>
      <c r="K2343">
        <v>3.2039999999999999E-2</v>
      </c>
      <c r="L2343">
        <v>-3.5013000000000002E-2</v>
      </c>
      <c r="M2343">
        <v>4.0099999999999997E-3</v>
      </c>
      <c r="O2343">
        <v>1.875E-4</v>
      </c>
      <c r="P2343">
        <f t="shared" si="216"/>
        <v>291.14999999999998</v>
      </c>
      <c r="Q2343">
        <f t="shared" si="221"/>
        <v>180</v>
      </c>
      <c r="R2343">
        <v>1.5803600000000001E-2</v>
      </c>
      <c r="S2343">
        <v>3.1630999999999999E-2</v>
      </c>
      <c r="T2343">
        <v>1.59E-28</v>
      </c>
      <c r="U2343">
        <v>0.13811999999999999</v>
      </c>
      <c r="V2343">
        <v>0.14399999999999999</v>
      </c>
      <c r="W2343">
        <v>0.01</v>
      </c>
      <c r="X2343">
        <f t="shared" si="217"/>
        <v>0.42</v>
      </c>
      <c r="Y2343">
        <v>3.2039999999999999E-2</v>
      </c>
      <c r="Z2343">
        <f t="shared" si="218"/>
        <v>350.13</v>
      </c>
      <c r="AA2343">
        <v>4.0099999999999997E-3</v>
      </c>
      <c r="AC2343">
        <v>1.47948E-2</v>
      </c>
      <c r="AD2343">
        <f t="shared" si="219"/>
        <v>1.4794799999999999</v>
      </c>
      <c r="AF2343">
        <v>1.3219972863351699E-2</v>
      </c>
      <c r="AG2343">
        <f t="shared" si="220"/>
        <v>1.3219972863351699</v>
      </c>
      <c r="AJ2343">
        <v>1.0020872845659169E-43</v>
      </c>
      <c r="AK2343">
        <v>1.4794799999999999</v>
      </c>
    </row>
    <row r="2344" spans="1:37" x14ac:dyDescent="0.25">
      <c r="A2344">
        <v>1.875E-4</v>
      </c>
      <c r="B2344">
        <v>0.5</v>
      </c>
      <c r="C2344">
        <v>0.36</v>
      </c>
      <c r="D2344">
        <v>1.47619E-2</v>
      </c>
      <c r="E2344">
        <v>3.1630999999999999E-2</v>
      </c>
      <c r="F2344">
        <v>1.59E-28</v>
      </c>
      <c r="G2344">
        <v>0.13811999999999999</v>
      </c>
      <c r="H2344">
        <v>0.14399999999999999</v>
      </c>
      <c r="I2344">
        <v>0.01</v>
      </c>
      <c r="J2344">
        <v>4.2000000000000003E-2</v>
      </c>
      <c r="K2344">
        <v>3.2039999999999999E-2</v>
      </c>
      <c r="L2344">
        <v>-3.5013000000000002E-2</v>
      </c>
      <c r="M2344">
        <v>4.0099999999999997E-3</v>
      </c>
      <c r="O2344">
        <v>1.875E-4</v>
      </c>
      <c r="P2344">
        <f t="shared" si="216"/>
        <v>291.14999999999998</v>
      </c>
      <c r="Q2344">
        <f t="shared" si="221"/>
        <v>180</v>
      </c>
      <c r="R2344">
        <v>1.47619E-2</v>
      </c>
      <c r="S2344">
        <v>3.1630999999999999E-2</v>
      </c>
      <c r="T2344">
        <v>1.59E-28</v>
      </c>
      <c r="U2344">
        <v>0.13811999999999999</v>
      </c>
      <c r="V2344">
        <v>0.14399999999999999</v>
      </c>
      <c r="W2344">
        <v>0.01</v>
      </c>
      <c r="X2344">
        <f t="shared" si="217"/>
        <v>0.42</v>
      </c>
      <c r="Y2344">
        <v>3.2039999999999999E-2</v>
      </c>
      <c r="Z2344">
        <f t="shared" si="218"/>
        <v>350.13</v>
      </c>
      <c r="AA2344">
        <v>4.0099999999999997E-3</v>
      </c>
      <c r="AC2344">
        <v>1.3501000000000001E-2</v>
      </c>
      <c r="AD2344">
        <f t="shared" si="219"/>
        <v>1.3501000000000001</v>
      </c>
      <c r="AF2344">
        <v>1.2134549876488701E-2</v>
      </c>
      <c r="AG2344">
        <f t="shared" si="220"/>
        <v>1.2134549876488701</v>
      </c>
      <c r="AJ2344">
        <v>9.5887114384449501E-44</v>
      </c>
      <c r="AK2344">
        <v>1.3501000000000001</v>
      </c>
    </row>
    <row r="2345" spans="1:37" x14ac:dyDescent="0.25">
      <c r="A2345">
        <v>1.875E-4</v>
      </c>
      <c r="B2345">
        <v>0.5</v>
      </c>
      <c r="C2345">
        <v>0.36</v>
      </c>
      <c r="D2345">
        <v>1.37698E-2</v>
      </c>
      <c r="E2345">
        <v>3.1630999999999999E-2</v>
      </c>
      <c r="F2345">
        <v>1.59E-28</v>
      </c>
      <c r="G2345">
        <v>0.13811999999999999</v>
      </c>
      <c r="H2345">
        <v>0.14399999999999999</v>
      </c>
      <c r="I2345">
        <v>0.01</v>
      </c>
      <c r="J2345">
        <v>4.2000000000000003E-2</v>
      </c>
      <c r="K2345">
        <v>3.2039999999999999E-2</v>
      </c>
      <c r="L2345">
        <v>-3.5013000000000002E-2</v>
      </c>
      <c r="M2345">
        <v>4.0099999999999997E-3</v>
      </c>
      <c r="O2345">
        <v>1.875E-4</v>
      </c>
      <c r="P2345">
        <f t="shared" si="216"/>
        <v>291.14999999999998</v>
      </c>
      <c r="Q2345">
        <f t="shared" si="221"/>
        <v>180</v>
      </c>
      <c r="R2345">
        <v>1.37698E-2</v>
      </c>
      <c r="S2345">
        <v>3.1630999999999999E-2</v>
      </c>
      <c r="T2345">
        <v>1.59E-28</v>
      </c>
      <c r="U2345">
        <v>0.13811999999999999</v>
      </c>
      <c r="V2345">
        <v>0.14399999999999999</v>
      </c>
      <c r="W2345">
        <v>0.01</v>
      </c>
      <c r="X2345">
        <f t="shared" si="217"/>
        <v>0.42</v>
      </c>
      <c r="Y2345">
        <v>3.2039999999999999E-2</v>
      </c>
      <c r="Z2345">
        <f t="shared" si="218"/>
        <v>350.13</v>
      </c>
      <c r="AA2345">
        <v>4.0099999999999997E-3</v>
      </c>
      <c r="AC2345">
        <v>1.2398899999999999E-2</v>
      </c>
      <c r="AD2345">
        <f t="shared" si="219"/>
        <v>1.2398899999999999</v>
      </c>
      <c r="AF2345">
        <v>1.1113642574933399E-2</v>
      </c>
      <c r="AG2345">
        <f t="shared" si="220"/>
        <v>1.11136425749334</v>
      </c>
      <c r="AJ2345">
        <v>9.1669844172035079E-44</v>
      </c>
      <c r="AK2345">
        <v>1.2398899999999999</v>
      </c>
    </row>
    <row r="2346" spans="1:37" x14ac:dyDescent="0.25">
      <c r="A2346">
        <v>1.875E-4</v>
      </c>
      <c r="B2346">
        <v>0.5</v>
      </c>
      <c r="C2346">
        <v>0.36</v>
      </c>
      <c r="D2346">
        <v>1.2529800000000001E-2</v>
      </c>
      <c r="E2346">
        <v>3.1630999999999999E-2</v>
      </c>
      <c r="F2346">
        <v>1.59E-28</v>
      </c>
      <c r="G2346">
        <v>0.13811999999999999</v>
      </c>
      <c r="H2346">
        <v>0.14399999999999999</v>
      </c>
      <c r="I2346">
        <v>0.01</v>
      </c>
      <c r="J2346">
        <v>4.2000000000000003E-2</v>
      </c>
      <c r="K2346">
        <v>3.2039999999999999E-2</v>
      </c>
      <c r="L2346">
        <v>-3.5013000000000002E-2</v>
      </c>
      <c r="M2346">
        <v>4.0099999999999997E-3</v>
      </c>
      <c r="O2346">
        <v>1.875E-4</v>
      </c>
      <c r="P2346">
        <f t="shared" si="216"/>
        <v>291.14999999999998</v>
      </c>
      <c r="Q2346">
        <f t="shared" si="221"/>
        <v>180</v>
      </c>
      <c r="R2346">
        <v>1.2529800000000001E-2</v>
      </c>
      <c r="S2346">
        <v>3.1630999999999999E-2</v>
      </c>
      <c r="T2346">
        <v>1.59E-28</v>
      </c>
      <c r="U2346">
        <v>0.13811999999999999</v>
      </c>
      <c r="V2346">
        <v>0.14399999999999999</v>
      </c>
      <c r="W2346">
        <v>0.01</v>
      </c>
      <c r="X2346">
        <f t="shared" si="217"/>
        <v>0.42</v>
      </c>
      <c r="Y2346">
        <v>3.2039999999999999E-2</v>
      </c>
      <c r="Z2346">
        <f t="shared" si="218"/>
        <v>350.13</v>
      </c>
      <c r="AA2346">
        <v>4.0099999999999997E-3</v>
      </c>
      <c r="AC2346">
        <v>1.1081199999999999E-2</v>
      </c>
      <c r="AD2346">
        <f t="shared" si="219"/>
        <v>1.10812</v>
      </c>
      <c r="AF2346">
        <v>9.8550651055030105E-3</v>
      </c>
      <c r="AG2346">
        <f t="shared" si="220"/>
        <v>0.98550651055030092</v>
      </c>
      <c r="AJ2346">
        <v>8.6244352217830566E-44</v>
      </c>
      <c r="AK2346">
        <v>1.10812</v>
      </c>
    </row>
    <row r="2347" spans="1:37" x14ac:dyDescent="0.25">
      <c r="A2347">
        <v>1.875E-4</v>
      </c>
      <c r="B2347">
        <v>0.5</v>
      </c>
      <c r="C2347">
        <v>0.36</v>
      </c>
      <c r="D2347">
        <v>1.1408700000000001E-2</v>
      </c>
      <c r="E2347">
        <v>3.1630999999999999E-2</v>
      </c>
      <c r="F2347">
        <v>1.59E-28</v>
      </c>
      <c r="G2347">
        <v>0.13811999999999999</v>
      </c>
      <c r="H2347">
        <v>0.14399999999999999</v>
      </c>
      <c r="I2347">
        <v>0.01</v>
      </c>
      <c r="J2347">
        <v>4.2000000000000003E-2</v>
      </c>
      <c r="K2347">
        <v>3.2039999999999999E-2</v>
      </c>
      <c r="L2347">
        <v>-3.5013000000000002E-2</v>
      </c>
      <c r="M2347">
        <v>4.0099999999999997E-3</v>
      </c>
      <c r="O2347">
        <v>1.875E-4</v>
      </c>
      <c r="P2347">
        <f t="shared" si="216"/>
        <v>291.14999999999998</v>
      </c>
      <c r="Q2347">
        <f t="shared" si="221"/>
        <v>180</v>
      </c>
      <c r="R2347">
        <v>1.1408700000000001E-2</v>
      </c>
      <c r="S2347">
        <v>3.1630999999999999E-2</v>
      </c>
      <c r="T2347">
        <v>1.59E-28</v>
      </c>
      <c r="U2347">
        <v>0.13811999999999999</v>
      </c>
      <c r="V2347">
        <v>0.14399999999999999</v>
      </c>
      <c r="W2347">
        <v>0.01</v>
      </c>
      <c r="X2347">
        <f t="shared" si="217"/>
        <v>0.42</v>
      </c>
      <c r="Y2347">
        <v>3.2039999999999999E-2</v>
      </c>
      <c r="Z2347">
        <f t="shared" si="218"/>
        <v>350.13</v>
      </c>
      <c r="AA2347">
        <v>4.0099999999999997E-3</v>
      </c>
      <c r="AC2347">
        <v>9.8233000000000001E-3</v>
      </c>
      <c r="AD2347">
        <f t="shared" si="219"/>
        <v>0.98233000000000004</v>
      </c>
      <c r="AF2347">
        <v>8.7336640905594804E-3</v>
      </c>
      <c r="AG2347">
        <f t="shared" si="220"/>
        <v>0.87336640905594809</v>
      </c>
      <c r="AJ2347">
        <v>8.1173254077684108E-44</v>
      </c>
      <c r="AK2347">
        <v>0.98233000000000004</v>
      </c>
    </row>
    <row r="2348" spans="1:37" x14ac:dyDescent="0.25">
      <c r="A2348">
        <v>1.875E-4</v>
      </c>
      <c r="B2348">
        <v>0.5</v>
      </c>
      <c r="C2348">
        <v>0.36</v>
      </c>
      <c r="D2348">
        <v>8.6805600000000004E-3</v>
      </c>
      <c r="E2348">
        <v>3.1630999999999999E-2</v>
      </c>
      <c r="F2348">
        <v>1.59E-28</v>
      </c>
      <c r="G2348">
        <v>0.13811999999999999</v>
      </c>
      <c r="H2348">
        <v>0.14399999999999999</v>
      </c>
      <c r="I2348">
        <v>0.01</v>
      </c>
      <c r="J2348">
        <v>4.2000000000000003E-2</v>
      </c>
      <c r="K2348">
        <v>3.2039999999999999E-2</v>
      </c>
      <c r="L2348">
        <v>-3.5013000000000002E-2</v>
      </c>
      <c r="M2348">
        <v>4.0099999999999997E-3</v>
      </c>
      <c r="O2348">
        <v>1.875E-4</v>
      </c>
      <c r="P2348">
        <f t="shared" si="216"/>
        <v>291.14999999999998</v>
      </c>
      <c r="Q2348">
        <f t="shared" si="221"/>
        <v>180</v>
      </c>
      <c r="R2348">
        <v>8.6805600000000004E-3</v>
      </c>
      <c r="S2348">
        <v>3.1630999999999999E-2</v>
      </c>
      <c r="T2348">
        <v>1.59E-28</v>
      </c>
      <c r="U2348">
        <v>0.13811999999999999</v>
      </c>
      <c r="V2348">
        <v>0.14399999999999999</v>
      </c>
      <c r="W2348">
        <v>0.01</v>
      </c>
      <c r="X2348">
        <f t="shared" si="217"/>
        <v>0.42</v>
      </c>
      <c r="Y2348">
        <v>3.2039999999999999E-2</v>
      </c>
      <c r="Z2348">
        <f t="shared" si="218"/>
        <v>350.13</v>
      </c>
      <c r="AA2348">
        <v>4.0099999999999997E-3</v>
      </c>
      <c r="AC2348">
        <v>6.91225E-3</v>
      </c>
      <c r="AD2348">
        <f t="shared" si="219"/>
        <v>0.69122499999999998</v>
      </c>
      <c r="AF2348">
        <v>6.0691980145077297E-3</v>
      </c>
      <c r="AG2348">
        <f t="shared" si="220"/>
        <v>0.60691980145077296</v>
      </c>
      <c r="AJ2348">
        <v>6.802693356338313E-44</v>
      </c>
      <c r="AK2348">
        <v>0.69122499999999998</v>
      </c>
    </row>
    <row r="2349" spans="1:37" x14ac:dyDescent="0.25">
      <c r="A2349">
        <v>1.875E-4</v>
      </c>
      <c r="B2349">
        <v>0.5</v>
      </c>
      <c r="C2349">
        <v>0.36</v>
      </c>
      <c r="D2349">
        <v>7.7876999999999998E-3</v>
      </c>
      <c r="E2349">
        <v>3.1630999999999999E-2</v>
      </c>
      <c r="F2349">
        <v>1.59E-28</v>
      </c>
      <c r="G2349">
        <v>0.13811999999999999</v>
      </c>
      <c r="H2349">
        <v>0.14399999999999999</v>
      </c>
      <c r="I2349">
        <v>0.01</v>
      </c>
      <c r="J2349">
        <v>4.2000000000000003E-2</v>
      </c>
      <c r="K2349">
        <v>3.2039999999999999E-2</v>
      </c>
      <c r="L2349">
        <v>-3.5013000000000002E-2</v>
      </c>
      <c r="M2349">
        <v>4.0099999999999997E-3</v>
      </c>
      <c r="O2349">
        <v>1.875E-4</v>
      </c>
      <c r="P2349">
        <f t="shared" si="216"/>
        <v>291.14999999999998</v>
      </c>
      <c r="Q2349">
        <f t="shared" si="221"/>
        <v>180</v>
      </c>
      <c r="R2349">
        <v>7.7876999999999998E-3</v>
      </c>
      <c r="S2349">
        <v>3.1630999999999999E-2</v>
      </c>
      <c r="T2349">
        <v>1.59E-28</v>
      </c>
      <c r="U2349">
        <v>0.13811999999999999</v>
      </c>
      <c r="V2349">
        <v>0.14399999999999999</v>
      </c>
      <c r="W2349">
        <v>0.01</v>
      </c>
      <c r="X2349">
        <f t="shared" si="217"/>
        <v>0.42</v>
      </c>
      <c r="Y2349">
        <v>3.2039999999999999E-2</v>
      </c>
      <c r="Z2349">
        <f t="shared" si="218"/>
        <v>350.13</v>
      </c>
      <c r="AA2349">
        <v>4.0099999999999997E-3</v>
      </c>
      <c r="AC2349">
        <v>5.9778399999999999E-3</v>
      </c>
      <c r="AD2349">
        <f t="shared" si="219"/>
        <v>0.59778399999999998</v>
      </c>
      <c r="AF2349">
        <v>5.2167113452465403E-3</v>
      </c>
      <c r="AG2349">
        <f t="shared" si="220"/>
        <v>0.52167113452465408</v>
      </c>
      <c r="AJ2349">
        <v>6.3417020676996421E-44</v>
      </c>
      <c r="AK2349">
        <v>0.59778399999999998</v>
      </c>
    </row>
    <row r="2350" spans="1:37" x14ac:dyDescent="0.25">
      <c r="A2350">
        <v>1.875E-4</v>
      </c>
      <c r="B2350">
        <v>0.5</v>
      </c>
      <c r="C2350">
        <v>0.36</v>
      </c>
      <c r="D2350">
        <v>6.6170600000000001E-3</v>
      </c>
      <c r="E2350">
        <v>3.1630999999999999E-2</v>
      </c>
      <c r="F2350">
        <v>1.59E-28</v>
      </c>
      <c r="G2350">
        <v>0.13811999999999999</v>
      </c>
      <c r="H2350">
        <v>0.14399999999999999</v>
      </c>
      <c r="I2350">
        <v>0.01</v>
      </c>
      <c r="J2350">
        <v>4.2000000000000003E-2</v>
      </c>
      <c r="K2350">
        <v>3.2039999999999999E-2</v>
      </c>
      <c r="L2350">
        <v>-3.5013000000000002E-2</v>
      </c>
      <c r="M2350">
        <v>4.0099999999999997E-3</v>
      </c>
      <c r="O2350">
        <v>1.875E-4</v>
      </c>
      <c r="P2350">
        <f t="shared" si="216"/>
        <v>291.14999999999998</v>
      </c>
      <c r="Q2350">
        <f t="shared" si="221"/>
        <v>180</v>
      </c>
      <c r="R2350">
        <v>6.6170600000000001E-3</v>
      </c>
      <c r="S2350">
        <v>3.1630999999999999E-2</v>
      </c>
      <c r="T2350">
        <v>1.59E-28</v>
      </c>
      <c r="U2350">
        <v>0.13811999999999999</v>
      </c>
      <c r="V2350">
        <v>0.14399999999999999</v>
      </c>
      <c r="W2350">
        <v>0.01</v>
      </c>
      <c r="X2350">
        <f t="shared" si="217"/>
        <v>0.42</v>
      </c>
      <c r="Y2350">
        <v>3.2039999999999999E-2</v>
      </c>
      <c r="Z2350">
        <f t="shared" si="218"/>
        <v>350.13</v>
      </c>
      <c r="AA2350">
        <v>4.0099999999999997E-3</v>
      </c>
      <c r="AC2350">
        <v>4.8637300000000001E-3</v>
      </c>
      <c r="AD2350">
        <f t="shared" si="219"/>
        <v>0.486373</v>
      </c>
      <c r="AF2350">
        <v>4.1133794110755498E-3</v>
      </c>
      <c r="AG2350">
        <f t="shared" si="220"/>
        <v>0.41133794110755495</v>
      </c>
      <c r="AJ2350">
        <v>5.7078131569698083E-44</v>
      </c>
      <c r="AK2350">
        <v>0.486373</v>
      </c>
    </row>
    <row r="2351" spans="1:37" x14ac:dyDescent="0.25">
      <c r="A2351">
        <v>1.875E-4</v>
      </c>
      <c r="B2351">
        <v>0.5</v>
      </c>
      <c r="C2351">
        <v>0.36</v>
      </c>
      <c r="D2351">
        <v>4.4245999999999999E-3</v>
      </c>
      <c r="E2351">
        <v>3.1630999999999999E-2</v>
      </c>
      <c r="F2351">
        <v>1.59E-28</v>
      </c>
      <c r="G2351">
        <v>0.13811999999999999</v>
      </c>
      <c r="H2351">
        <v>0.14399999999999999</v>
      </c>
      <c r="I2351">
        <v>0.01</v>
      </c>
      <c r="J2351">
        <v>4.2000000000000003E-2</v>
      </c>
      <c r="K2351">
        <v>3.2039999999999999E-2</v>
      </c>
      <c r="L2351">
        <v>-3.5013000000000002E-2</v>
      </c>
      <c r="M2351">
        <v>4.0099999999999997E-3</v>
      </c>
      <c r="O2351">
        <v>1.875E-4</v>
      </c>
      <c r="P2351">
        <f t="shared" si="216"/>
        <v>291.14999999999998</v>
      </c>
      <c r="Q2351">
        <f t="shared" si="221"/>
        <v>180</v>
      </c>
      <c r="R2351">
        <v>4.4245999999999999E-3</v>
      </c>
      <c r="S2351">
        <v>3.1630999999999999E-2</v>
      </c>
      <c r="T2351">
        <v>1.59E-28</v>
      </c>
      <c r="U2351">
        <v>0.13811999999999999</v>
      </c>
      <c r="V2351">
        <v>0.14399999999999999</v>
      </c>
      <c r="W2351">
        <v>0.01</v>
      </c>
      <c r="X2351">
        <f t="shared" si="217"/>
        <v>0.42</v>
      </c>
      <c r="Y2351">
        <v>3.2039999999999999E-2</v>
      </c>
      <c r="Z2351">
        <f t="shared" si="218"/>
        <v>350.13</v>
      </c>
      <c r="AA2351">
        <v>4.0099999999999997E-3</v>
      </c>
      <c r="AC2351">
        <v>2.9949099999999999E-3</v>
      </c>
      <c r="AD2351">
        <f t="shared" si="219"/>
        <v>0.29949100000000001</v>
      </c>
      <c r="AF2351">
        <v>2.09025902856702E-3</v>
      </c>
      <c r="AG2351">
        <f t="shared" si="220"/>
        <v>0.209025902856702</v>
      </c>
      <c r="AJ2351">
        <v>4.4001484573551499E-44</v>
      </c>
      <c r="AK2351">
        <v>0.29949100000000001</v>
      </c>
    </row>
    <row r="2352" spans="1:37" x14ac:dyDescent="0.25">
      <c r="A2352">
        <v>1.875E-4</v>
      </c>
      <c r="B2352">
        <v>0.5</v>
      </c>
      <c r="C2352">
        <v>0.36</v>
      </c>
      <c r="D2352">
        <v>3.2638900000000002E-3</v>
      </c>
      <c r="E2352">
        <v>3.1630999999999999E-2</v>
      </c>
      <c r="F2352">
        <v>1.59E-28</v>
      </c>
      <c r="G2352">
        <v>0.13811999999999999</v>
      </c>
      <c r="H2352">
        <v>0.14399999999999999</v>
      </c>
      <c r="I2352">
        <v>0.01</v>
      </c>
      <c r="J2352">
        <v>4.2000000000000003E-2</v>
      </c>
      <c r="K2352">
        <v>3.2039999999999999E-2</v>
      </c>
      <c r="L2352">
        <v>-3.5013000000000002E-2</v>
      </c>
      <c r="M2352">
        <v>4.0099999999999997E-3</v>
      </c>
      <c r="O2352">
        <v>1.875E-4</v>
      </c>
      <c r="P2352">
        <f t="shared" si="216"/>
        <v>291.14999999999998</v>
      </c>
      <c r="Q2352">
        <f t="shared" si="221"/>
        <v>180</v>
      </c>
      <c r="R2352">
        <v>3.2638900000000002E-3</v>
      </c>
      <c r="S2352">
        <v>3.1630999999999999E-2</v>
      </c>
      <c r="T2352">
        <v>1.59E-28</v>
      </c>
      <c r="U2352">
        <v>0.13811999999999999</v>
      </c>
      <c r="V2352">
        <v>0.14399999999999999</v>
      </c>
      <c r="W2352">
        <v>0.01</v>
      </c>
      <c r="X2352">
        <f t="shared" si="217"/>
        <v>0.42</v>
      </c>
      <c r="Y2352">
        <v>3.2039999999999999E-2</v>
      </c>
      <c r="Z2352">
        <f t="shared" si="218"/>
        <v>350.13</v>
      </c>
      <c r="AA2352">
        <v>4.0099999999999997E-3</v>
      </c>
      <c r="AC2352">
        <v>1.95268E-3</v>
      </c>
      <c r="AD2352">
        <f t="shared" si="219"/>
        <v>0.195268</v>
      </c>
      <c r="AF2352">
        <v>1.04171219712101E-3</v>
      </c>
      <c r="AG2352">
        <f t="shared" si="220"/>
        <v>0.104171219712101</v>
      </c>
      <c r="AJ2352">
        <v>3.6144297511957808E-44</v>
      </c>
      <c r="AK2352">
        <v>0.195268</v>
      </c>
    </row>
    <row r="2353" spans="1:37" x14ac:dyDescent="0.25">
      <c r="A2353">
        <v>1.875E-4</v>
      </c>
      <c r="B2353">
        <v>0.5</v>
      </c>
      <c r="C2353">
        <v>0.36</v>
      </c>
      <c r="D2353">
        <v>2.4603200000000002E-3</v>
      </c>
      <c r="E2353">
        <v>3.1630999999999999E-2</v>
      </c>
      <c r="F2353">
        <v>1.59E-28</v>
      </c>
      <c r="G2353">
        <v>0.13811999999999999</v>
      </c>
      <c r="H2353">
        <v>0.14399999999999999</v>
      </c>
      <c r="I2353">
        <v>0.01</v>
      </c>
      <c r="J2353">
        <v>4.2000000000000003E-2</v>
      </c>
      <c r="K2353">
        <v>3.2039999999999999E-2</v>
      </c>
      <c r="L2353">
        <v>-3.5013000000000002E-2</v>
      </c>
      <c r="M2353">
        <v>4.0099999999999997E-3</v>
      </c>
      <c r="O2353">
        <v>1.875E-4</v>
      </c>
      <c r="P2353">
        <f t="shared" si="216"/>
        <v>291.14999999999998</v>
      </c>
      <c r="Q2353">
        <f t="shared" si="221"/>
        <v>180</v>
      </c>
      <c r="R2353">
        <v>2.4603200000000002E-3</v>
      </c>
      <c r="S2353">
        <v>3.1630999999999999E-2</v>
      </c>
      <c r="T2353">
        <v>1.59E-28</v>
      </c>
      <c r="U2353">
        <v>0.13811999999999999</v>
      </c>
      <c r="V2353">
        <v>0.14399999999999999</v>
      </c>
      <c r="W2353">
        <v>0.01</v>
      </c>
      <c r="X2353">
        <f t="shared" si="217"/>
        <v>0.42</v>
      </c>
      <c r="Y2353">
        <v>3.2039999999999999E-2</v>
      </c>
      <c r="Z2353">
        <f t="shared" si="218"/>
        <v>350.13</v>
      </c>
      <c r="AA2353">
        <v>4.0099999999999997E-3</v>
      </c>
      <c r="AC2353">
        <v>1.4016199999999999E-3</v>
      </c>
      <c r="AD2353">
        <f t="shared" si="219"/>
        <v>0.14016200000000001</v>
      </c>
      <c r="AF2353">
        <v>3.2480097082913999E-4</v>
      </c>
      <c r="AG2353">
        <f t="shared" si="220"/>
        <v>3.2480097082914001E-2</v>
      </c>
      <c r="AJ2353">
        <v>3.010827306907502E-44</v>
      </c>
      <c r="AK2353">
        <v>0.14016200000000001</v>
      </c>
    </row>
    <row r="2354" spans="1:37" x14ac:dyDescent="0.25">
      <c r="A2354">
        <v>1.875E-4</v>
      </c>
      <c r="B2354">
        <v>0.5</v>
      </c>
      <c r="C2354">
        <v>0.36</v>
      </c>
      <c r="D2354">
        <v>1.57738E-3</v>
      </c>
      <c r="E2354">
        <v>3.1630999999999999E-2</v>
      </c>
      <c r="F2354">
        <v>1.59E-28</v>
      </c>
      <c r="G2354">
        <v>0.13811999999999999</v>
      </c>
      <c r="H2354">
        <v>0.14399999999999999</v>
      </c>
      <c r="I2354">
        <v>0.01</v>
      </c>
      <c r="J2354">
        <v>4.2000000000000003E-2</v>
      </c>
      <c r="K2354">
        <v>3.2039999999999999E-2</v>
      </c>
      <c r="L2354">
        <v>-3.5013000000000002E-2</v>
      </c>
      <c r="M2354">
        <v>4.0099999999999997E-3</v>
      </c>
      <c r="O2354">
        <v>1.875E-4</v>
      </c>
      <c r="P2354">
        <f t="shared" si="216"/>
        <v>291.14999999999998</v>
      </c>
      <c r="Q2354">
        <f t="shared" si="221"/>
        <v>180</v>
      </c>
      <c r="R2354">
        <v>1.57738E-3</v>
      </c>
      <c r="S2354">
        <v>3.1630999999999999E-2</v>
      </c>
      <c r="T2354">
        <v>1.59E-28</v>
      </c>
      <c r="U2354">
        <v>0.13811999999999999</v>
      </c>
      <c r="V2354">
        <v>0.14399999999999999</v>
      </c>
      <c r="W2354">
        <v>0.01</v>
      </c>
      <c r="X2354">
        <f t="shared" si="217"/>
        <v>0.42</v>
      </c>
      <c r="Y2354">
        <v>3.2039999999999999E-2</v>
      </c>
      <c r="Z2354">
        <f t="shared" si="218"/>
        <v>350.13</v>
      </c>
      <c r="AA2354">
        <v>4.0099999999999997E-3</v>
      </c>
      <c r="AC2354">
        <v>8.0263600000000002E-4</v>
      </c>
      <c r="AD2354">
        <f t="shared" si="219"/>
        <v>8.0263600000000004E-2</v>
      </c>
      <c r="AF2354">
        <v>-4.5450254090008098E-4</v>
      </c>
      <c r="AG2354">
        <f t="shared" si="220"/>
        <v>-4.5450254090008101E-2</v>
      </c>
      <c r="AJ2354">
        <v>2.2587887503407123E-44</v>
      </c>
      <c r="AK2354">
        <v>8.0263600000000004E-2</v>
      </c>
    </row>
    <row r="2355" spans="1:37" x14ac:dyDescent="0.25">
      <c r="A2355">
        <v>1.875E-4</v>
      </c>
      <c r="B2355">
        <v>0.5</v>
      </c>
      <c r="C2355">
        <v>0.36</v>
      </c>
      <c r="D2355">
        <v>1.1309499999999999E-3</v>
      </c>
      <c r="E2355">
        <v>3.1630999999999999E-2</v>
      </c>
      <c r="F2355">
        <v>1.59E-28</v>
      </c>
      <c r="G2355">
        <v>0.13811999999999999</v>
      </c>
      <c r="H2355">
        <v>0.14399999999999999</v>
      </c>
      <c r="I2355">
        <v>0.01</v>
      </c>
      <c r="J2355">
        <v>4.2000000000000003E-2</v>
      </c>
      <c r="K2355">
        <v>3.2039999999999999E-2</v>
      </c>
      <c r="L2355">
        <v>-3.5013000000000002E-2</v>
      </c>
      <c r="M2355">
        <v>4.0099999999999997E-3</v>
      </c>
      <c r="O2355">
        <v>1.875E-4</v>
      </c>
      <c r="P2355">
        <f t="shared" si="216"/>
        <v>291.14999999999998</v>
      </c>
      <c r="Q2355">
        <f t="shared" si="221"/>
        <v>180</v>
      </c>
      <c r="R2355">
        <v>1.1309499999999999E-3</v>
      </c>
      <c r="S2355">
        <v>3.1630999999999999E-2</v>
      </c>
      <c r="T2355">
        <v>1.59E-28</v>
      </c>
      <c r="U2355">
        <v>0.13811999999999999</v>
      </c>
      <c r="V2355">
        <v>0.14399999999999999</v>
      </c>
      <c r="W2355">
        <v>0.01</v>
      </c>
      <c r="X2355">
        <f t="shared" si="217"/>
        <v>0.42</v>
      </c>
      <c r="Y2355">
        <v>3.2039999999999999E-2</v>
      </c>
      <c r="Z2355">
        <f t="shared" si="218"/>
        <v>350.13</v>
      </c>
      <c r="AA2355">
        <v>4.0099999999999997E-3</v>
      </c>
      <c r="AC2355">
        <v>5.1512400000000005E-4</v>
      </c>
      <c r="AD2355">
        <f t="shared" si="219"/>
        <v>5.1512400000000007E-2</v>
      </c>
      <c r="AF2355">
        <v>-8.4520054506211897E-4</v>
      </c>
      <c r="AG2355">
        <f t="shared" si="220"/>
        <v>-8.4520054506211903E-2</v>
      </c>
      <c r="AJ2355">
        <v>1.8216332301202743E-44</v>
      </c>
      <c r="AK2355">
        <v>5.1512400000000007E-2</v>
      </c>
    </row>
    <row r="2356" spans="1:37" x14ac:dyDescent="0.25">
      <c r="A2356">
        <v>1.875E-4</v>
      </c>
      <c r="B2356">
        <v>0.5</v>
      </c>
      <c r="C2356">
        <v>0.36</v>
      </c>
      <c r="D2356">
        <v>7.34127E-4</v>
      </c>
      <c r="E2356">
        <v>3.1630999999999999E-2</v>
      </c>
      <c r="F2356">
        <v>1.59E-28</v>
      </c>
      <c r="G2356">
        <v>0.13811999999999999</v>
      </c>
      <c r="H2356">
        <v>0.14399999999999999</v>
      </c>
      <c r="I2356">
        <v>0.01</v>
      </c>
      <c r="J2356">
        <v>4.2000000000000003E-2</v>
      </c>
      <c r="K2356">
        <v>3.2039999999999999E-2</v>
      </c>
      <c r="L2356">
        <v>-3.5013000000000002E-2</v>
      </c>
      <c r="M2356">
        <v>4.0099999999999997E-3</v>
      </c>
      <c r="O2356">
        <v>1.875E-4</v>
      </c>
      <c r="P2356">
        <f t="shared" si="216"/>
        <v>291.14999999999998</v>
      </c>
      <c r="Q2356">
        <f t="shared" si="221"/>
        <v>180</v>
      </c>
      <c r="R2356">
        <v>7.34127E-4</v>
      </c>
      <c r="S2356">
        <v>3.1630999999999999E-2</v>
      </c>
      <c r="T2356">
        <v>1.59E-28</v>
      </c>
      <c r="U2356">
        <v>0.13811999999999999</v>
      </c>
      <c r="V2356">
        <v>0.14399999999999999</v>
      </c>
      <c r="W2356">
        <v>0.01</v>
      </c>
      <c r="X2356">
        <f t="shared" si="217"/>
        <v>0.42</v>
      </c>
      <c r="Y2356">
        <v>3.2039999999999999E-2</v>
      </c>
      <c r="Z2356">
        <f t="shared" si="218"/>
        <v>350.13</v>
      </c>
      <c r="AA2356">
        <v>4.0099999999999997E-3</v>
      </c>
      <c r="AC2356">
        <v>2.9949099999999998E-4</v>
      </c>
      <c r="AD2356">
        <f t="shared" si="219"/>
        <v>2.9949099999999999E-2</v>
      </c>
      <c r="AF2356">
        <v>-1.19061667997636E-3</v>
      </c>
      <c r="AG2356">
        <f t="shared" si="220"/>
        <v>-0.119061667997636</v>
      </c>
      <c r="AJ2356">
        <v>1.3776244995695651E-44</v>
      </c>
      <c r="AK2356">
        <v>2.9949099999999999E-2</v>
      </c>
    </row>
    <row r="2357" spans="1:37" x14ac:dyDescent="0.25">
      <c r="A2357">
        <v>1.875E-4</v>
      </c>
      <c r="B2357">
        <v>0.5</v>
      </c>
      <c r="C2357">
        <v>0.36</v>
      </c>
      <c r="D2357">
        <v>2.4801599999999999E-4</v>
      </c>
      <c r="E2357">
        <v>3.1630999999999999E-2</v>
      </c>
      <c r="F2357">
        <v>1.59E-28</v>
      </c>
      <c r="G2357">
        <v>0.13811999999999999</v>
      </c>
      <c r="H2357">
        <v>0.14399999999999999</v>
      </c>
      <c r="I2357">
        <v>0.01</v>
      </c>
      <c r="J2357">
        <v>4.2000000000000003E-2</v>
      </c>
      <c r="K2357">
        <v>3.2039999999999999E-2</v>
      </c>
      <c r="L2357">
        <v>-3.5013000000000002E-2</v>
      </c>
      <c r="M2357">
        <v>4.0099999999999997E-3</v>
      </c>
      <c r="O2357">
        <v>1.875E-4</v>
      </c>
      <c r="P2357">
        <f t="shared" si="216"/>
        <v>291.14999999999998</v>
      </c>
      <c r="Q2357">
        <f t="shared" si="221"/>
        <v>180</v>
      </c>
      <c r="R2357">
        <v>2.4801599999999999E-4</v>
      </c>
      <c r="S2357">
        <v>3.1630999999999999E-2</v>
      </c>
      <c r="T2357">
        <v>1.59E-28</v>
      </c>
      <c r="U2357">
        <v>0.13811999999999999</v>
      </c>
      <c r="V2357">
        <v>0.14399999999999999</v>
      </c>
      <c r="W2357">
        <v>0.01</v>
      </c>
      <c r="X2357">
        <f t="shared" si="217"/>
        <v>0.42</v>
      </c>
      <c r="Y2357">
        <v>3.2039999999999999E-2</v>
      </c>
      <c r="Z2357">
        <f t="shared" si="218"/>
        <v>350.13</v>
      </c>
      <c r="AA2357">
        <v>4.0099999999999997E-3</v>
      </c>
      <c r="AC2357">
        <v>1.3177600000000001E-4</v>
      </c>
      <c r="AD2357">
        <f t="shared" si="219"/>
        <v>1.3177599999999999E-2</v>
      </c>
      <c r="AF2357">
        <v>-1.6113687404171501E-3</v>
      </c>
      <c r="AG2357">
        <f t="shared" si="220"/>
        <v>-0.16113687404171501</v>
      </c>
      <c r="AJ2357">
        <v>6.8303176927852535E-45</v>
      </c>
      <c r="AK2357">
        <v>1.3177599999999999E-2</v>
      </c>
    </row>
    <row r="2358" spans="1:37" x14ac:dyDescent="0.25">
      <c r="A2358">
        <v>2.1499999999999999E-4</v>
      </c>
      <c r="B2358">
        <v>-0.10299999999999999</v>
      </c>
      <c r="C2358">
        <v>0.54</v>
      </c>
      <c r="D2358">
        <v>0.17894299999999999</v>
      </c>
      <c r="E2358">
        <v>0.178703</v>
      </c>
      <c r="F2358">
        <v>2.4256E-28</v>
      </c>
      <c r="G2358">
        <v>0.27034999999999998</v>
      </c>
      <c r="H2358">
        <v>0.12520000000000001</v>
      </c>
      <c r="I2358">
        <v>0.86699999999999999</v>
      </c>
      <c r="J2358">
        <v>0.53839999999999999</v>
      </c>
      <c r="K2358">
        <v>4.1052999999999999E-2</v>
      </c>
      <c r="L2358">
        <v>-7.2267999999999999E-2</v>
      </c>
      <c r="M2358">
        <v>3.7499999999999999E-3</v>
      </c>
      <c r="O2358">
        <v>2.1499999999999999E-4</v>
      </c>
      <c r="P2358">
        <f t="shared" si="216"/>
        <v>300.14999999999998</v>
      </c>
      <c r="Q2358">
        <f t="shared" si="221"/>
        <v>270</v>
      </c>
      <c r="R2358">
        <v>0.17894299999999999</v>
      </c>
      <c r="S2358">
        <v>0.178703</v>
      </c>
      <c r="T2358">
        <v>2.4256E-28</v>
      </c>
      <c r="U2358">
        <v>0.27034999999999998</v>
      </c>
      <c r="V2358">
        <v>0.12520000000000001</v>
      </c>
      <c r="W2358">
        <v>0.86699999999999999</v>
      </c>
      <c r="X2358">
        <f t="shared" si="217"/>
        <v>5.3839999999999995</v>
      </c>
      <c r="Y2358">
        <v>4.1052999999999999E-2</v>
      </c>
      <c r="Z2358">
        <f t="shared" si="218"/>
        <v>722.68</v>
      </c>
      <c r="AA2358">
        <v>3.7499999999999999E-3</v>
      </c>
      <c r="AC2358">
        <v>0.54330699999999998</v>
      </c>
      <c r="AD2358">
        <f t="shared" si="219"/>
        <v>54.3307</v>
      </c>
      <c r="AF2358">
        <v>0.51909497115714698</v>
      </c>
      <c r="AG2358">
        <f t="shared" si="220"/>
        <v>51.9094971157147</v>
      </c>
      <c r="AJ2358">
        <v>1.971553494085834E-40</v>
      </c>
      <c r="AK2358">
        <v>54.3307</v>
      </c>
    </row>
    <row r="2359" spans="1:37" x14ac:dyDescent="0.25">
      <c r="A2359">
        <v>2.1499999999999999E-4</v>
      </c>
      <c r="B2359">
        <v>-0.10299999999999999</v>
      </c>
      <c r="C2359">
        <v>0.54</v>
      </c>
      <c r="D2359">
        <v>0.176181</v>
      </c>
      <c r="E2359">
        <v>0.178703</v>
      </c>
      <c r="F2359">
        <v>2.4256E-28</v>
      </c>
      <c r="G2359">
        <v>0.27034999999999998</v>
      </c>
      <c r="H2359">
        <v>0.12520000000000001</v>
      </c>
      <c r="I2359">
        <v>0.86699999999999999</v>
      </c>
      <c r="J2359">
        <v>0.53839999999999999</v>
      </c>
      <c r="K2359">
        <v>4.1052999999999999E-2</v>
      </c>
      <c r="L2359">
        <v>-7.2267999999999999E-2</v>
      </c>
      <c r="M2359">
        <v>3.7499999999999999E-3</v>
      </c>
      <c r="O2359">
        <v>2.1499999999999999E-4</v>
      </c>
      <c r="P2359">
        <f t="shared" si="216"/>
        <v>300.14999999999998</v>
      </c>
      <c r="Q2359">
        <f t="shared" si="221"/>
        <v>270</v>
      </c>
      <c r="R2359">
        <v>0.176181</v>
      </c>
      <c r="S2359">
        <v>0.178703</v>
      </c>
      <c r="T2359">
        <v>2.4256E-28</v>
      </c>
      <c r="U2359">
        <v>0.27034999999999998</v>
      </c>
      <c r="V2359">
        <v>0.12520000000000001</v>
      </c>
      <c r="W2359">
        <v>0.86699999999999999</v>
      </c>
      <c r="X2359">
        <f t="shared" si="217"/>
        <v>5.3839999999999995</v>
      </c>
      <c r="Y2359">
        <v>4.1052999999999999E-2</v>
      </c>
      <c r="Z2359">
        <f t="shared" si="218"/>
        <v>722.68</v>
      </c>
      <c r="AA2359">
        <v>3.7499999999999999E-3</v>
      </c>
      <c r="AC2359">
        <v>0.47273300000000001</v>
      </c>
      <c r="AD2359">
        <f t="shared" si="219"/>
        <v>47.273299999999999</v>
      </c>
      <c r="AF2359">
        <v>0.50669675251799895</v>
      </c>
      <c r="AG2359">
        <f t="shared" si="220"/>
        <v>50.669675251799895</v>
      </c>
      <c r="AJ2359">
        <v>1.9518257436126789E-40</v>
      </c>
      <c r="AK2359">
        <v>47.273299999999999</v>
      </c>
    </row>
    <row r="2360" spans="1:37" x14ac:dyDescent="0.25">
      <c r="A2360">
        <v>2.1499999999999999E-4</v>
      </c>
      <c r="B2360">
        <v>-0.10299999999999999</v>
      </c>
      <c r="C2360">
        <v>0.54</v>
      </c>
      <c r="D2360">
        <v>0.13777800000000001</v>
      </c>
      <c r="E2360">
        <v>0.178703</v>
      </c>
      <c r="F2360">
        <v>2.4256E-28</v>
      </c>
      <c r="G2360">
        <v>0.27034999999999998</v>
      </c>
      <c r="H2360">
        <v>0.12520000000000001</v>
      </c>
      <c r="I2360">
        <v>0.86699999999999999</v>
      </c>
      <c r="J2360">
        <v>0.53839999999999999</v>
      </c>
      <c r="K2360">
        <v>4.1052999999999999E-2</v>
      </c>
      <c r="L2360">
        <v>-7.2267999999999999E-2</v>
      </c>
      <c r="M2360">
        <v>3.7499999999999999E-3</v>
      </c>
      <c r="O2360">
        <v>2.1499999999999999E-4</v>
      </c>
      <c r="P2360">
        <f t="shared" si="216"/>
        <v>300.14999999999998</v>
      </c>
      <c r="Q2360">
        <f t="shared" si="221"/>
        <v>270</v>
      </c>
      <c r="R2360">
        <v>0.13777800000000001</v>
      </c>
      <c r="S2360">
        <v>0.178703</v>
      </c>
      <c r="T2360">
        <v>2.4256E-28</v>
      </c>
      <c r="U2360">
        <v>0.27034999999999998</v>
      </c>
      <c r="V2360">
        <v>0.12520000000000001</v>
      </c>
      <c r="W2360">
        <v>0.86699999999999999</v>
      </c>
      <c r="X2360">
        <f t="shared" si="217"/>
        <v>5.3839999999999995</v>
      </c>
      <c r="Y2360">
        <v>4.1052999999999999E-2</v>
      </c>
      <c r="Z2360">
        <f t="shared" si="218"/>
        <v>722.68</v>
      </c>
      <c r="AA2360">
        <v>3.7499999999999999E-3</v>
      </c>
      <c r="AC2360">
        <v>0.35958000000000001</v>
      </c>
      <c r="AD2360">
        <f t="shared" si="219"/>
        <v>35.957999999999998</v>
      </c>
      <c r="AF2360">
        <v>0.35398787982695401</v>
      </c>
      <c r="AG2360">
        <f t="shared" si="220"/>
        <v>35.398787982695403</v>
      </c>
      <c r="AJ2360">
        <v>1.6649772071962069E-40</v>
      </c>
      <c r="AK2360">
        <v>35.957999999999998</v>
      </c>
    </row>
    <row r="2361" spans="1:37" x14ac:dyDescent="0.25">
      <c r="A2361">
        <v>2.1499999999999999E-4</v>
      </c>
      <c r="B2361">
        <v>-0.10299999999999999</v>
      </c>
      <c r="C2361">
        <v>0.54</v>
      </c>
      <c r="D2361">
        <v>0.12267500000000001</v>
      </c>
      <c r="E2361">
        <v>0.178703</v>
      </c>
      <c r="F2361">
        <v>2.4256E-28</v>
      </c>
      <c r="G2361">
        <v>0.27034999999999998</v>
      </c>
      <c r="H2361">
        <v>0.12520000000000001</v>
      </c>
      <c r="I2361">
        <v>0.86699999999999999</v>
      </c>
      <c r="J2361">
        <v>0.53839999999999999</v>
      </c>
      <c r="K2361">
        <v>4.1052999999999999E-2</v>
      </c>
      <c r="L2361">
        <v>-7.2267999999999999E-2</v>
      </c>
      <c r="M2361">
        <v>3.7499999999999999E-3</v>
      </c>
      <c r="O2361">
        <v>2.1499999999999999E-4</v>
      </c>
      <c r="P2361">
        <f t="shared" si="216"/>
        <v>300.14999999999998</v>
      </c>
      <c r="Q2361">
        <f t="shared" si="221"/>
        <v>270</v>
      </c>
      <c r="R2361">
        <v>0.12267500000000001</v>
      </c>
      <c r="S2361">
        <v>0.178703</v>
      </c>
      <c r="T2361">
        <v>2.4256E-28</v>
      </c>
      <c r="U2361">
        <v>0.27034999999999998</v>
      </c>
      <c r="V2361">
        <v>0.12520000000000001</v>
      </c>
      <c r="W2361">
        <v>0.86699999999999999</v>
      </c>
      <c r="X2361">
        <f t="shared" si="217"/>
        <v>5.3839999999999995</v>
      </c>
      <c r="Y2361">
        <v>4.1052999999999999E-2</v>
      </c>
      <c r="Z2361">
        <f t="shared" si="218"/>
        <v>722.68</v>
      </c>
      <c r="AA2361">
        <v>3.7499999999999999E-3</v>
      </c>
      <c r="AC2361">
        <v>0.313502</v>
      </c>
      <c r="AD2361">
        <f t="shared" si="219"/>
        <v>31.350200000000001</v>
      </c>
      <c r="AF2361">
        <v>0.30385157504759402</v>
      </c>
      <c r="AG2361">
        <f t="shared" si="220"/>
        <v>30.385157504759402</v>
      </c>
      <c r="AJ2361">
        <v>1.5445760616410059E-40</v>
      </c>
      <c r="AK2361">
        <v>31.350200000000001</v>
      </c>
    </row>
    <row r="2362" spans="1:37" x14ac:dyDescent="0.25">
      <c r="A2362">
        <v>2.1499999999999999E-4</v>
      </c>
      <c r="B2362">
        <v>-0.10299999999999999</v>
      </c>
      <c r="C2362">
        <v>0.54</v>
      </c>
      <c r="D2362">
        <v>0.111543</v>
      </c>
      <c r="E2362">
        <v>0.178703</v>
      </c>
      <c r="F2362">
        <v>2.4256E-28</v>
      </c>
      <c r="G2362">
        <v>0.27034999999999998</v>
      </c>
      <c r="H2362">
        <v>0.12520000000000001</v>
      </c>
      <c r="I2362">
        <v>0.86699999999999999</v>
      </c>
      <c r="J2362">
        <v>0.53839999999999999</v>
      </c>
      <c r="K2362">
        <v>4.1052999999999999E-2</v>
      </c>
      <c r="L2362">
        <v>-7.2267999999999999E-2</v>
      </c>
      <c r="M2362">
        <v>3.7499999999999999E-3</v>
      </c>
      <c r="O2362">
        <v>2.1499999999999999E-4</v>
      </c>
      <c r="P2362">
        <f t="shared" si="216"/>
        <v>300.14999999999998</v>
      </c>
      <c r="Q2362">
        <f t="shared" si="221"/>
        <v>270</v>
      </c>
      <c r="R2362">
        <v>0.111543</v>
      </c>
      <c r="S2362">
        <v>0.178703</v>
      </c>
      <c r="T2362">
        <v>2.4256E-28</v>
      </c>
      <c r="U2362">
        <v>0.27034999999999998</v>
      </c>
      <c r="V2362">
        <v>0.12520000000000001</v>
      </c>
      <c r="W2362">
        <v>0.86699999999999999</v>
      </c>
      <c r="X2362">
        <f t="shared" si="217"/>
        <v>5.3839999999999995</v>
      </c>
      <c r="Y2362">
        <v>4.1052999999999999E-2</v>
      </c>
      <c r="Z2362">
        <f t="shared" si="218"/>
        <v>722.68</v>
      </c>
      <c r="AA2362">
        <v>3.7499999999999999E-3</v>
      </c>
      <c r="AC2362">
        <v>0.27238299999999999</v>
      </c>
      <c r="AD2362">
        <f t="shared" si="219"/>
        <v>27.238299999999999</v>
      </c>
      <c r="AF2362">
        <v>0.26997086398766901</v>
      </c>
      <c r="AG2362">
        <f t="shared" si="220"/>
        <v>26.9970863987669</v>
      </c>
      <c r="AJ2362">
        <v>1.4524458935949733E-40</v>
      </c>
      <c r="AK2362">
        <v>27.238299999999999</v>
      </c>
    </row>
    <row r="2363" spans="1:37" x14ac:dyDescent="0.25">
      <c r="A2363">
        <v>2.1499999999999999E-4</v>
      </c>
      <c r="B2363">
        <v>-0.10299999999999999</v>
      </c>
      <c r="C2363">
        <v>0.54</v>
      </c>
      <c r="D2363">
        <v>9.0830599999999997E-2</v>
      </c>
      <c r="E2363">
        <v>0.178703</v>
      </c>
      <c r="F2363">
        <v>2.4256E-28</v>
      </c>
      <c r="G2363">
        <v>0.27034999999999998</v>
      </c>
      <c r="H2363">
        <v>0.12520000000000001</v>
      </c>
      <c r="I2363">
        <v>0.86699999999999999</v>
      </c>
      <c r="J2363">
        <v>0.53839999999999999</v>
      </c>
      <c r="K2363">
        <v>4.1052999999999999E-2</v>
      </c>
      <c r="L2363">
        <v>-7.2267999999999999E-2</v>
      </c>
      <c r="M2363">
        <v>3.7499999999999999E-3</v>
      </c>
      <c r="O2363">
        <v>2.1499999999999999E-4</v>
      </c>
      <c r="P2363">
        <f t="shared" si="216"/>
        <v>300.14999999999998</v>
      </c>
      <c r="Q2363">
        <f t="shared" si="221"/>
        <v>270</v>
      </c>
      <c r="R2363">
        <v>9.0830599999999997E-2</v>
      </c>
      <c r="S2363">
        <v>0.178703</v>
      </c>
      <c r="T2363">
        <v>2.4256E-28</v>
      </c>
      <c r="U2363">
        <v>0.27034999999999998</v>
      </c>
      <c r="V2363">
        <v>0.12520000000000001</v>
      </c>
      <c r="W2363">
        <v>0.86699999999999999</v>
      </c>
      <c r="X2363">
        <f t="shared" si="217"/>
        <v>5.3839999999999995</v>
      </c>
      <c r="Y2363">
        <v>4.1052999999999999E-2</v>
      </c>
      <c r="Z2363">
        <f t="shared" si="218"/>
        <v>722.68</v>
      </c>
      <c r="AA2363">
        <v>3.7499999999999999E-3</v>
      </c>
      <c r="AC2363">
        <v>0.20851600000000001</v>
      </c>
      <c r="AD2363">
        <f t="shared" si="219"/>
        <v>20.851600000000001</v>
      </c>
      <c r="AF2363">
        <v>0.211696028392033</v>
      </c>
      <c r="AG2363">
        <f t="shared" si="220"/>
        <v>21.1696028392033</v>
      </c>
      <c r="AJ2363">
        <v>1.2718198791874969E-40</v>
      </c>
      <c r="AK2363">
        <v>20.851600000000001</v>
      </c>
    </row>
    <row r="2364" spans="1:37" x14ac:dyDescent="0.25">
      <c r="A2364">
        <v>2.1499999999999999E-4</v>
      </c>
      <c r="B2364">
        <v>-0.10299999999999999</v>
      </c>
      <c r="C2364">
        <v>0.54</v>
      </c>
      <c r="D2364">
        <v>8.4789600000000007E-2</v>
      </c>
      <c r="E2364">
        <v>0.178703</v>
      </c>
      <c r="F2364">
        <v>2.4256E-28</v>
      </c>
      <c r="G2364">
        <v>0.27034999999999998</v>
      </c>
      <c r="H2364">
        <v>0.12520000000000001</v>
      </c>
      <c r="I2364">
        <v>0.86699999999999999</v>
      </c>
      <c r="J2364">
        <v>0.53839999999999999</v>
      </c>
      <c r="K2364">
        <v>4.1052999999999999E-2</v>
      </c>
      <c r="L2364">
        <v>-7.2267999999999999E-2</v>
      </c>
      <c r="M2364">
        <v>3.7499999999999999E-3</v>
      </c>
      <c r="O2364">
        <v>2.1499999999999999E-4</v>
      </c>
      <c r="P2364">
        <f t="shared" si="216"/>
        <v>300.14999999999998</v>
      </c>
      <c r="Q2364">
        <f t="shared" si="221"/>
        <v>270</v>
      </c>
      <c r="R2364">
        <v>8.4789600000000007E-2</v>
      </c>
      <c r="S2364">
        <v>0.178703</v>
      </c>
      <c r="T2364">
        <v>2.4256E-28</v>
      </c>
      <c r="U2364">
        <v>0.27034999999999998</v>
      </c>
      <c r="V2364">
        <v>0.12520000000000001</v>
      </c>
      <c r="W2364">
        <v>0.86699999999999999</v>
      </c>
      <c r="X2364">
        <f t="shared" si="217"/>
        <v>5.3839999999999995</v>
      </c>
      <c r="Y2364">
        <v>4.1052999999999999E-2</v>
      </c>
      <c r="Z2364">
        <f t="shared" si="218"/>
        <v>722.68</v>
      </c>
      <c r="AA2364">
        <v>3.7499999999999999E-3</v>
      </c>
      <c r="AC2364">
        <v>0.18460199999999999</v>
      </c>
      <c r="AD2364">
        <f t="shared" si="219"/>
        <v>18.4602</v>
      </c>
      <c r="AF2364">
        <v>0.19524118380090999</v>
      </c>
      <c r="AG2364">
        <f t="shared" si="220"/>
        <v>19.524118380091</v>
      </c>
      <c r="AJ2364">
        <v>1.2164716294446609E-40</v>
      </c>
      <c r="AK2364">
        <v>18.4602</v>
      </c>
    </row>
    <row r="2365" spans="1:37" x14ac:dyDescent="0.25">
      <c r="A2365">
        <v>2.1499999999999999E-4</v>
      </c>
      <c r="B2365">
        <v>-0.10299999999999999</v>
      </c>
      <c r="C2365">
        <v>0.54</v>
      </c>
      <c r="D2365">
        <v>6.6364599999999996E-2</v>
      </c>
      <c r="E2365">
        <v>0.178703</v>
      </c>
      <c r="F2365">
        <v>2.4256E-28</v>
      </c>
      <c r="G2365">
        <v>0.27034999999999998</v>
      </c>
      <c r="H2365">
        <v>0.12520000000000001</v>
      </c>
      <c r="I2365">
        <v>0.86699999999999999</v>
      </c>
      <c r="J2365">
        <v>0.53839999999999999</v>
      </c>
      <c r="K2365">
        <v>4.1052999999999999E-2</v>
      </c>
      <c r="L2365">
        <v>-7.2267999999999999E-2</v>
      </c>
      <c r="M2365">
        <v>3.7499999999999999E-3</v>
      </c>
      <c r="O2365">
        <v>2.1499999999999999E-4</v>
      </c>
      <c r="P2365">
        <f t="shared" si="216"/>
        <v>300.14999999999998</v>
      </c>
      <c r="Q2365">
        <f t="shared" si="221"/>
        <v>270</v>
      </c>
      <c r="R2365">
        <v>6.6364599999999996E-2</v>
      </c>
      <c r="S2365">
        <v>0.178703</v>
      </c>
      <c r="T2365">
        <v>2.4256E-28</v>
      </c>
      <c r="U2365">
        <v>0.27034999999999998</v>
      </c>
      <c r="V2365">
        <v>0.12520000000000001</v>
      </c>
      <c r="W2365">
        <v>0.86699999999999999</v>
      </c>
      <c r="X2365">
        <f t="shared" si="217"/>
        <v>5.3839999999999995</v>
      </c>
      <c r="Y2365">
        <v>4.1052999999999999E-2</v>
      </c>
      <c r="Z2365">
        <f t="shared" si="218"/>
        <v>722.68</v>
      </c>
      <c r="AA2365">
        <v>3.7499999999999999E-3</v>
      </c>
      <c r="AC2365">
        <v>0.14377400000000001</v>
      </c>
      <c r="AD2365">
        <f t="shared" si="219"/>
        <v>14.3774</v>
      </c>
      <c r="AF2365">
        <v>0.14419587340767301</v>
      </c>
      <c r="AG2365">
        <f t="shared" si="220"/>
        <v>14.419587340767301</v>
      </c>
      <c r="AJ2365">
        <v>1.0382703157256198E-40</v>
      </c>
      <c r="AK2365">
        <v>14.3774</v>
      </c>
    </row>
    <row r="2366" spans="1:37" x14ac:dyDescent="0.25">
      <c r="A2366">
        <v>2.1499999999999999E-4</v>
      </c>
      <c r="B2366">
        <v>-0.10299999999999999</v>
      </c>
      <c r="C2366">
        <v>0.54</v>
      </c>
      <c r="D2366">
        <v>6.1013999999999999E-2</v>
      </c>
      <c r="E2366">
        <v>0.178703</v>
      </c>
      <c r="F2366">
        <v>2.4256E-28</v>
      </c>
      <c r="G2366">
        <v>0.27034999999999998</v>
      </c>
      <c r="H2366">
        <v>0.12520000000000001</v>
      </c>
      <c r="I2366">
        <v>0.86699999999999999</v>
      </c>
      <c r="J2366">
        <v>0.53839999999999999</v>
      </c>
      <c r="K2366">
        <v>4.1052999999999999E-2</v>
      </c>
      <c r="L2366">
        <v>-7.2267999999999999E-2</v>
      </c>
      <c r="M2366">
        <v>3.7499999999999999E-3</v>
      </c>
      <c r="O2366">
        <v>2.1499999999999999E-4</v>
      </c>
      <c r="P2366">
        <f t="shared" si="216"/>
        <v>300.14999999999998</v>
      </c>
      <c r="Q2366">
        <f t="shared" si="221"/>
        <v>270</v>
      </c>
      <c r="R2366">
        <v>6.1013999999999999E-2</v>
      </c>
      <c r="S2366">
        <v>0.178703</v>
      </c>
      <c r="T2366">
        <v>2.4256E-28</v>
      </c>
      <c r="U2366">
        <v>0.27034999999999998</v>
      </c>
      <c r="V2366">
        <v>0.12520000000000001</v>
      </c>
      <c r="W2366">
        <v>0.86699999999999999</v>
      </c>
      <c r="X2366">
        <f t="shared" si="217"/>
        <v>5.3839999999999995</v>
      </c>
      <c r="Y2366">
        <v>4.1052999999999999E-2</v>
      </c>
      <c r="Z2366">
        <f t="shared" si="218"/>
        <v>722.68</v>
      </c>
      <c r="AA2366">
        <v>3.7499999999999999E-3</v>
      </c>
      <c r="AC2366">
        <v>0.12773399999999999</v>
      </c>
      <c r="AD2366">
        <f t="shared" si="219"/>
        <v>12.773399999999999</v>
      </c>
      <c r="AF2366">
        <v>0.12884597634241399</v>
      </c>
      <c r="AG2366">
        <f t="shared" si="220"/>
        <v>12.884597634241398</v>
      </c>
      <c r="AJ2366">
        <v>9.833512470950492E-41</v>
      </c>
      <c r="AK2366">
        <v>12.773399999999999</v>
      </c>
    </row>
    <row r="2367" spans="1:37" x14ac:dyDescent="0.25">
      <c r="A2367">
        <v>2.1499999999999999E-4</v>
      </c>
      <c r="B2367">
        <v>-0.10299999999999999</v>
      </c>
      <c r="C2367">
        <v>0.54</v>
      </c>
      <c r="D2367">
        <v>5.7001099999999999E-2</v>
      </c>
      <c r="E2367">
        <v>0.178703</v>
      </c>
      <c r="F2367">
        <v>2.4256E-28</v>
      </c>
      <c r="G2367">
        <v>0.27034999999999998</v>
      </c>
      <c r="H2367">
        <v>0.12520000000000001</v>
      </c>
      <c r="I2367">
        <v>0.86699999999999999</v>
      </c>
      <c r="J2367">
        <v>0.53839999999999999</v>
      </c>
      <c r="K2367">
        <v>4.1052999999999999E-2</v>
      </c>
      <c r="L2367">
        <v>-7.2267999999999999E-2</v>
      </c>
      <c r="M2367">
        <v>3.7499999999999999E-3</v>
      </c>
      <c r="O2367">
        <v>2.1499999999999999E-4</v>
      </c>
      <c r="P2367">
        <f t="shared" si="216"/>
        <v>300.14999999999998</v>
      </c>
      <c r="Q2367">
        <f t="shared" si="221"/>
        <v>270</v>
      </c>
      <c r="R2367">
        <v>5.7001099999999999E-2</v>
      </c>
      <c r="S2367">
        <v>0.178703</v>
      </c>
      <c r="T2367">
        <v>2.4256E-28</v>
      </c>
      <c r="U2367">
        <v>0.27034999999999998</v>
      </c>
      <c r="V2367">
        <v>0.12520000000000001</v>
      </c>
      <c r="W2367">
        <v>0.86699999999999999</v>
      </c>
      <c r="X2367">
        <f t="shared" si="217"/>
        <v>5.3839999999999995</v>
      </c>
      <c r="Y2367">
        <v>4.1052999999999999E-2</v>
      </c>
      <c r="Z2367">
        <f t="shared" si="218"/>
        <v>722.68</v>
      </c>
      <c r="AA2367">
        <v>3.7499999999999999E-3</v>
      </c>
      <c r="AC2367">
        <v>0.113444</v>
      </c>
      <c r="AD2367">
        <f t="shared" si="219"/>
        <v>11.3444</v>
      </c>
      <c r="AF2367">
        <v>0.117191988730969</v>
      </c>
      <c r="AG2367">
        <f t="shared" si="220"/>
        <v>11.719198873096902</v>
      </c>
      <c r="AJ2367">
        <v>9.410376839809965E-41</v>
      </c>
      <c r="AK2367">
        <v>11.3444</v>
      </c>
    </row>
    <row r="2368" spans="1:37" x14ac:dyDescent="0.25">
      <c r="A2368">
        <v>2.1499999999999999E-4</v>
      </c>
      <c r="B2368">
        <v>-0.10299999999999999</v>
      </c>
      <c r="C2368">
        <v>0.54</v>
      </c>
      <c r="D2368">
        <v>5.0053899999999998E-2</v>
      </c>
      <c r="E2368">
        <v>0.178703</v>
      </c>
      <c r="F2368">
        <v>2.4256E-28</v>
      </c>
      <c r="G2368">
        <v>0.27034999999999998</v>
      </c>
      <c r="H2368">
        <v>0.12520000000000001</v>
      </c>
      <c r="I2368">
        <v>0.86699999999999999</v>
      </c>
      <c r="J2368">
        <v>0.53839999999999999</v>
      </c>
      <c r="K2368">
        <v>4.1052999999999999E-2</v>
      </c>
      <c r="L2368">
        <v>-7.2267999999999999E-2</v>
      </c>
      <c r="M2368">
        <v>3.7499999999999999E-3</v>
      </c>
      <c r="O2368">
        <v>2.1499999999999999E-4</v>
      </c>
      <c r="P2368">
        <f t="shared" si="216"/>
        <v>300.14999999999998</v>
      </c>
      <c r="Q2368">
        <f t="shared" si="221"/>
        <v>270</v>
      </c>
      <c r="R2368">
        <v>5.0053899999999998E-2</v>
      </c>
      <c r="S2368">
        <v>0.178703</v>
      </c>
      <c r="T2368">
        <v>2.4256E-28</v>
      </c>
      <c r="U2368">
        <v>0.27034999999999998</v>
      </c>
      <c r="V2368">
        <v>0.12520000000000001</v>
      </c>
      <c r="W2368">
        <v>0.86699999999999999</v>
      </c>
      <c r="X2368">
        <f t="shared" si="217"/>
        <v>5.3839999999999995</v>
      </c>
      <c r="Y2368">
        <v>4.1052999999999999E-2</v>
      </c>
      <c r="Z2368">
        <f t="shared" si="218"/>
        <v>722.68</v>
      </c>
      <c r="AA2368">
        <v>3.7499999999999999E-3</v>
      </c>
      <c r="AC2368">
        <v>9.0113700000000005E-2</v>
      </c>
      <c r="AD2368">
        <f t="shared" si="219"/>
        <v>9.0113699999999994</v>
      </c>
      <c r="AF2368">
        <v>9.6928830010917802E-2</v>
      </c>
      <c r="AG2368">
        <f t="shared" si="220"/>
        <v>9.6928830010917792</v>
      </c>
      <c r="AJ2368">
        <v>8.6519722723583427E-41</v>
      </c>
      <c r="AK2368">
        <v>9.0113699999999994</v>
      </c>
    </row>
    <row r="2369" spans="1:37" x14ac:dyDescent="0.25">
      <c r="A2369">
        <v>2.1499999999999999E-4</v>
      </c>
      <c r="B2369">
        <v>-0.10299999999999999</v>
      </c>
      <c r="C2369">
        <v>0.54</v>
      </c>
      <c r="D2369">
        <v>4.4012900000000001E-2</v>
      </c>
      <c r="E2369">
        <v>0.178703</v>
      </c>
      <c r="F2369">
        <v>2.4256E-28</v>
      </c>
      <c r="G2369">
        <v>0.27034999999999998</v>
      </c>
      <c r="H2369">
        <v>0.12520000000000001</v>
      </c>
      <c r="I2369">
        <v>0.86699999999999999</v>
      </c>
      <c r="J2369">
        <v>0.53839999999999999</v>
      </c>
      <c r="K2369">
        <v>4.1052999999999999E-2</v>
      </c>
      <c r="L2369">
        <v>-7.2267999999999999E-2</v>
      </c>
      <c r="M2369">
        <v>3.7499999999999999E-3</v>
      </c>
      <c r="O2369">
        <v>2.1499999999999999E-4</v>
      </c>
      <c r="P2369">
        <f t="shared" si="216"/>
        <v>300.14999999999998</v>
      </c>
      <c r="Q2369">
        <f t="shared" si="221"/>
        <v>270</v>
      </c>
      <c r="R2369">
        <v>4.4012900000000001E-2</v>
      </c>
      <c r="S2369">
        <v>0.178703</v>
      </c>
      <c r="T2369">
        <v>2.4256E-28</v>
      </c>
      <c r="U2369">
        <v>0.27034999999999998</v>
      </c>
      <c r="V2369">
        <v>0.12520000000000001</v>
      </c>
      <c r="W2369">
        <v>0.86699999999999999</v>
      </c>
      <c r="X2369">
        <f t="shared" si="217"/>
        <v>5.3839999999999995</v>
      </c>
      <c r="Y2369">
        <v>4.1052999999999999E-2</v>
      </c>
      <c r="Z2369">
        <f t="shared" si="218"/>
        <v>722.68</v>
      </c>
      <c r="AA2369">
        <v>3.7499999999999999E-3</v>
      </c>
      <c r="AC2369">
        <v>7.9323400000000002E-2</v>
      </c>
      <c r="AD2369">
        <f t="shared" si="219"/>
        <v>7.9323399999999999</v>
      </c>
      <c r="AF2369">
        <v>7.9588283401763105E-2</v>
      </c>
      <c r="AG2369">
        <f t="shared" si="220"/>
        <v>7.9588283401763116</v>
      </c>
      <c r="AJ2369">
        <v>7.9616478222492174E-41</v>
      </c>
      <c r="AK2369">
        <v>7.9323399999999999</v>
      </c>
    </row>
    <row r="2370" spans="1:37" x14ac:dyDescent="0.25">
      <c r="A2370">
        <v>2.1499999999999999E-4</v>
      </c>
      <c r="B2370">
        <v>-0.10299999999999999</v>
      </c>
      <c r="C2370">
        <v>0.54</v>
      </c>
      <c r="D2370">
        <v>3.8446599999999997E-2</v>
      </c>
      <c r="E2370">
        <v>0.178703</v>
      </c>
      <c r="F2370">
        <v>2.4256E-28</v>
      </c>
      <c r="G2370">
        <v>0.27034999999999998</v>
      </c>
      <c r="H2370">
        <v>0.12520000000000001</v>
      </c>
      <c r="I2370">
        <v>0.86699999999999999</v>
      </c>
      <c r="J2370">
        <v>0.53839999999999999</v>
      </c>
      <c r="K2370">
        <v>4.1052999999999999E-2</v>
      </c>
      <c r="L2370">
        <v>-7.2267999999999999E-2</v>
      </c>
      <c r="M2370">
        <v>3.7499999999999999E-3</v>
      </c>
      <c r="O2370">
        <v>2.1499999999999999E-4</v>
      </c>
      <c r="P2370">
        <f t="shared" si="216"/>
        <v>300.14999999999998</v>
      </c>
      <c r="Q2370">
        <f t="shared" si="221"/>
        <v>270</v>
      </c>
      <c r="R2370">
        <v>3.8446599999999997E-2</v>
      </c>
      <c r="S2370">
        <v>0.178703</v>
      </c>
      <c r="T2370">
        <v>2.4256E-28</v>
      </c>
      <c r="U2370">
        <v>0.27034999999999998</v>
      </c>
      <c r="V2370">
        <v>0.12520000000000001</v>
      </c>
      <c r="W2370">
        <v>0.86699999999999999</v>
      </c>
      <c r="X2370">
        <f t="shared" si="217"/>
        <v>5.3839999999999995</v>
      </c>
      <c r="Y2370">
        <v>4.1052999999999999E-2</v>
      </c>
      <c r="Z2370">
        <f t="shared" si="218"/>
        <v>722.68</v>
      </c>
      <c r="AA2370">
        <v>3.7499999999999999E-3</v>
      </c>
      <c r="AC2370">
        <v>5.94926E-2</v>
      </c>
      <c r="AD2370">
        <f t="shared" si="219"/>
        <v>5.9492599999999998</v>
      </c>
      <c r="AF2370">
        <v>6.4295887348906997E-2</v>
      </c>
      <c r="AG2370">
        <f t="shared" si="220"/>
        <v>6.4295887348906993</v>
      </c>
      <c r="AJ2370">
        <v>7.2952328846540681E-41</v>
      </c>
      <c r="AK2370">
        <v>5.9492599999999998</v>
      </c>
    </row>
    <row r="2371" spans="1:37" x14ac:dyDescent="0.25">
      <c r="A2371">
        <v>2.1499999999999999E-4</v>
      </c>
      <c r="B2371">
        <v>-0.10299999999999999</v>
      </c>
      <c r="C2371">
        <v>0.54</v>
      </c>
      <c r="D2371">
        <v>3.7842500000000001E-2</v>
      </c>
      <c r="E2371">
        <v>0.178703</v>
      </c>
      <c r="F2371">
        <v>2.4256E-28</v>
      </c>
      <c r="G2371">
        <v>0.27034999999999998</v>
      </c>
      <c r="H2371">
        <v>0.12520000000000001</v>
      </c>
      <c r="I2371">
        <v>0.86699999999999999</v>
      </c>
      <c r="J2371">
        <v>0.53839999999999999</v>
      </c>
      <c r="K2371">
        <v>4.1052999999999999E-2</v>
      </c>
      <c r="L2371">
        <v>-7.2267999999999999E-2</v>
      </c>
      <c r="M2371">
        <v>3.7499999999999999E-3</v>
      </c>
      <c r="O2371">
        <v>2.1499999999999999E-4</v>
      </c>
      <c r="P2371">
        <f t="shared" ref="P2371:P2434" si="222">(C2371*50)+273.15</f>
        <v>300.14999999999998</v>
      </c>
      <c r="Q2371">
        <f t="shared" si="221"/>
        <v>270</v>
      </c>
      <c r="R2371">
        <v>3.7842500000000001E-2</v>
      </c>
      <c r="S2371">
        <v>0.178703</v>
      </c>
      <c r="T2371">
        <v>2.4256E-28</v>
      </c>
      <c r="U2371">
        <v>0.27034999999999998</v>
      </c>
      <c r="V2371">
        <v>0.12520000000000001</v>
      </c>
      <c r="W2371">
        <v>0.86699999999999999</v>
      </c>
      <c r="X2371">
        <f t="shared" ref="X2371:X2434" si="223">J2371/10^-1</f>
        <v>5.3839999999999995</v>
      </c>
      <c r="Y2371">
        <v>4.1052999999999999E-2</v>
      </c>
      <c r="Z2371">
        <f t="shared" ref="Z2371:Z2434" si="224">(-L2371/10^-4)</f>
        <v>722.68</v>
      </c>
      <c r="AA2371">
        <v>3.7499999999999999E-3</v>
      </c>
      <c r="AC2371">
        <v>6.4741900000000005E-2</v>
      </c>
      <c r="AD2371">
        <f t="shared" ref="AD2371:AD2434" si="225">(AC2371*10^9)/10^7</f>
        <v>6.474190000000001</v>
      </c>
      <c r="AF2371">
        <v>6.2695673487016601E-2</v>
      </c>
      <c r="AG2371">
        <f t="shared" ref="AG2371:AG2434" si="226">(AF2371*10^9)/10^7</f>
        <v>6.2695673487016608</v>
      </c>
      <c r="AJ2371">
        <v>7.2209187111780606E-41</v>
      </c>
      <c r="AK2371">
        <v>6.474190000000001</v>
      </c>
    </row>
    <row r="2372" spans="1:37" x14ac:dyDescent="0.25">
      <c r="A2372">
        <v>2.1499999999999999E-4</v>
      </c>
      <c r="B2372">
        <v>-0.10299999999999999</v>
      </c>
      <c r="C2372">
        <v>0.54</v>
      </c>
      <c r="D2372">
        <v>3.2232999999999998E-2</v>
      </c>
      <c r="E2372">
        <v>0.178703</v>
      </c>
      <c r="F2372">
        <v>2.4256E-28</v>
      </c>
      <c r="G2372">
        <v>0.27034999999999998</v>
      </c>
      <c r="H2372">
        <v>0.12520000000000001</v>
      </c>
      <c r="I2372">
        <v>0.86699999999999999</v>
      </c>
      <c r="J2372">
        <v>0.53839999999999999</v>
      </c>
      <c r="K2372">
        <v>4.1052999999999999E-2</v>
      </c>
      <c r="L2372">
        <v>-7.2267999999999999E-2</v>
      </c>
      <c r="M2372">
        <v>3.7499999999999999E-3</v>
      </c>
      <c r="O2372">
        <v>2.1499999999999999E-4</v>
      </c>
      <c r="P2372">
        <f t="shared" si="222"/>
        <v>300.14999999999998</v>
      </c>
      <c r="Q2372">
        <f t="shared" ref="Q2372:Q2435" si="227">C2372*500</f>
        <v>270</v>
      </c>
      <c r="R2372">
        <v>3.2232999999999998E-2</v>
      </c>
      <c r="S2372">
        <v>0.178703</v>
      </c>
      <c r="T2372">
        <v>2.4256E-28</v>
      </c>
      <c r="U2372">
        <v>0.27034999999999998</v>
      </c>
      <c r="V2372">
        <v>0.12520000000000001</v>
      </c>
      <c r="W2372">
        <v>0.86699999999999999</v>
      </c>
      <c r="X2372">
        <f t="shared" si="223"/>
        <v>5.3839999999999995</v>
      </c>
      <c r="Y2372">
        <v>4.1052999999999999E-2</v>
      </c>
      <c r="Z2372">
        <f t="shared" si="224"/>
        <v>722.68</v>
      </c>
      <c r="AA2372">
        <v>3.7499999999999999E-3</v>
      </c>
      <c r="AC2372">
        <v>4.9868799999999998E-2</v>
      </c>
      <c r="AD2372">
        <f t="shared" si="225"/>
        <v>4.9868800000000002</v>
      </c>
      <c r="AF2372">
        <v>4.8573227015327403E-2</v>
      </c>
      <c r="AG2372">
        <f t="shared" si="226"/>
        <v>4.8573227015327403</v>
      </c>
      <c r="AJ2372">
        <v>6.5094594116625794E-41</v>
      </c>
      <c r="AK2372">
        <v>4.9868800000000002</v>
      </c>
    </row>
    <row r="2373" spans="1:37" x14ac:dyDescent="0.25">
      <c r="A2373">
        <v>2.1499999999999999E-4</v>
      </c>
      <c r="B2373">
        <v>-0.10299999999999999</v>
      </c>
      <c r="C2373">
        <v>0.54</v>
      </c>
      <c r="D2373">
        <v>3.08522E-2</v>
      </c>
      <c r="E2373">
        <v>0.178703</v>
      </c>
      <c r="F2373">
        <v>2.4256E-28</v>
      </c>
      <c r="G2373">
        <v>0.27034999999999998</v>
      </c>
      <c r="H2373">
        <v>0.12520000000000001</v>
      </c>
      <c r="I2373">
        <v>0.86699999999999999</v>
      </c>
      <c r="J2373">
        <v>0.53839999999999999</v>
      </c>
      <c r="K2373">
        <v>4.1052999999999999E-2</v>
      </c>
      <c r="L2373">
        <v>-7.2267999999999999E-2</v>
      </c>
      <c r="M2373">
        <v>3.7499999999999999E-3</v>
      </c>
      <c r="O2373">
        <v>2.1499999999999999E-4</v>
      </c>
      <c r="P2373">
        <f t="shared" si="222"/>
        <v>300.14999999999998</v>
      </c>
      <c r="Q2373">
        <f t="shared" si="227"/>
        <v>270</v>
      </c>
      <c r="R2373">
        <v>3.08522E-2</v>
      </c>
      <c r="S2373">
        <v>0.178703</v>
      </c>
      <c r="T2373">
        <v>2.4256E-28</v>
      </c>
      <c r="U2373">
        <v>0.27034999999999998</v>
      </c>
      <c r="V2373">
        <v>0.12520000000000001</v>
      </c>
      <c r="W2373">
        <v>0.86699999999999999</v>
      </c>
      <c r="X2373">
        <f t="shared" si="223"/>
        <v>5.3839999999999995</v>
      </c>
      <c r="Y2373">
        <v>4.1052999999999999E-2</v>
      </c>
      <c r="Z2373">
        <f t="shared" si="224"/>
        <v>722.68</v>
      </c>
      <c r="AA2373">
        <v>3.7499999999999999E-3</v>
      </c>
      <c r="AC2373">
        <v>4.75357E-2</v>
      </c>
      <c r="AD2373">
        <f t="shared" si="225"/>
        <v>4.7535699999999999</v>
      </c>
      <c r="AF2373">
        <v>4.5330810471767999E-2</v>
      </c>
      <c r="AG2373">
        <f t="shared" si="226"/>
        <v>4.5330810471767995</v>
      </c>
      <c r="AJ2373">
        <v>6.3277890242274236E-41</v>
      </c>
      <c r="AK2373">
        <v>4.7535699999999999</v>
      </c>
    </row>
    <row r="2374" spans="1:37" x14ac:dyDescent="0.25">
      <c r="A2374">
        <v>2.1499999999999999E-4</v>
      </c>
      <c r="B2374">
        <v>-0.10299999999999999</v>
      </c>
      <c r="C2374">
        <v>0.54</v>
      </c>
      <c r="D2374">
        <v>2.9773500000000001E-2</v>
      </c>
      <c r="E2374">
        <v>0.178703</v>
      </c>
      <c r="F2374">
        <v>2.4256E-28</v>
      </c>
      <c r="G2374">
        <v>0.27034999999999998</v>
      </c>
      <c r="H2374">
        <v>0.12520000000000001</v>
      </c>
      <c r="I2374">
        <v>0.86699999999999999</v>
      </c>
      <c r="J2374">
        <v>0.53839999999999999</v>
      </c>
      <c r="K2374">
        <v>4.1052999999999999E-2</v>
      </c>
      <c r="L2374">
        <v>-7.2267999999999999E-2</v>
      </c>
      <c r="M2374">
        <v>3.7499999999999999E-3</v>
      </c>
      <c r="O2374">
        <v>2.1499999999999999E-4</v>
      </c>
      <c r="P2374">
        <f t="shared" si="222"/>
        <v>300.14999999999998</v>
      </c>
      <c r="Q2374">
        <f t="shared" si="227"/>
        <v>270</v>
      </c>
      <c r="R2374">
        <v>2.9773500000000001E-2</v>
      </c>
      <c r="S2374">
        <v>0.178703</v>
      </c>
      <c r="T2374">
        <v>2.4256E-28</v>
      </c>
      <c r="U2374">
        <v>0.27034999999999998</v>
      </c>
      <c r="V2374">
        <v>0.12520000000000001</v>
      </c>
      <c r="W2374">
        <v>0.86699999999999999</v>
      </c>
      <c r="X2374">
        <f t="shared" si="223"/>
        <v>5.3839999999999995</v>
      </c>
      <c r="Y2374">
        <v>4.1052999999999999E-2</v>
      </c>
      <c r="Z2374">
        <f t="shared" si="224"/>
        <v>722.68</v>
      </c>
      <c r="AA2374">
        <v>3.7499999999999999E-3</v>
      </c>
      <c r="AC2374">
        <v>4.4036199999999998E-2</v>
      </c>
      <c r="AD2374">
        <f t="shared" si="225"/>
        <v>4.4036200000000001</v>
      </c>
      <c r="AF2374">
        <v>4.2869946553745403E-2</v>
      </c>
      <c r="AG2374">
        <f t="shared" si="226"/>
        <v>4.2869946553745404</v>
      </c>
      <c r="AJ2374">
        <v>6.1838582662740095E-41</v>
      </c>
      <c r="AK2374">
        <v>4.4036200000000001</v>
      </c>
    </row>
    <row r="2375" spans="1:37" x14ac:dyDescent="0.25">
      <c r="A2375">
        <v>2.1499999999999999E-4</v>
      </c>
      <c r="B2375">
        <v>-0.10299999999999999</v>
      </c>
      <c r="C2375">
        <v>0.54</v>
      </c>
      <c r="D2375">
        <v>2.8608399999999999E-2</v>
      </c>
      <c r="E2375">
        <v>0.178703</v>
      </c>
      <c r="F2375">
        <v>2.4256E-28</v>
      </c>
      <c r="G2375">
        <v>0.27034999999999998</v>
      </c>
      <c r="H2375">
        <v>0.12520000000000001</v>
      </c>
      <c r="I2375">
        <v>0.86699999999999999</v>
      </c>
      <c r="J2375">
        <v>0.53839999999999999</v>
      </c>
      <c r="K2375">
        <v>4.1052999999999999E-2</v>
      </c>
      <c r="L2375">
        <v>-7.2267999999999999E-2</v>
      </c>
      <c r="M2375">
        <v>3.7499999999999999E-3</v>
      </c>
      <c r="O2375">
        <v>2.1499999999999999E-4</v>
      </c>
      <c r="P2375">
        <f t="shared" si="222"/>
        <v>300.14999999999998</v>
      </c>
      <c r="Q2375">
        <f t="shared" si="227"/>
        <v>270</v>
      </c>
      <c r="R2375">
        <v>2.8608399999999999E-2</v>
      </c>
      <c r="S2375">
        <v>0.178703</v>
      </c>
      <c r="T2375">
        <v>2.4256E-28</v>
      </c>
      <c r="U2375">
        <v>0.27034999999999998</v>
      </c>
      <c r="V2375">
        <v>0.12520000000000001</v>
      </c>
      <c r="W2375">
        <v>0.86699999999999999</v>
      </c>
      <c r="X2375">
        <f t="shared" si="223"/>
        <v>5.3839999999999995</v>
      </c>
      <c r="Y2375">
        <v>4.1052999999999999E-2</v>
      </c>
      <c r="Z2375">
        <f t="shared" si="224"/>
        <v>722.68</v>
      </c>
      <c r="AA2375">
        <v>3.7499999999999999E-3</v>
      </c>
      <c r="AC2375">
        <v>4.1119900000000001E-2</v>
      </c>
      <c r="AD2375">
        <f t="shared" si="225"/>
        <v>4.1119899999999996</v>
      </c>
      <c r="AF2375">
        <v>4.0286040612174598E-2</v>
      </c>
      <c r="AG2375">
        <f t="shared" si="226"/>
        <v>4.0286040612174601</v>
      </c>
      <c r="AJ2375">
        <v>6.0263117588930345E-41</v>
      </c>
      <c r="AK2375">
        <v>4.1119899999999996</v>
      </c>
    </row>
    <row r="2376" spans="1:37" x14ac:dyDescent="0.25">
      <c r="A2376">
        <v>2.1499999999999999E-4</v>
      </c>
      <c r="B2376">
        <v>-0.10299999999999999</v>
      </c>
      <c r="C2376">
        <v>0.54</v>
      </c>
      <c r="D2376">
        <v>2.7529700000000001E-2</v>
      </c>
      <c r="E2376">
        <v>0.178703</v>
      </c>
      <c r="F2376">
        <v>2.4256E-28</v>
      </c>
      <c r="G2376">
        <v>0.27034999999999998</v>
      </c>
      <c r="H2376">
        <v>0.12520000000000001</v>
      </c>
      <c r="I2376">
        <v>0.86699999999999999</v>
      </c>
      <c r="J2376">
        <v>0.53839999999999999</v>
      </c>
      <c r="K2376">
        <v>4.1052999999999999E-2</v>
      </c>
      <c r="L2376">
        <v>-7.2267999999999999E-2</v>
      </c>
      <c r="M2376">
        <v>3.7499999999999999E-3</v>
      </c>
      <c r="O2376">
        <v>2.1499999999999999E-4</v>
      </c>
      <c r="P2376">
        <f t="shared" si="222"/>
        <v>300.14999999999998</v>
      </c>
      <c r="Q2376">
        <f t="shared" si="227"/>
        <v>270</v>
      </c>
      <c r="R2376">
        <v>2.7529700000000001E-2</v>
      </c>
      <c r="S2376">
        <v>0.178703</v>
      </c>
      <c r="T2376">
        <v>2.4256E-28</v>
      </c>
      <c r="U2376">
        <v>0.27034999999999998</v>
      </c>
      <c r="V2376">
        <v>0.12520000000000001</v>
      </c>
      <c r="W2376">
        <v>0.86699999999999999</v>
      </c>
      <c r="X2376">
        <f t="shared" si="223"/>
        <v>5.3839999999999995</v>
      </c>
      <c r="Y2376">
        <v>4.1052999999999999E-2</v>
      </c>
      <c r="Z2376">
        <f t="shared" si="224"/>
        <v>722.68</v>
      </c>
      <c r="AA2376">
        <v>3.7499999999999999E-3</v>
      </c>
      <c r="AC2376">
        <v>3.9078399999999999E-2</v>
      </c>
      <c r="AD2376">
        <f t="shared" si="225"/>
        <v>3.9078400000000002</v>
      </c>
      <c r="AF2376">
        <v>3.7964561911713997E-2</v>
      </c>
      <c r="AG2376">
        <f t="shared" si="226"/>
        <v>3.7964561911713997</v>
      </c>
      <c r="AJ2376">
        <v>5.878413860684743E-41</v>
      </c>
      <c r="AK2376">
        <v>3.9078400000000002</v>
      </c>
    </row>
    <row r="2377" spans="1:37" x14ac:dyDescent="0.25">
      <c r="A2377">
        <v>2.1499999999999999E-4</v>
      </c>
      <c r="B2377">
        <v>-0.10299999999999999</v>
      </c>
      <c r="C2377">
        <v>0.54</v>
      </c>
      <c r="D2377">
        <v>2.6321500000000001E-2</v>
      </c>
      <c r="E2377">
        <v>0.178703</v>
      </c>
      <c r="F2377">
        <v>2.4256E-28</v>
      </c>
      <c r="G2377">
        <v>0.27034999999999998</v>
      </c>
      <c r="H2377">
        <v>0.12520000000000001</v>
      </c>
      <c r="I2377">
        <v>0.86699999999999999</v>
      </c>
      <c r="J2377">
        <v>0.53839999999999999</v>
      </c>
      <c r="K2377">
        <v>4.1052999999999999E-2</v>
      </c>
      <c r="L2377">
        <v>-7.2267999999999999E-2</v>
      </c>
      <c r="M2377">
        <v>3.7499999999999999E-3</v>
      </c>
      <c r="O2377">
        <v>2.1499999999999999E-4</v>
      </c>
      <c r="P2377">
        <f t="shared" si="222"/>
        <v>300.14999999999998</v>
      </c>
      <c r="Q2377">
        <f t="shared" si="227"/>
        <v>270</v>
      </c>
      <c r="R2377">
        <v>2.6321500000000001E-2</v>
      </c>
      <c r="S2377">
        <v>0.178703</v>
      </c>
      <c r="T2377">
        <v>2.4256E-28</v>
      </c>
      <c r="U2377">
        <v>0.27034999999999998</v>
      </c>
      <c r="V2377">
        <v>0.12520000000000001</v>
      </c>
      <c r="W2377">
        <v>0.86699999999999999</v>
      </c>
      <c r="X2377">
        <f t="shared" si="223"/>
        <v>5.3839999999999995</v>
      </c>
      <c r="Y2377">
        <v>4.1052999999999999E-2</v>
      </c>
      <c r="Z2377">
        <f t="shared" si="224"/>
        <v>722.68</v>
      </c>
      <c r="AA2377">
        <v>3.7499999999999999E-3</v>
      </c>
      <c r="AC2377">
        <v>3.6745399999999998E-2</v>
      </c>
      <c r="AD2377">
        <f t="shared" si="225"/>
        <v>3.6745399999999999</v>
      </c>
      <c r="AF2377">
        <v>3.5447542324127397E-2</v>
      </c>
      <c r="AG2377">
        <f t="shared" si="226"/>
        <v>3.5447542324127399</v>
      </c>
      <c r="AJ2377">
        <v>5.7103052984229092E-41</v>
      </c>
      <c r="AK2377">
        <v>3.6745399999999999</v>
      </c>
    </row>
    <row r="2378" spans="1:37" x14ac:dyDescent="0.25">
      <c r="A2378">
        <v>2.1499999999999999E-4</v>
      </c>
      <c r="B2378">
        <v>-0.10299999999999999</v>
      </c>
      <c r="C2378">
        <v>0.54</v>
      </c>
      <c r="D2378">
        <v>2.33441E-2</v>
      </c>
      <c r="E2378">
        <v>0.178703</v>
      </c>
      <c r="F2378">
        <v>2.4256E-28</v>
      </c>
      <c r="G2378">
        <v>0.27034999999999998</v>
      </c>
      <c r="H2378">
        <v>0.12520000000000001</v>
      </c>
      <c r="I2378">
        <v>0.86699999999999999</v>
      </c>
      <c r="J2378">
        <v>0.53839999999999999</v>
      </c>
      <c r="K2378">
        <v>4.1052999999999999E-2</v>
      </c>
      <c r="L2378">
        <v>-7.2267999999999999E-2</v>
      </c>
      <c r="M2378">
        <v>3.7499999999999999E-3</v>
      </c>
      <c r="O2378">
        <v>2.1499999999999999E-4</v>
      </c>
      <c r="P2378">
        <f t="shared" si="222"/>
        <v>300.14999999999998</v>
      </c>
      <c r="Q2378">
        <f t="shared" si="227"/>
        <v>270</v>
      </c>
      <c r="R2378">
        <v>2.33441E-2</v>
      </c>
      <c r="S2378">
        <v>0.178703</v>
      </c>
      <c r="T2378">
        <v>2.4256E-28</v>
      </c>
      <c r="U2378">
        <v>0.27034999999999998</v>
      </c>
      <c r="V2378">
        <v>0.12520000000000001</v>
      </c>
      <c r="W2378">
        <v>0.86699999999999999</v>
      </c>
      <c r="X2378">
        <f t="shared" si="223"/>
        <v>5.3839999999999995</v>
      </c>
      <c r="Y2378">
        <v>4.1052999999999999E-2</v>
      </c>
      <c r="Z2378">
        <f t="shared" si="224"/>
        <v>722.68</v>
      </c>
      <c r="AA2378">
        <v>3.7499999999999999E-3</v>
      </c>
      <c r="AC2378">
        <v>3.0037899999999999E-2</v>
      </c>
      <c r="AD2378">
        <f t="shared" si="225"/>
        <v>3.00379</v>
      </c>
      <c r="AF2378">
        <v>2.96322242916492E-2</v>
      </c>
      <c r="AG2378">
        <f t="shared" si="226"/>
        <v>2.9632224291649201</v>
      </c>
      <c r="AJ2378">
        <v>5.2839052383961426E-41</v>
      </c>
      <c r="AK2378">
        <v>3.00379</v>
      </c>
    </row>
    <row r="2379" spans="1:37" x14ac:dyDescent="0.25">
      <c r="A2379">
        <v>2.1499999999999999E-4</v>
      </c>
      <c r="B2379">
        <v>-0.10299999999999999</v>
      </c>
      <c r="C2379">
        <v>0.54</v>
      </c>
      <c r="D2379">
        <v>2.21359E-2</v>
      </c>
      <c r="E2379">
        <v>0.178703</v>
      </c>
      <c r="F2379">
        <v>2.4256E-28</v>
      </c>
      <c r="G2379">
        <v>0.27034999999999998</v>
      </c>
      <c r="H2379">
        <v>0.12520000000000001</v>
      </c>
      <c r="I2379">
        <v>0.86699999999999999</v>
      </c>
      <c r="J2379">
        <v>0.53839999999999999</v>
      </c>
      <c r="K2379">
        <v>4.1052999999999999E-2</v>
      </c>
      <c r="L2379">
        <v>-7.2267999999999999E-2</v>
      </c>
      <c r="M2379">
        <v>3.7499999999999999E-3</v>
      </c>
      <c r="O2379">
        <v>2.1499999999999999E-4</v>
      </c>
      <c r="P2379">
        <f t="shared" si="222"/>
        <v>300.14999999999998</v>
      </c>
      <c r="Q2379">
        <f t="shared" si="227"/>
        <v>270</v>
      </c>
      <c r="R2379">
        <v>2.21359E-2</v>
      </c>
      <c r="S2379">
        <v>0.178703</v>
      </c>
      <c r="T2379">
        <v>2.4256E-28</v>
      </c>
      <c r="U2379">
        <v>0.27034999999999998</v>
      </c>
      <c r="V2379">
        <v>0.12520000000000001</v>
      </c>
      <c r="W2379">
        <v>0.86699999999999999</v>
      </c>
      <c r="X2379">
        <f t="shared" si="223"/>
        <v>5.3839999999999995</v>
      </c>
      <c r="Y2379">
        <v>4.1052999999999999E-2</v>
      </c>
      <c r="Z2379">
        <f t="shared" si="224"/>
        <v>722.68</v>
      </c>
      <c r="AA2379">
        <v>3.7499999999999999E-3</v>
      </c>
      <c r="AC2379">
        <v>2.8871399999999998E-2</v>
      </c>
      <c r="AD2379">
        <f t="shared" si="225"/>
        <v>2.88714</v>
      </c>
      <c r="AF2379">
        <v>2.7433210721961102E-2</v>
      </c>
      <c r="AG2379">
        <f t="shared" si="226"/>
        <v>2.7433210721961103</v>
      </c>
      <c r="AJ2379">
        <v>5.1054477064078691E-41</v>
      </c>
      <c r="AK2379">
        <v>2.88714</v>
      </c>
    </row>
    <row r="2380" spans="1:37" x14ac:dyDescent="0.25">
      <c r="A2380">
        <v>2.1499999999999999E-4</v>
      </c>
      <c r="B2380">
        <v>-0.10299999999999999</v>
      </c>
      <c r="C2380">
        <v>0.54</v>
      </c>
      <c r="D2380">
        <v>1.5533999999999999E-2</v>
      </c>
      <c r="E2380">
        <v>0.178703</v>
      </c>
      <c r="F2380">
        <v>2.4256E-28</v>
      </c>
      <c r="G2380">
        <v>0.27034999999999998</v>
      </c>
      <c r="H2380">
        <v>0.12520000000000001</v>
      </c>
      <c r="I2380">
        <v>0.86699999999999999</v>
      </c>
      <c r="J2380">
        <v>0.53839999999999999</v>
      </c>
      <c r="K2380">
        <v>4.1052999999999999E-2</v>
      </c>
      <c r="L2380">
        <v>-7.2267999999999999E-2</v>
      </c>
      <c r="M2380">
        <v>3.7499999999999999E-3</v>
      </c>
      <c r="O2380">
        <v>2.1499999999999999E-4</v>
      </c>
      <c r="P2380">
        <f t="shared" si="222"/>
        <v>300.14999999999998</v>
      </c>
      <c r="Q2380">
        <f t="shared" si="227"/>
        <v>270</v>
      </c>
      <c r="R2380">
        <v>1.5533999999999999E-2</v>
      </c>
      <c r="S2380">
        <v>0.178703</v>
      </c>
      <c r="T2380">
        <v>2.4256E-28</v>
      </c>
      <c r="U2380">
        <v>0.27034999999999998</v>
      </c>
      <c r="V2380">
        <v>0.12520000000000001</v>
      </c>
      <c r="W2380">
        <v>0.86699999999999999</v>
      </c>
      <c r="X2380">
        <f t="shared" si="223"/>
        <v>5.3839999999999995</v>
      </c>
      <c r="Y2380">
        <v>4.1052999999999999E-2</v>
      </c>
      <c r="Z2380">
        <f t="shared" si="224"/>
        <v>722.68</v>
      </c>
      <c r="AA2380">
        <v>3.7499999999999999E-3</v>
      </c>
      <c r="AC2380">
        <v>1.5748000000000002E-2</v>
      </c>
      <c r="AD2380">
        <f t="shared" si="225"/>
        <v>1.5748000000000002</v>
      </c>
      <c r="AF2380">
        <v>1.70678319555237E-2</v>
      </c>
      <c r="AG2380">
        <f t="shared" si="226"/>
        <v>1.70678319555237</v>
      </c>
      <c r="AJ2380">
        <v>4.060627547776067E-41</v>
      </c>
      <c r="AK2380">
        <v>1.5748000000000002</v>
      </c>
    </row>
    <row r="2381" spans="1:37" x14ac:dyDescent="0.25">
      <c r="A2381">
        <v>2.1499999999999999E-4</v>
      </c>
      <c r="B2381">
        <v>-0.10299999999999999</v>
      </c>
      <c r="C2381">
        <v>0.54</v>
      </c>
      <c r="D2381">
        <v>1.2815500000000001E-2</v>
      </c>
      <c r="E2381">
        <v>0.178703</v>
      </c>
      <c r="F2381">
        <v>2.4256E-28</v>
      </c>
      <c r="G2381">
        <v>0.27034999999999998</v>
      </c>
      <c r="H2381">
        <v>0.12520000000000001</v>
      </c>
      <c r="I2381">
        <v>0.86699999999999999</v>
      </c>
      <c r="J2381">
        <v>0.53839999999999999</v>
      </c>
      <c r="K2381">
        <v>4.1052999999999999E-2</v>
      </c>
      <c r="L2381">
        <v>-7.2267999999999999E-2</v>
      </c>
      <c r="M2381">
        <v>3.7499999999999999E-3</v>
      </c>
      <c r="O2381">
        <v>2.1499999999999999E-4</v>
      </c>
      <c r="P2381">
        <f t="shared" si="222"/>
        <v>300.14999999999998</v>
      </c>
      <c r="Q2381">
        <f t="shared" si="227"/>
        <v>270</v>
      </c>
      <c r="R2381">
        <v>1.2815500000000001E-2</v>
      </c>
      <c r="S2381">
        <v>0.178703</v>
      </c>
      <c r="T2381">
        <v>2.4256E-28</v>
      </c>
      <c r="U2381">
        <v>0.27034999999999998</v>
      </c>
      <c r="V2381">
        <v>0.12520000000000001</v>
      </c>
      <c r="W2381">
        <v>0.86699999999999999</v>
      </c>
      <c r="X2381">
        <f t="shared" si="223"/>
        <v>5.3839999999999995</v>
      </c>
      <c r="Y2381">
        <v>4.1052999999999999E-2</v>
      </c>
      <c r="Z2381">
        <f t="shared" si="224"/>
        <v>722.68</v>
      </c>
      <c r="AA2381">
        <v>3.7499999999999999E-3</v>
      </c>
      <c r="AC2381">
        <v>1.31234E-2</v>
      </c>
      <c r="AD2381">
        <f t="shared" si="225"/>
        <v>1.3123400000000001</v>
      </c>
      <c r="AF2381">
        <v>1.35841460265153E-2</v>
      </c>
      <c r="AG2381">
        <f t="shared" si="226"/>
        <v>1.35841460265153</v>
      </c>
      <c r="AJ2381">
        <v>3.5857461344447015E-41</v>
      </c>
      <c r="AK2381">
        <v>1.3123400000000001</v>
      </c>
    </row>
    <row r="2382" spans="1:37" x14ac:dyDescent="0.25">
      <c r="A2382">
        <v>2.1499999999999999E-4</v>
      </c>
      <c r="B2382">
        <v>-0.10299999999999999</v>
      </c>
      <c r="C2382">
        <v>0.54</v>
      </c>
      <c r="D2382">
        <v>1.0873799999999999E-2</v>
      </c>
      <c r="E2382">
        <v>0.178703</v>
      </c>
      <c r="F2382">
        <v>2.4256E-28</v>
      </c>
      <c r="G2382">
        <v>0.27034999999999998</v>
      </c>
      <c r="H2382">
        <v>0.12520000000000001</v>
      </c>
      <c r="I2382">
        <v>0.86699999999999999</v>
      </c>
      <c r="J2382">
        <v>0.53839999999999999</v>
      </c>
      <c r="K2382">
        <v>4.1052999999999999E-2</v>
      </c>
      <c r="L2382">
        <v>-7.2267999999999999E-2</v>
      </c>
      <c r="M2382">
        <v>3.7499999999999999E-3</v>
      </c>
      <c r="O2382">
        <v>2.1499999999999999E-4</v>
      </c>
      <c r="P2382">
        <f t="shared" si="222"/>
        <v>300.14999999999998</v>
      </c>
      <c r="Q2382">
        <f t="shared" si="227"/>
        <v>270</v>
      </c>
      <c r="R2382">
        <v>1.0873799999999999E-2</v>
      </c>
      <c r="S2382">
        <v>0.178703</v>
      </c>
      <c r="T2382">
        <v>2.4256E-28</v>
      </c>
      <c r="U2382">
        <v>0.27034999999999998</v>
      </c>
      <c r="V2382">
        <v>0.12520000000000001</v>
      </c>
      <c r="W2382">
        <v>0.86699999999999999</v>
      </c>
      <c r="X2382">
        <f t="shared" si="223"/>
        <v>5.3839999999999995</v>
      </c>
      <c r="Y2382">
        <v>4.1052999999999999E-2</v>
      </c>
      <c r="Z2382">
        <f t="shared" si="224"/>
        <v>722.68</v>
      </c>
      <c r="AA2382">
        <v>3.7499999999999999E-3</v>
      </c>
      <c r="AC2382">
        <v>7.8740200000000007E-3</v>
      </c>
      <c r="AD2382">
        <f t="shared" si="225"/>
        <v>0.78740200000000005</v>
      </c>
      <c r="AF2382">
        <v>1.13559944094371E-2</v>
      </c>
      <c r="AG2382">
        <f t="shared" si="226"/>
        <v>1.13559944094371</v>
      </c>
      <c r="AJ2382">
        <v>3.2244009428250969E-41</v>
      </c>
      <c r="AK2382">
        <v>0.78740200000000005</v>
      </c>
    </row>
    <row r="2383" spans="1:37" x14ac:dyDescent="0.25">
      <c r="A2383">
        <v>2.1499999999999999E-4</v>
      </c>
      <c r="B2383">
        <v>3.6999999999999998E-2</v>
      </c>
      <c r="C2383">
        <v>0.54</v>
      </c>
      <c r="D2383">
        <v>0.15978400000000001</v>
      </c>
      <c r="E2383">
        <v>0.15958900000000001</v>
      </c>
      <c r="F2383">
        <v>2.4256E-28</v>
      </c>
      <c r="G2383">
        <v>0.27034999999999998</v>
      </c>
      <c r="H2383">
        <v>0.12520000000000001</v>
      </c>
      <c r="I2383">
        <v>0.86699999999999999</v>
      </c>
      <c r="J2383">
        <v>0.53839999999999999</v>
      </c>
      <c r="K2383">
        <v>4.1052999999999999E-2</v>
      </c>
      <c r="L2383">
        <v>-7.2267999999999999E-2</v>
      </c>
      <c r="M2383">
        <v>3.7499999999999999E-3</v>
      </c>
      <c r="O2383">
        <v>2.1499999999999999E-4</v>
      </c>
      <c r="P2383">
        <f t="shared" si="222"/>
        <v>300.14999999999998</v>
      </c>
      <c r="Q2383">
        <f t="shared" si="227"/>
        <v>270</v>
      </c>
      <c r="R2383">
        <v>0.15978400000000001</v>
      </c>
      <c r="S2383">
        <v>0.15958900000000001</v>
      </c>
      <c r="T2383">
        <v>2.4256E-28</v>
      </c>
      <c r="U2383">
        <v>0.27034999999999998</v>
      </c>
      <c r="V2383">
        <v>0.12520000000000001</v>
      </c>
      <c r="W2383">
        <v>0.86699999999999999</v>
      </c>
      <c r="X2383">
        <f t="shared" si="223"/>
        <v>5.3839999999999995</v>
      </c>
      <c r="Y2383">
        <v>4.1052999999999999E-2</v>
      </c>
      <c r="Z2383">
        <f t="shared" si="224"/>
        <v>722.68</v>
      </c>
      <c r="AA2383">
        <v>3.7499999999999999E-3</v>
      </c>
      <c r="AC2383">
        <v>0.703704</v>
      </c>
      <c r="AD2383">
        <f t="shared" si="225"/>
        <v>70.370400000000004</v>
      </c>
      <c r="AF2383">
        <v>0.72635419264531498</v>
      </c>
      <c r="AG2383">
        <f t="shared" si="226"/>
        <v>72.635419264531492</v>
      </c>
      <c r="AJ2383">
        <v>1.7990331050446435E-40</v>
      </c>
      <c r="AK2383">
        <v>70.370400000000004</v>
      </c>
    </row>
    <row r="2384" spans="1:37" x14ac:dyDescent="0.25">
      <c r="A2384">
        <v>2.1499999999999999E-4</v>
      </c>
      <c r="B2384">
        <v>3.6999999999999998E-2</v>
      </c>
      <c r="C2384">
        <v>0.54</v>
      </c>
      <c r="D2384">
        <v>0.142265</v>
      </c>
      <c r="E2384">
        <v>0.15958900000000001</v>
      </c>
      <c r="F2384">
        <v>2.4256E-28</v>
      </c>
      <c r="G2384">
        <v>0.27034999999999998</v>
      </c>
      <c r="H2384">
        <v>0.12520000000000001</v>
      </c>
      <c r="I2384">
        <v>0.86699999999999999</v>
      </c>
      <c r="J2384">
        <v>0.53839999999999999</v>
      </c>
      <c r="K2384">
        <v>4.1052999999999999E-2</v>
      </c>
      <c r="L2384">
        <v>-7.2267999999999999E-2</v>
      </c>
      <c r="M2384">
        <v>3.7499999999999999E-3</v>
      </c>
      <c r="O2384">
        <v>2.1499999999999999E-4</v>
      </c>
      <c r="P2384">
        <f t="shared" si="222"/>
        <v>300.14999999999998</v>
      </c>
      <c r="Q2384">
        <f t="shared" si="227"/>
        <v>270</v>
      </c>
      <c r="R2384">
        <v>0.142265</v>
      </c>
      <c r="S2384">
        <v>0.15958900000000001</v>
      </c>
      <c r="T2384">
        <v>2.4256E-28</v>
      </c>
      <c r="U2384">
        <v>0.27034999999999998</v>
      </c>
      <c r="V2384">
        <v>0.12520000000000001</v>
      </c>
      <c r="W2384">
        <v>0.86699999999999999</v>
      </c>
      <c r="X2384">
        <f t="shared" si="223"/>
        <v>5.3839999999999995</v>
      </c>
      <c r="Y2384">
        <v>4.1052999999999999E-2</v>
      </c>
      <c r="Z2384">
        <f t="shared" si="224"/>
        <v>722.68</v>
      </c>
      <c r="AA2384">
        <v>3.7499999999999999E-3</v>
      </c>
      <c r="AC2384">
        <v>0.649169</v>
      </c>
      <c r="AD2384">
        <f t="shared" si="225"/>
        <v>64.916899999999998</v>
      </c>
      <c r="AF2384">
        <v>0.63315980254980597</v>
      </c>
      <c r="AG2384">
        <f t="shared" si="226"/>
        <v>63.315980254980602</v>
      </c>
      <c r="AJ2384">
        <v>1.6689094925439566E-40</v>
      </c>
      <c r="AK2384">
        <v>64.916899999999998</v>
      </c>
    </row>
    <row r="2385" spans="1:37" x14ac:dyDescent="0.25">
      <c r="A2385">
        <v>2.1499999999999999E-4</v>
      </c>
      <c r="B2385">
        <v>3.6999999999999998E-2</v>
      </c>
      <c r="C2385">
        <v>0.54</v>
      </c>
      <c r="D2385">
        <v>0.12595500000000001</v>
      </c>
      <c r="E2385">
        <v>0.15958900000000001</v>
      </c>
      <c r="F2385">
        <v>2.4256E-28</v>
      </c>
      <c r="G2385">
        <v>0.27034999999999998</v>
      </c>
      <c r="H2385">
        <v>0.12520000000000001</v>
      </c>
      <c r="I2385">
        <v>0.86699999999999999</v>
      </c>
      <c r="J2385">
        <v>0.53839999999999999</v>
      </c>
      <c r="K2385">
        <v>4.1052999999999999E-2</v>
      </c>
      <c r="L2385">
        <v>-7.2267999999999999E-2</v>
      </c>
      <c r="M2385">
        <v>3.7499999999999999E-3</v>
      </c>
      <c r="O2385">
        <v>2.1499999999999999E-4</v>
      </c>
      <c r="P2385">
        <f t="shared" si="222"/>
        <v>300.14999999999998</v>
      </c>
      <c r="Q2385">
        <f t="shared" si="227"/>
        <v>270</v>
      </c>
      <c r="R2385">
        <v>0.12595500000000001</v>
      </c>
      <c r="S2385">
        <v>0.15958900000000001</v>
      </c>
      <c r="T2385">
        <v>2.4256E-28</v>
      </c>
      <c r="U2385">
        <v>0.27034999999999998</v>
      </c>
      <c r="V2385">
        <v>0.12520000000000001</v>
      </c>
      <c r="W2385">
        <v>0.86699999999999999</v>
      </c>
      <c r="X2385">
        <f t="shared" si="223"/>
        <v>5.3839999999999995</v>
      </c>
      <c r="Y2385">
        <v>4.1052999999999999E-2</v>
      </c>
      <c r="Z2385">
        <f t="shared" si="224"/>
        <v>722.68</v>
      </c>
      <c r="AA2385">
        <v>3.7499999999999999E-3</v>
      </c>
      <c r="AC2385">
        <v>0.59609199999999996</v>
      </c>
      <c r="AD2385">
        <f t="shared" si="225"/>
        <v>59.609200000000001</v>
      </c>
      <c r="AF2385">
        <v>0.54933061528446203</v>
      </c>
      <c r="AG2385">
        <f t="shared" si="226"/>
        <v>54.933061528446196</v>
      </c>
      <c r="AJ2385">
        <v>1.5425673960243566E-40</v>
      </c>
      <c r="AK2385">
        <v>59.609200000000001</v>
      </c>
    </row>
    <row r="2386" spans="1:37" x14ac:dyDescent="0.25">
      <c r="A2386">
        <v>2.1499999999999999E-4</v>
      </c>
      <c r="B2386">
        <v>3.6999999999999998E-2</v>
      </c>
      <c r="C2386">
        <v>0.54</v>
      </c>
      <c r="D2386">
        <v>0.12617</v>
      </c>
      <c r="E2386">
        <v>0.15958900000000001</v>
      </c>
      <c r="F2386">
        <v>2.4256E-28</v>
      </c>
      <c r="G2386">
        <v>0.27034999999999998</v>
      </c>
      <c r="H2386">
        <v>0.12520000000000001</v>
      </c>
      <c r="I2386">
        <v>0.86699999999999999</v>
      </c>
      <c r="J2386">
        <v>0.53839999999999999</v>
      </c>
      <c r="K2386">
        <v>4.1052999999999999E-2</v>
      </c>
      <c r="L2386">
        <v>-7.2267999999999999E-2</v>
      </c>
      <c r="M2386">
        <v>3.7499999999999999E-3</v>
      </c>
      <c r="O2386">
        <v>2.1499999999999999E-4</v>
      </c>
      <c r="P2386">
        <f t="shared" si="222"/>
        <v>300.14999999999998</v>
      </c>
      <c r="Q2386">
        <f t="shared" si="227"/>
        <v>270</v>
      </c>
      <c r="R2386">
        <v>0.12617</v>
      </c>
      <c r="S2386">
        <v>0.15958900000000001</v>
      </c>
      <c r="T2386">
        <v>2.4256E-28</v>
      </c>
      <c r="U2386">
        <v>0.27034999999999998</v>
      </c>
      <c r="V2386">
        <v>0.12520000000000001</v>
      </c>
      <c r="W2386">
        <v>0.86699999999999999</v>
      </c>
      <c r="X2386">
        <f t="shared" si="223"/>
        <v>5.3839999999999995</v>
      </c>
      <c r="Y2386">
        <v>4.1052999999999999E-2</v>
      </c>
      <c r="Z2386">
        <f t="shared" si="224"/>
        <v>722.68</v>
      </c>
      <c r="AA2386">
        <v>3.7499999999999999E-3</v>
      </c>
      <c r="AC2386">
        <v>0.54534800000000005</v>
      </c>
      <c r="AD2386">
        <f t="shared" si="225"/>
        <v>54.534799999999997</v>
      </c>
      <c r="AF2386">
        <v>0.55048257887999796</v>
      </c>
      <c r="AG2386">
        <f t="shared" si="226"/>
        <v>55.048257887999796</v>
      </c>
      <c r="AJ2386">
        <v>1.5442691813597993E-40</v>
      </c>
      <c r="AK2386">
        <v>54.534799999999997</v>
      </c>
    </row>
    <row r="2387" spans="1:37" x14ac:dyDescent="0.25">
      <c r="A2387">
        <v>2.1499999999999999E-4</v>
      </c>
      <c r="B2387">
        <v>3.6999999999999998E-2</v>
      </c>
      <c r="C2387">
        <v>0.54</v>
      </c>
      <c r="D2387">
        <v>0.119008</v>
      </c>
      <c r="E2387">
        <v>0.15958900000000001</v>
      </c>
      <c r="F2387">
        <v>2.4256E-28</v>
      </c>
      <c r="G2387">
        <v>0.27034999999999998</v>
      </c>
      <c r="H2387">
        <v>0.12520000000000001</v>
      </c>
      <c r="I2387">
        <v>0.86699999999999999</v>
      </c>
      <c r="J2387">
        <v>0.53839999999999999</v>
      </c>
      <c r="K2387">
        <v>4.1052999999999999E-2</v>
      </c>
      <c r="L2387">
        <v>-7.2267999999999999E-2</v>
      </c>
      <c r="M2387">
        <v>3.7499999999999999E-3</v>
      </c>
      <c r="O2387">
        <v>2.1499999999999999E-4</v>
      </c>
      <c r="P2387">
        <f t="shared" si="222"/>
        <v>300.14999999999998</v>
      </c>
      <c r="Q2387">
        <f t="shared" si="227"/>
        <v>270</v>
      </c>
      <c r="R2387">
        <v>0.119008</v>
      </c>
      <c r="S2387">
        <v>0.15958900000000001</v>
      </c>
      <c r="T2387">
        <v>2.4256E-28</v>
      </c>
      <c r="U2387">
        <v>0.27034999999999998</v>
      </c>
      <c r="V2387">
        <v>0.12520000000000001</v>
      </c>
      <c r="W2387">
        <v>0.86699999999999999</v>
      </c>
      <c r="X2387">
        <f t="shared" si="223"/>
        <v>5.3839999999999995</v>
      </c>
      <c r="Y2387">
        <v>4.1052999999999999E-2</v>
      </c>
      <c r="Z2387">
        <f t="shared" si="224"/>
        <v>722.68</v>
      </c>
      <c r="AA2387">
        <v>3.7499999999999999E-3</v>
      </c>
      <c r="AC2387">
        <v>0.49839600000000001</v>
      </c>
      <c r="AD2387">
        <f t="shared" si="225"/>
        <v>49.839599999999997</v>
      </c>
      <c r="AF2387">
        <v>0.51077534327685803</v>
      </c>
      <c r="AG2387">
        <f t="shared" si="226"/>
        <v>51.077534327685804</v>
      </c>
      <c r="AJ2387">
        <v>1.4870133553447528E-40</v>
      </c>
      <c r="AK2387">
        <v>49.839599999999997</v>
      </c>
    </row>
    <row r="2388" spans="1:37" x14ac:dyDescent="0.25">
      <c r="A2388">
        <v>2.1499999999999999E-4</v>
      </c>
      <c r="B2388">
        <v>3.6999999999999998E-2</v>
      </c>
      <c r="C2388">
        <v>0.54</v>
      </c>
      <c r="D2388">
        <v>0.108824</v>
      </c>
      <c r="E2388">
        <v>0.15958900000000001</v>
      </c>
      <c r="F2388">
        <v>2.4256E-28</v>
      </c>
      <c r="G2388">
        <v>0.27034999999999998</v>
      </c>
      <c r="H2388">
        <v>0.12520000000000001</v>
      </c>
      <c r="I2388">
        <v>0.86699999999999999</v>
      </c>
      <c r="J2388">
        <v>0.53839999999999999</v>
      </c>
      <c r="K2388">
        <v>4.1052999999999999E-2</v>
      </c>
      <c r="L2388">
        <v>-7.2267999999999999E-2</v>
      </c>
      <c r="M2388">
        <v>3.7499999999999999E-3</v>
      </c>
      <c r="O2388">
        <v>2.1499999999999999E-4</v>
      </c>
      <c r="P2388">
        <f t="shared" si="222"/>
        <v>300.14999999999998</v>
      </c>
      <c r="Q2388">
        <f t="shared" si="227"/>
        <v>270</v>
      </c>
      <c r="R2388">
        <v>0.108824</v>
      </c>
      <c r="S2388">
        <v>0.15958900000000001</v>
      </c>
      <c r="T2388">
        <v>2.4256E-28</v>
      </c>
      <c r="U2388">
        <v>0.27034999999999998</v>
      </c>
      <c r="V2388">
        <v>0.12520000000000001</v>
      </c>
      <c r="W2388">
        <v>0.86699999999999999</v>
      </c>
      <c r="X2388">
        <f t="shared" si="223"/>
        <v>5.3839999999999995</v>
      </c>
      <c r="Y2388">
        <v>4.1052999999999999E-2</v>
      </c>
      <c r="Z2388">
        <f t="shared" si="224"/>
        <v>722.68</v>
      </c>
      <c r="AA2388">
        <v>3.7499999999999999E-3</v>
      </c>
      <c r="AC2388">
        <v>0.41236499999999998</v>
      </c>
      <c r="AD2388">
        <f t="shared" si="225"/>
        <v>41.236499999999999</v>
      </c>
      <c r="AF2388">
        <v>0.44883802081469398</v>
      </c>
      <c r="AG2388">
        <f t="shared" si="226"/>
        <v>44.883802081469398</v>
      </c>
      <c r="AJ2388">
        <v>1.4034514471367304E-40</v>
      </c>
      <c r="AK2388">
        <v>41.236499999999999</v>
      </c>
    </row>
    <row r="2389" spans="1:37" x14ac:dyDescent="0.25">
      <c r="A2389">
        <v>2.1499999999999999E-4</v>
      </c>
      <c r="B2389">
        <v>3.6999999999999998E-2</v>
      </c>
      <c r="C2389">
        <v>0.54</v>
      </c>
      <c r="D2389">
        <v>9.6353800000000003E-2</v>
      </c>
      <c r="E2389">
        <v>0.15958900000000001</v>
      </c>
      <c r="F2389">
        <v>2.4256E-28</v>
      </c>
      <c r="G2389">
        <v>0.27034999999999998</v>
      </c>
      <c r="H2389">
        <v>0.12520000000000001</v>
      </c>
      <c r="I2389">
        <v>0.86699999999999999</v>
      </c>
      <c r="J2389">
        <v>0.53839999999999999</v>
      </c>
      <c r="K2389">
        <v>4.1052999999999999E-2</v>
      </c>
      <c r="L2389">
        <v>-7.2267999999999999E-2</v>
      </c>
      <c r="M2389">
        <v>3.7499999999999999E-3</v>
      </c>
      <c r="O2389">
        <v>2.1499999999999999E-4</v>
      </c>
      <c r="P2389">
        <f t="shared" si="222"/>
        <v>300.14999999999998</v>
      </c>
      <c r="Q2389">
        <f t="shared" si="227"/>
        <v>270</v>
      </c>
      <c r="R2389">
        <v>9.6353800000000003E-2</v>
      </c>
      <c r="S2389">
        <v>0.15958900000000001</v>
      </c>
      <c r="T2389">
        <v>2.4256E-28</v>
      </c>
      <c r="U2389">
        <v>0.27034999999999998</v>
      </c>
      <c r="V2389">
        <v>0.12520000000000001</v>
      </c>
      <c r="W2389">
        <v>0.86699999999999999</v>
      </c>
      <c r="X2389">
        <f t="shared" si="223"/>
        <v>5.3839999999999995</v>
      </c>
      <c r="Y2389">
        <v>4.1052999999999999E-2</v>
      </c>
      <c r="Z2389">
        <f t="shared" si="224"/>
        <v>722.68</v>
      </c>
      <c r="AA2389">
        <v>3.7499999999999999E-3</v>
      </c>
      <c r="AC2389">
        <v>0.37503599999999998</v>
      </c>
      <c r="AD2389">
        <f t="shared" si="225"/>
        <v>37.503599999999999</v>
      </c>
      <c r="AF2389">
        <v>0.36581345028683199</v>
      </c>
      <c r="AG2389">
        <f t="shared" si="226"/>
        <v>36.581345028683195</v>
      </c>
      <c r="AJ2389">
        <v>1.2972572107744766E-40</v>
      </c>
      <c r="AK2389">
        <v>37.503599999999999</v>
      </c>
    </row>
    <row r="2390" spans="1:37" x14ac:dyDescent="0.25">
      <c r="A2390">
        <v>2.1499999999999999E-4</v>
      </c>
      <c r="B2390">
        <v>3.6999999999999998E-2</v>
      </c>
      <c r="C2390">
        <v>0.54</v>
      </c>
      <c r="D2390">
        <v>9.0399099999999996E-2</v>
      </c>
      <c r="E2390">
        <v>0.15958900000000001</v>
      </c>
      <c r="F2390">
        <v>2.4256E-28</v>
      </c>
      <c r="G2390">
        <v>0.27034999999999998</v>
      </c>
      <c r="H2390">
        <v>0.12520000000000001</v>
      </c>
      <c r="I2390">
        <v>0.86699999999999999</v>
      </c>
      <c r="J2390">
        <v>0.53839999999999999</v>
      </c>
      <c r="K2390">
        <v>4.1052999999999999E-2</v>
      </c>
      <c r="L2390">
        <v>-7.2267999999999999E-2</v>
      </c>
      <c r="M2390">
        <v>3.7499999999999999E-3</v>
      </c>
      <c r="O2390">
        <v>2.1499999999999999E-4</v>
      </c>
      <c r="P2390">
        <f t="shared" si="222"/>
        <v>300.14999999999998</v>
      </c>
      <c r="Q2390">
        <f t="shared" si="227"/>
        <v>270</v>
      </c>
      <c r="R2390">
        <v>9.0399099999999996E-2</v>
      </c>
      <c r="S2390">
        <v>0.15958900000000001</v>
      </c>
      <c r="T2390">
        <v>2.4256E-28</v>
      </c>
      <c r="U2390">
        <v>0.27034999999999998</v>
      </c>
      <c r="V2390">
        <v>0.12520000000000001</v>
      </c>
      <c r="W2390">
        <v>0.86699999999999999</v>
      </c>
      <c r="X2390">
        <f t="shared" si="223"/>
        <v>5.3839999999999995</v>
      </c>
      <c r="Y2390">
        <v>4.1052999999999999E-2</v>
      </c>
      <c r="Z2390">
        <f t="shared" si="224"/>
        <v>722.68</v>
      </c>
      <c r="AA2390">
        <v>3.7499999999999999E-3</v>
      </c>
      <c r="AC2390">
        <v>0.341499</v>
      </c>
      <c r="AD2390">
        <f t="shared" si="225"/>
        <v>34.149900000000002</v>
      </c>
      <c r="AF2390">
        <v>0.32533236532611098</v>
      </c>
      <c r="AG2390">
        <f t="shared" si="226"/>
        <v>32.533236532611099</v>
      </c>
      <c r="AJ2390">
        <v>1.2448441386819631E-40</v>
      </c>
      <c r="AK2390">
        <v>34.149900000000002</v>
      </c>
    </row>
    <row r="2391" spans="1:37" x14ac:dyDescent="0.25">
      <c r="A2391">
        <v>2.1499999999999999E-4</v>
      </c>
      <c r="B2391">
        <v>3.6999999999999998E-2</v>
      </c>
      <c r="C2391">
        <v>0.54</v>
      </c>
      <c r="D2391">
        <v>8.7076600000000004E-2</v>
      </c>
      <c r="E2391">
        <v>0.15958900000000001</v>
      </c>
      <c r="F2391">
        <v>2.4256E-28</v>
      </c>
      <c r="G2391">
        <v>0.27034999999999998</v>
      </c>
      <c r="H2391">
        <v>0.12520000000000001</v>
      </c>
      <c r="I2391">
        <v>0.86699999999999999</v>
      </c>
      <c r="J2391">
        <v>0.53839999999999999</v>
      </c>
      <c r="K2391">
        <v>4.1052999999999999E-2</v>
      </c>
      <c r="L2391">
        <v>-7.2267999999999999E-2</v>
      </c>
      <c r="M2391">
        <v>3.7499999999999999E-3</v>
      </c>
      <c r="O2391">
        <v>2.1499999999999999E-4</v>
      </c>
      <c r="P2391">
        <f t="shared" si="222"/>
        <v>300.14999999999998</v>
      </c>
      <c r="Q2391">
        <f t="shared" si="227"/>
        <v>270</v>
      </c>
      <c r="R2391">
        <v>8.7076600000000004E-2</v>
      </c>
      <c r="S2391">
        <v>0.15958900000000001</v>
      </c>
      <c r="T2391">
        <v>2.4256E-28</v>
      </c>
      <c r="U2391">
        <v>0.27034999999999998</v>
      </c>
      <c r="V2391">
        <v>0.12520000000000001</v>
      </c>
      <c r="W2391">
        <v>0.86699999999999999</v>
      </c>
      <c r="X2391">
        <f t="shared" si="223"/>
        <v>5.3839999999999995</v>
      </c>
      <c r="Y2391">
        <v>4.1052999999999999E-2</v>
      </c>
      <c r="Z2391">
        <f t="shared" si="224"/>
        <v>722.68</v>
      </c>
      <c r="AA2391">
        <v>3.7499999999999999E-3</v>
      </c>
      <c r="AC2391">
        <v>0.31029499999999999</v>
      </c>
      <c r="AD2391">
        <f t="shared" si="225"/>
        <v>31.029499999999999</v>
      </c>
      <c r="AF2391">
        <v>0.30304767525071702</v>
      </c>
      <c r="AG2391">
        <f t="shared" si="226"/>
        <v>30.304767525071703</v>
      </c>
      <c r="AJ2391">
        <v>1.215069668321777E-40</v>
      </c>
      <c r="AK2391">
        <v>31.029499999999999</v>
      </c>
    </row>
    <row r="2392" spans="1:37" x14ac:dyDescent="0.25">
      <c r="A2392">
        <v>2.1499999999999999E-4</v>
      </c>
      <c r="B2392">
        <v>3.6999999999999998E-2</v>
      </c>
      <c r="C2392">
        <v>0.54</v>
      </c>
      <c r="D2392">
        <v>7.5296699999999994E-2</v>
      </c>
      <c r="E2392">
        <v>0.15958900000000001</v>
      </c>
      <c r="F2392">
        <v>2.4256E-28</v>
      </c>
      <c r="G2392">
        <v>0.27034999999999998</v>
      </c>
      <c r="H2392">
        <v>0.12520000000000001</v>
      </c>
      <c r="I2392">
        <v>0.86699999999999999</v>
      </c>
      <c r="J2392">
        <v>0.53839999999999999</v>
      </c>
      <c r="K2392">
        <v>4.1052999999999999E-2</v>
      </c>
      <c r="L2392">
        <v>-7.2267999999999999E-2</v>
      </c>
      <c r="M2392">
        <v>3.7499999999999999E-3</v>
      </c>
      <c r="O2392">
        <v>2.1499999999999999E-4</v>
      </c>
      <c r="P2392">
        <f t="shared" si="222"/>
        <v>300.14999999999998</v>
      </c>
      <c r="Q2392">
        <f t="shared" si="227"/>
        <v>270</v>
      </c>
      <c r="R2392">
        <v>7.5296699999999994E-2</v>
      </c>
      <c r="S2392">
        <v>0.15958900000000001</v>
      </c>
      <c r="T2392">
        <v>2.4256E-28</v>
      </c>
      <c r="U2392">
        <v>0.27034999999999998</v>
      </c>
      <c r="V2392">
        <v>0.12520000000000001</v>
      </c>
      <c r="W2392">
        <v>0.86699999999999999</v>
      </c>
      <c r="X2392">
        <f t="shared" si="223"/>
        <v>5.3839999999999995</v>
      </c>
      <c r="Y2392">
        <v>4.1052999999999999E-2</v>
      </c>
      <c r="Z2392">
        <f t="shared" si="224"/>
        <v>722.68</v>
      </c>
      <c r="AA2392">
        <v>3.7499999999999999E-3</v>
      </c>
      <c r="AC2392">
        <v>0.25459300000000001</v>
      </c>
      <c r="AD2392">
        <f t="shared" si="225"/>
        <v>25.459299999999999</v>
      </c>
      <c r="AF2392">
        <v>0.228418996798879</v>
      </c>
      <c r="AG2392">
        <f t="shared" si="226"/>
        <v>22.841899679887899</v>
      </c>
      <c r="AJ2392">
        <v>1.1060901654373767E-40</v>
      </c>
      <c r="AK2392">
        <v>25.459299999999999</v>
      </c>
    </row>
    <row r="2393" spans="1:37" x14ac:dyDescent="0.25">
      <c r="A2393">
        <v>2.1499999999999999E-4</v>
      </c>
      <c r="B2393">
        <v>3.6999999999999998E-2</v>
      </c>
      <c r="C2393">
        <v>0.54</v>
      </c>
      <c r="D2393">
        <v>7.2491899999999998E-2</v>
      </c>
      <c r="E2393">
        <v>0.15958900000000001</v>
      </c>
      <c r="F2393">
        <v>2.4256E-28</v>
      </c>
      <c r="G2393">
        <v>0.27034999999999998</v>
      </c>
      <c r="H2393">
        <v>0.12520000000000001</v>
      </c>
      <c r="I2393">
        <v>0.86699999999999999</v>
      </c>
      <c r="J2393">
        <v>0.53839999999999999</v>
      </c>
      <c r="K2393">
        <v>4.1052999999999999E-2</v>
      </c>
      <c r="L2393">
        <v>-7.2267999999999999E-2</v>
      </c>
      <c r="M2393">
        <v>3.7499999999999999E-3</v>
      </c>
      <c r="O2393">
        <v>2.1499999999999999E-4</v>
      </c>
      <c r="P2393">
        <f t="shared" si="222"/>
        <v>300.14999999999998</v>
      </c>
      <c r="Q2393">
        <f t="shared" si="227"/>
        <v>270</v>
      </c>
      <c r="R2393">
        <v>7.2491899999999998E-2</v>
      </c>
      <c r="S2393">
        <v>0.15958900000000001</v>
      </c>
      <c r="T2393">
        <v>2.4256E-28</v>
      </c>
      <c r="U2393">
        <v>0.27034999999999998</v>
      </c>
      <c r="V2393">
        <v>0.12520000000000001</v>
      </c>
      <c r="W2393">
        <v>0.86699999999999999</v>
      </c>
      <c r="X2393">
        <f t="shared" si="223"/>
        <v>5.3839999999999995</v>
      </c>
      <c r="Y2393">
        <v>4.1052999999999999E-2</v>
      </c>
      <c r="Z2393">
        <f t="shared" si="224"/>
        <v>722.68</v>
      </c>
      <c r="AA2393">
        <v>3.7499999999999999E-3</v>
      </c>
      <c r="AC2393">
        <v>0.193351</v>
      </c>
      <c r="AD2393">
        <f t="shared" si="225"/>
        <v>19.335100000000001</v>
      </c>
      <c r="AF2393">
        <v>0.21204157491030401</v>
      </c>
      <c r="AG2393">
        <f t="shared" si="226"/>
        <v>21.204157491030401</v>
      </c>
      <c r="AJ2393">
        <v>1.0792747938066702E-40</v>
      </c>
      <c r="AK2393">
        <v>19.335100000000001</v>
      </c>
    </row>
    <row r="2394" spans="1:37" x14ac:dyDescent="0.25">
      <c r="A2394">
        <v>2.1499999999999999E-4</v>
      </c>
      <c r="B2394">
        <v>3.6999999999999998E-2</v>
      </c>
      <c r="C2394">
        <v>0.54</v>
      </c>
      <c r="D2394">
        <v>6.36462E-2</v>
      </c>
      <c r="E2394">
        <v>0.15958900000000001</v>
      </c>
      <c r="F2394">
        <v>2.4256E-28</v>
      </c>
      <c r="G2394">
        <v>0.27034999999999998</v>
      </c>
      <c r="H2394">
        <v>0.12520000000000001</v>
      </c>
      <c r="I2394">
        <v>0.86699999999999999</v>
      </c>
      <c r="J2394">
        <v>0.53839999999999999</v>
      </c>
      <c r="K2394">
        <v>4.1052999999999999E-2</v>
      </c>
      <c r="L2394">
        <v>-7.2267999999999999E-2</v>
      </c>
      <c r="M2394">
        <v>3.7499999999999999E-3</v>
      </c>
      <c r="O2394">
        <v>2.1499999999999999E-4</v>
      </c>
      <c r="P2394">
        <f t="shared" si="222"/>
        <v>300.14999999999998</v>
      </c>
      <c r="Q2394">
        <f t="shared" si="227"/>
        <v>270</v>
      </c>
      <c r="R2394">
        <v>6.36462E-2</v>
      </c>
      <c r="S2394">
        <v>0.15958900000000001</v>
      </c>
      <c r="T2394">
        <v>2.4256E-28</v>
      </c>
      <c r="U2394">
        <v>0.27034999999999998</v>
      </c>
      <c r="V2394">
        <v>0.12520000000000001</v>
      </c>
      <c r="W2394">
        <v>0.86699999999999999</v>
      </c>
      <c r="X2394">
        <f t="shared" si="223"/>
        <v>5.3839999999999995</v>
      </c>
      <c r="Y2394">
        <v>4.1052999999999999E-2</v>
      </c>
      <c r="Z2394">
        <f t="shared" si="224"/>
        <v>722.68</v>
      </c>
      <c r="AA2394">
        <v>3.7499999999999999E-3</v>
      </c>
      <c r="AC2394">
        <v>0.177894</v>
      </c>
      <c r="AD2394">
        <f t="shared" si="225"/>
        <v>17.789400000000001</v>
      </c>
      <c r="AF2394">
        <v>0.16461283589504899</v>
      </c>
      <c r="AG2394">
        <f t="shared" si="226"/>
        <v>16.461283589504902</v>
      </c>
      <c r="AJ2394">
        <v>9.9218759200322404E-41</v>
      </c>
      <c r="AK2394">
        <v>17.789400000000001</v>
      </c>
    </row>
    <row r="2395" spans="1:37" x14ac:dyDescent="0.25">
      <c r="A2395">
        <v>2.1499999999999999E-4</v>
      </c>
      <c r="B2395">
        <v>3.6999999999999998E-2</v>
      </c>
      <c r="C2395">
        <v>0.54</v>
      </c>
      <c r="D2395">
        <v>5.9158599999999999E-2</v>
      </c>
      <c r="E2395">
        <v>0.15958900000000001</v>
      </c>
      <c r="F2395">
        <v>2.4256E-28</v>
      </c>
      <c r="G2395">
        <v>0.27034999999999998</v>
      </c>
      <c r="H2395">
        <v>0.12520000000000001</v>
      </c>
      <c r="I2395">
        <v>0.86699999999999999</v>
      </c>
      <c r="J2395">
        <v>0.53839999999999999</v>
      </c>
      <c r="K2395">
        <v>4.1052999999999999E-2</v>
      </c>
      <c r="L2395">
        <v>-7.2267999999999999E-2</v>
      </c>
      <c r="M2395">
        <v>3.7499999999999999E-3</v>
      </c>
      <c r="O2395">
        <v>2.1499999999999999E-4</v>
      </c>
      <c r="P2395">
        <f t="shared" si="222"/>
        <v>300.14999999999998</v>
      </c>
      <c r="Q2395">
        <f t="shared" si="227"/>
        <v>270</v>
      </c>
      <c r="R2395">
        <v>5.9158599999999999E-2</v>
      </c>
      <c r="S2395">
        <v>0.15958900000000001</v>
      </c>
      <c r="T2395">
        <v>2.4256E-28</v>
      </c>
      <c r="U2395">
        <v>0.27034999999999998</v>
      </c>
      <c r="V2395">
        <v>0.12520000000000001</v>
      </c>
      <c r="W2395">
        <v>0.86699999999999999</v>
      </c>
      <c r="X2395">
        <f t="shared" si="223"/>
        <v>5.3839999999999995</v>
      </c>
      <c r="Y2395">
        <v>4.1052999999999999E-2</v>
      </c>
      <c r="Z2395">
        <f t="shared" si="224"/>
        <v>722.68</v>
      </c>
      <c r="AA2395">
        <v>3.7499999999999999E-3</v>
      </c>
      <c r="AC2395">
        <v>0.14727299999999999</v>
      </c>
      <c r="AD2395">
        <f t="shared" si="225"/>
        <v>14.7273</v>
      </c>
      <c r="AF2395">
        <v>0.14308427759801201</v>
      </c>
      <c r="AG2395">
        <f t="shared" si="226"/>
        <v>14.3084277598012</v>
      </c>
      <c r="AJ2395">
        <v>9.4637759105837206E-41</v>
      </c>
      <c r="AK2395">
        <v>14.7273</v>
      </c>
    </row>
    <row r="2396" spans="1:37" x14ac:dyDescent="0.25">
      <c r="A2396">
        <v>2.1499999999999999E-4</v>
      </c>
      <c r="B2396">
        <v>3.6999999999999998E-2</v>
      </c>
      <c r="C2396">
        <v>0.54</v>
      </c>
      <c r="D2396">
        <v>5.8123000000000001E-2</v>
      </c>
      <c r="E2396">
        <v>0.15958900000000001</v>
      </c>
      <c r="F2396">
        <v>2.4256E-28</v>
      </c>
      <c r="G2396">
        <v>0.27034999999999998</v>
      </c>
      <c r="H2396">
        <v>0.12520000000000001</v>
      </c>
      <c r="I2396">
        <v>0.86699999999999999</v>
      </c>
      <c r="J2396">
        <v>0.53839999999999999</v>
      </c>
      <c r="K2396">
        <v>4.1052999999999999E-2</v>
      </c>
      <c r="L2396">
        <v>-7.2267999999999999E-2</v>
      </c>
      <c r="M2396">
        <v>3.7499999999999999E-3</v>
      </c>
      <c r="O2396">
        <v>2.1499999999999999E-4</v>
      </c>
      <c r="P2396">
        <f t="shared" si="222"/>
        <v>300.14999999999998</v>
      </c>
      <c r="Q2396">
        <f t="shared" si="227"/>
        <v>270</v>
      </c>
      <c r="R2396">
        <v>5.8123000000000001E-2</v>
      </c>
      <c r="S2396">
        <v>0.15958900000000001</v>
      </c>
      <c r="T2396">
        <v>2.4256E-28</v>
      </c>
      <c r="U2396">
        <v>0.27034999999999998</v>
      </c>
      <c r="V2396">
        <v>0.12520000000000001</v>
      </c>
      <c r="W2396">
        <v>0.86699999999999999</v>
      </c>
      <c r="X2396">
        <f t="shared" si="223"/>
        <v>5.3839999999999995</v>
      </c>
      <c r="Y2396">
        <v>4.1052999999999999E-2</v>
      </c>
      <c r="Z2396">
        <f t="shared" si="224"/>
        <v>722.68</v>
      </c>
      <c r="AA2396">
        <v>3.7499999999999999E-3</v>
      </c>
      <c r="AC2396">
        <v>0.13473299999999999</v>
      </c>
      <c r="AD2396">
        <f t="shared" si="225"/>
        <v>13.4733</v>
      </c>
      <c r="AF2396">
        <v>0.138356976598107</v>
      </c>
      <c r="AG2396">
        <f t="shared" si="226"/>
        <v>13.835697659810702</v>
      </c>
      <c r="AJ2396">
        <v>9.3563375197026522E-41</v>
      </c>
      <c r="AK2396">
        <v>13.4733</v>
      </c>
    </row>
    <row r="2397" spans="1:37" x14ac:dyDescent="0.25">
      <c r="A2397">
        <v>2.1499999999999999E-4</v>
      </c>
      <c r="B2397">
        <v>3.6999999999999998E-2</v>
      </c>
      <c r="C2397">
        <v>0.54</v>
      </c>
      <c r="D2397">
        <v>5.74326E-2</v>
      </c>
      <c r="E2397">
        <v>0.15958900000000001</v>
      </c>
      <c r="F2397">
        <v>2.4256E-28</v>
      </c>
      <c r="G2397">
        <v>0.27034999999999998</v>
      </c>
      <c r="H2397">
        <v>0.12520000000000001</v>
      </c>
      <c r="I2397">
        <v>0.86699999999999999</v>
      </c>
      <c r="J2397">
        <v>0.53839999999999999</v>
      </c>
      <c r="K2397">
        <v>4.1052999999999999E-2</v>
      </c>
      <c r="L2397">
        <v>-7.2267999999999999E-2</v>
      </c>
      <c r="M2397">
        <v>3.7499999999999999E-3</v>
      </c>
      <c r="O2397">
        <v>2.1499999999999999E-4</v>
      </c>
      <c r="P2397">
        <f t="shared" si="222"/>
        <v>300.14999999999998</v>
      </c>
      <c r="Q2397">
        <f t="shared" si="227"/>
        <v>270</v>
      </c>
      <c r="R2397">
        <v>5.74326E-2</v>
      </c>
      <c r="S2397">
        <v>0.15958900000000001</v>
      </c>
      <c r="T2397">
        <v>2.4256E-28</v>
      </c>
      <c r="U2397">
        <v>0.27034999999999998</v>
      </c>
      <c r="V2397">
        <v>0.12520000000000001</v>
      </c>
      <c r="W2397">
        <v>0.86699999999999999</v>
      </c>
      <c r="X2397">
        <f t="shared" si="223"/>
        <v>5.3839999999999995</v>
      </c>
      <c r="Y2397">
        <v>4.1052999999999999E-2</v>
      </c>
      <c r="Z2397">
        <f t="shared" si="224"/>
        <v>722.68</v>
      </c>
      <c r="AA2397">
        <v>3.7499999999999999E-3</v>
      </c>
      <c r="AC2397">
        <v>0.125109</v>
      </c>
      <c r="AD2397">
        <f t="shared" si="225"/>
        <v>12.510899999999999</v>
      </c>
      <c r="AF2397">
        <v>0.13525498194275201</v>
      </c>
      <c r="AG2397">
        <f t="shared" si="226"/>
        <v>13.525498194275201</v>
      </c>
      <c r="AJ2397">
        <v>9.2843357919268257E-41</v>
      </c>
      <c r="AK2397">
        <v>12.510899999999999</v>
      </c>
    </row>
    <row r="2398" spans="1:37" x14ac:dyDescent="0.25">
      <c r="A2398">
        <v>2.1499999999999999E-4</v>
      </c>
      <c r="B2398">
        <v>3.6999999999999998E-2</v>
      </c>
      <c r="C2398">
        <v>0.54</v>
      </c>
      <c r="D2398">
        <v>5.2858700000000002E-2</v>
      </c>
      <c r="E2398">
        <v>0.15958900000000001</v>
      </c>
      <c r="F2398">
        <v>2.4256E-28</v>
      </c>
      <c r="G2398">
        <v>0.27034999999999998</v>
      </c>
      <c r="H2398">
        <v>0.12520000000000001</v>
      </c>
      <c r="I2398">
        <v>0.86699999999999999</v>
      </c>
      <c r="J2398">
        <v>0.53839999999999999</v>
      </c>
      <c r="K2398">
        <v>4.1052999999999999E-2</v>
      </c>
      <c r="L2398">
        <v>-7.2267999999999999E-2</v>
      </c>
      <c r="M2398">
        <v>3.7499999999999999E-3</v>
      </c>
      <c r="O2398">
        <v>2.1499999999999999E-4</v>
      </c>
      <c r="P2398">
        <f t="shared" si="222"/>
        <v>300.14999999999998</v>
      </c>
      <c r="Q2398">
        <f t="shared" si="227"/>
        <v>270</v>
      </c>
      <c r="R2398">
        <v>5.2858700000000002E-2</v>
      </c>
      <c r="S2398">
        <v>0.15958900000000001</v>
      </c>
      <c r="T2398">
        <v>2.4256E-28</v>
      </c>
      <c r="U2398">
        <v>0.27034999999999998</v>
      </c>
      <c r="V2398">
        <v>0.12520000000000001</v>
      </c>
      <c r="W2398">
        <v>0.86699999999999999</v>
      </c>
      <c r="X2398">
        <f t="shared" si="223"/>
        <v>5.3839999999999995</v>
      </c>
      <c r="Y2398">
        <v>4.1052999999999999E-2</v>
      </c>
      <c r="Z2398">
        <f t="shared" si="224"/>
        <v>722.68</v>
      </c>
      <c r="AA2398">
        <v>3.7499999999999999E-3</v>
      </c>
      <c r="AC2398">
        <v>0.115777</v>
      </c>
      <c r="AD2398">
        <f t="shared" si="225"/>
        <v>11.5777</v>
      </c>
      <c r="AF2398">
        <v>0.11568687813279301</v>
      </c>
      <c r="AG2398">
        <f t="shared" si="226"/>
        <v>11.568687813279301</v>
      </c>
      <c r="AJ2398">
        <v>8.7993316510358218E-41</v>
      </c>
      <c r="AK2398">
        <v>11.5777</v>
      </c>
    </row>
    <row r="2399" spans="1:37" x14ac:dyDescent="0.25">
      <c r="A2399">
        <v>2.1499999999999999E-4</v>
      </c>
      <c r="B2399">
        <v>3.6999999999999998E-2</v>
      </c>
      <c r="C2399">
        <v>0.54</v>
      </c>
      <c r="D2399">
        <v>4.9061500000000001E-2</v>
      </c>
      <c r="E2399">
        <v>0.15958900000000001</v>
      </c>
      <c r="F2399">
        <v>2.4256E-28</v>
      </c>
      <c r="G2399">
        <v>0.27034999999999998</v>
      </c>
      <c r="H2399">
        <v>0.12520000000000001</v>
      </c>
      <c r="I2399">
        <v>0.86699999999999999</v>
      </c>
      <c r="J2399">
        <v>0.53839999999999999</v>
      </c>
      <c r="K2399">
        <v>4.1052999999999999E-2</v>
      </c>
      <c r="L2399">
        <v>-7.2267999999999999E-2</v>
      </c>
      <c r="M2399">
        <v>3.7499999999999999E-3</v>
      </c>
      <c r="O2399">
        <v>2.1499999999999999E-4</v>
      </c>
      <c r="P2399">
        <f t="shared" si="222"/>
        <v>300.14999999999998</v>
      </c>
      <c r="Q2399">
        <f t="shared" si="227"/>
        <v>270</v>
      </c>
      <c r="R2399">
        <v>4.9061500000000001E-2</v>
      </c>
      <c r="S2399">
        <v>0.15958900000000001</v>
      </c>
      <c r="T2399">
        <v>2.4256E-28</v>
      </c>
      <c r="U2399">
        <v>0.27034999999999998</v>
      </c>
      <c r="V2399">
        <v>0.12520000000000001</v>
      </c>
      <c r="W2399">
        <v>0.86699999999999999</v>
      </c>
      <c r="X2399">
        <f t="shared" si="223"/>
        <v>5.3839999999999995</v>
      </c>
      <c r="Y2399">
        <v>4.1052999999999999E-2</v>
      </c>
      <c r="Z2399">
        <f t="shared" si="224"/>
        <v>722.68</v>
      </c>
      <c r="AA2399">
        <v>3.7499999999999999E-3</v>
      </c>
      <c r="AC2399">
        <v>9.7696099999999994E-2</v>
      </c>
      <c r="AD2399">
        <f t="shared" si="225"/>
        <v>9.7696100000000001</v>
      </c>
      <c r="AF2399">
        <v>0.100696763174523</v>
      </c>
      <c r="AG2399">
        <f t="shared" si="226"/>
        <v>10.0696763174523</v>
      </c>
      <c r="AJ2399">
        <v>8.3853042548413279E-41</v>
      </c>
      <c r="AK2399">
        <v>9.7696100000000001</v>
      </c>
    </row>
    <row r="2400" spans="1:37" x14ac:dyDescent="0.25">
      <c r="A2400">
        <v>2.1499999999999999E-4</v>
      </c>
      <c r="B2400">
        <v>3.6999999999999998E-2</v>
      </c>
      <c r="C2400">
        <v>0.54</v>
      </c>
      <c r="D2400">
        <v>4.7508099999999998E-2</v>
      </c>
      <c r="E2400">
        <v>0.15958900000000001</v>
      </c>
      <c r="F2400">
        <v>2.4256E-28</v>
      </c>
      <c r="G2400">
        <v>0.27034999999999998</v>
      </c>
      <c r="H2400">
        <v>0.12520000000000001</v>
      </c>
      <c r="I2400">
        <v>0.86699999999999999</v>
      </c>
      <c r="J2400">
        <v>0.53839999999999999</v>
      </c>
      <c r="K2400">
        <v>4.1052999999999999E-2</v>
      </c>
      <c r="L2400">
        <v>-7.2267999999999999E-2</v>
      </c>
      <c r="M2400">
        <v>3.7499999999999999E-3</v>
      </c>
      <c r="O2400">
        <v>2.1499999999999999E-4</v>
      </c>
      <c r="P2400">
        <f t="shared" si="222"/>
        <v>300.14999999999998</v>
      </c>
      <c r="Q2400">
        <f t="shared" si="227"/>
        <v>270</v>
      </c>
      <c r="R2400">
        <v>4.7508099999999998E-2</v>
      </c>
      <c r="S2400">
        <v>0.15958900000000001</v>
      </c>
      <c r="T2400">
        <v>2.4256E-28</v>
      </c>
      <c r="U2400">
        <v>0.27034999999999998</v>
      </c>
      <c r="V2400">
        <v>0.12520000000000001</v>
      </c>
      <c r="W2400">
        <v>0.86699999999999999</v>
      </c>
      <c r="X2400">
        <f t="shared" si="223"/>
        <v>5.3839999999999995</v>
      </c>
      <c r="Y2400">
        <v>4.1052999999999999E-2</v>
      </c>
      <c r="Z2400">
        <f t="shared" si="224"/>
        <v>722.68</v>
      </c>
      <c r="AA2400">
        <v>3.7499999999999999E-3</v>
      </c>
      <c r="AC2400">
        <v>8.8655600000000001E-2</v>
      </c>
      <c r="AD2400">
        <f t="shared" si="225"/>
        <v>8.8655600000000003</v>
      </c>
      <c r="AF2400">
        <v>9.4878952387168494E-2</v>
      </c>
      <c r="AG2400">
        <f t="shared" si="226"/>
        <v>9.4878952387168489</v>
      </c>
      <c r="AJ2400">
        <v>8.2126852190484592E-41</v>
      </c>
      <c r="AK2400">
        <v>8.8655600000000003</v>
      </c>
    </row>
    <row r="2401" spans="1:37" x14ac:dyDescent="0.25">
      <c r="A2401">
        <v>2.1499999999999999E-4</v>
      </c>
      <c r="B2401">
        <v>3.6999999999999998E-2</v>
      </c>
      <c r="C2401">
        <v>0.54</v>
      </c>
      <c r="D2401">
        <v>4.3495100000000002E-2</v>
      </c>
      <c r="E2401">
        <v>0.15958900000000001</v>
      </c>
      <c r="F2401">
        <v>2.4256E-28</v>
      </c>
      <c r="G2401">
        <v>0.27034999999999998</v>
      </c>
      <c r="H2401">
        <v>0.12520000000000001</v>
      </c>
      <c r="I2401">
        <v>0.86699999999999999</v>
      </c>
      <c r="J2401">
        <v>0.53839999999999999</v>
      </c>
      <c r="K2401">
        <v>4.1052999999999999E-2</v>
      </c>
      <c r="L2401">
        <v>-7.2267999999999999E-2</v>
      </c>
      <c r="M2401">
        <v>3.7499999999999999E-3</v>
      </c>
      <c r="O2401">
        <v>2.1499999999999999E-4</v>
      </c>
      <c r="P2401">
        <f t="shared" si="222"/>
        <v>300.14999999999998</v>
      </c>
      <c r="Q2401">
        <f t="shared" si="227"/>
        <v>270</v>
      </c>
      <c r="R2401">
        <v>4.3495100000000002E-2</v>
      </c>
      <c r="S2401">
        <v>0.15958900000000001</v>
      </c>
      <c r="T2401">
        <v>2.4256E-28</v>
      </c>
      <c r="U2401">
        <v>0.27034999999999998</v>
      </c>
      <c r="V2401">
        <v>0.12520000000000001</v>
      </c>
      <c r="W2401">
        <v>0.86699999999999999</v>
      </c>
      <c r="X2401">
        <f t="shared" si="223"/>
        <v>5.3839999999999995</v>
      </c>
      <c r="Y2401">
        <v>4.1052999999999999E-2</v>
      </c>
      <c r="Z2401">
        <f t="shared" si="224"/>
        <v>722.68</v>
      </c>
      <c r="AA2401">
        <v>3.7499999999999999E-3</v>
      </c>
      <c r="AC2401">
        <v>6.53252E-2</v>
      </c>
      <c r="AD2401">
        <f t="shared" si="225"/>
        <v>6.5325199999999999</v>
      </c>
      <c r="AF2401">
        <v>8.0656481532905305E-2</v>
      </c>
      <c r="AG2401">
        <f t="shared" si="226"/>
        <v>8.0656481532905318</v>
      </c>
      <c r="AJ2401">
        <v>7.7572280556051362E-41</v>
      </c>
      <c r="AK2401">
        <v>6.5325199999999999</v>
      </c>
    </row>
    <row r="2402" spans="1:37" x14ac:dyDescent="0.25">
      <c r="A2402">
        <v>2.1499999999999999E-4</v>
      </c>
      <c r="B2402">
        <v>3.6999999999999998E-2</v>
      </c>
      <c r="C2402">
        <v>0.54</v>
      </c>
      <c r="D2402">
        <v>4.1380800000000002E-2</v>
      </c>
      <c r="E2402">
        <v>0.15958900000000001</v>
      </c>
      <c r="F2402">
        <v>2.4256E-28</v>
      </c>
      <c r="G2402">
        <v>0.27034999999999998</v>
      </c>
      <c r="H2402">
        <v>0.12520000000000001</v>
      </c>
      <c r="I2402">
        <v>0.86699999999999999</v>
      </c>
      <c r="J2402">
        <v>0.53839999999999999</v>
      </c>
      <c r="K2402">
        <v>4.1052999999999999E-2</v>
      </c>
      <c r="L2402">
        <v>-7.2267999999999999E-2</v>
      </c>
      <c r="M2402">
        <v>3.7499999999999999E-3</v>
      </c>
      <c r="O2402">
        <v>2.1499999999999999E-4</v>
      </c>
      <c r="P2402">
        <f t="shared" si="222"/>
        <v>300.14999999999998</v>
      </c>
      <c r="Q2402">
        <f t="shared" si="227"/>
        <v>270</v>
      </c>
      <c r="R2402">
        <v>4.1380800000000002E-2</v>
      </c>
      <c r="S2402">
        <v>0.15958900000000001</v>
      </c>
      <c r="T2402">
        <v>2.4256E-28</v>
      </c>
      <c r="U2402">
        <v>0.27034999999999998</v>
      </c>
      <c r="V2402">
        <v>0.12520000000000001</v>
      </c>
      <c r="W2402">
        <v>0.86699999999999999</v>
      </c>
      <c r="X2402">
        <f t="shared" si="223"/>
        <v>5.3839999999999995</v>
      </c>
      <c r="Y2402">
        <v>4.1052999999999999E-2</v>
      </c>
      <c r="Z2402">
        <f t="shared" si="224"/>
        <v>722.68</v>
      </c>
      <c r="AA2402">
        <v>3.7499999999999999E-3</v>
      </c>
      <c r="AC2402">
        <v>7.0574499999999998E-2</v>
      </c>
      <c r="AD2402">
        <f t="shared" si="225"/>
        <v>7.0574500000000002</v>
      </c>
      <c r="AF2402">
        <v>7.3612372407792906E-2</v>
      </c>
      <c r="AG2402">
        <f t="shared" si="226"/>
        <v>7.3612372407792908</v>
      </c>
      <c r="AJ2402">
        <v>7.5113043814301777E-41</v>
      </c>
      <c r="AK2402">
        <v>7.0574500000000002</v>
      </c>
    </row>
    <row r="2403" spans="1:37" x14ac:dyDescent="0.25">
      <c r="A2403">
        <v>2.1499999999999999E-4</v>
      </c>
      <c r="B2403">
        <v>3.6999999999999998E-2</v>
      </c>
      <c r="C2403">
        <v>0.54</v>
      </c>
      <c r="D2403">
        <v>3.9654799999999997E-2</v>
      </c>
      <c r="E2403">
        <v>0.15958900000000001</v>
      </c>
      <c r="F2403">
        <v>2.4256E-28</v>
      </c>
      <c r="G2403">
        <v>0.27034999999999998</v>
      </c>
      <c r="H2403">
        <v>0.12520000000000001</v>
      </c>
      <c r="I2403">
        <v>0.86699999999999999</v>
      </c>
      <c r="J2403">
        <v>0.53839999999999999</v>
      </c>
      <c r="K2403">
        <v>4.1052999999999999E-2</v>
      </c>
      <c r="L2403">
        <v>-7.2267999999999999E-2</v>
      </c>
      <c r="M2403">
        <v>3.7499999999999999E-3</v>
      </c>
      <c r="O2403">
        <v>2.1499999999999999E-4</v>
      </c>
      <c r="P2403">
        <f t="shared" si="222"/>
        <v>300.14999999999998</v>
      </c>
      <c r="Q2403">
        <f t="shared" si="227"/>
        <v>270</v>
      </c>
      <c r="R2403">
        <v>3.9654799999999997E-2</v>
      </c>
      <c r="S2403">
        <v>0.15958900000000001</v>
      </c>
      <c r="T2403">
        <v>2.4256E-28</v>
      </c>
      <c r="U2403">
        <v>0.27034999999999998</v>
      </c>
      <c r="V2403">
        <v>0.12520000000000001</v>
      </c>
      <c r="W2403">
        <v>0.86699999999999999</v>
      </c>
      <c r="X2403">
        <f t="shared" si="223"/>
        <v>5.3839999999999995</v>
      </c>
      <c r="Y2403">
        <v>4.1052999999999999E-2</v>
      </c>
      <c r="Z2403">
        <f t="shared" si="224"/>
        <v>722.68</v>
      </c>
      <c r="AA2403">
        <v>3.7499999999999999E-3</v>
      </c>
      <c r="AC2403">
        <v>5.2493400000000003E-2</v>
      </c>
      <c r="AD2403">
        <f t="shared" si="225"/>
        <v>5.2493400000000001</v>
      </c>
      <c r="AF2403">
        <v>6.8081777098648905E-2</v>
      </c>
      <c r="AG2403">
        <f t="shared" si="226"/>
        <v>6.808177709864891</v>
      </c>
      <c r="AJ2403">
        <v>7.3072353477809995E-41</v>
      </c>
      <c r="AK2403">
        <v>5.2493400000000001</v>
      </c>
    </row>
    <row r="2404" spans="1:37" x14ac:dyDescent="0.25">
      <c r="A2404">
        <v>2.1499999999999999E-4</v>
      </c>
      <c r="B2404">
        <v>3.6999999999999998E-2</v>
      </c>
      <c r="C2404">
        <v>0.54</v>
      </c>
      <c r="D2404">
        <v>3.7713099999999999E-2</v>
      </c>
      <c r="E2404">
        <v>0.15958900000000001</v>
      </c>
      <c r="F2404">
        <v>2.4256E-28</v>
      </c>
      <c r="G2404">
        <v>0.27034999999999998</v>
      </c>
      <c r="H2404">
        <v>0.12520000000000001</v>
      </c>
      <c r="I2404">
        <v>0.86699999999999999</v>
      </c>
      <c r="J2404">
        <v>0.53839999999999999</v>
      </c>
      <c r="K2404">
        <v>4.1052999999999999E-2</v>
      </c>
      <c r="L2404">
        <v>-7.2267999999999999E-2</v>
      </c>
      <c r="M2404">
        <v>3.7499999999999999E-3</v>
      </c>
      <c r="O2404">
        <v>2.1499999999999999E-4</v>
      </c>
      <c r="P2404">
        <f t="shared" si="222"/>
        <v>300.14999999999998</v>
      </c>
      <c r="Q2404">
        <f t="shared" si="227"/>
        <v>270</v>
      </c>
      <c r="R2404">
        <v>3.7713099999999999E-2</v>
      </c>
      <c r="S2404">
        <v>0.15958900000000001</v>
      </c>
      <c r="T2404">
        <v>2.4256E-28</v>
      </c>
      <c r="U2404">
        <v>0.27034999999999998</v>
      </c>
      <c r="V2404">
        <v>0.12520000000000001</v>
      </c>
      <c r="W2404">
        <v>0.86699999999999999</v>
      </c>
      <c r="X2404">
        <f t="shared" si="223"/>
        <v>5.3839999999999995</v>
      </c>
      <c r="Y2404">
        <v>4.1052999999999999E-2</v>
      </c>
      <c r="Z2404">
        <f t="shared" si="224"/>
        <v>722.68</v>
      </c>
      <c r="AA2404">
        <v>3.7499999999999999E-3</v>
      </c>
      <c r="AC2404">
        <v>4.5494300000000001E-2</v>
      </c>
      <c r="AD2404">
        <f t="shared" si="225"/>
        <v>4.5494300000000001</v>
      </c>
      <c r="AF2404">
        <v>6.2088323157096899E-2</v>
      </c>
      <c r="AG2404">
        <f t="shared" si="226"/>
        <v>6.2088323157096896</v>
      </c>
      <c r="AJ2404">
        <v>7.0738706174539107E-41</v>
      </c>
      <c r="AK2404">
        <v>4.5494300000000001</v>
      </c>
    </row>
    <row r="2405" spans="1:37" x14ac:dyDescent="0.25">
      <c r="A2405">
        <v>2.1499999999999999E-4</v>
      </c>
      <c r="B2405">
        <v>3.6999999999999998E-2</v>
      </c>
      <c r="C2405">
        <v>0.54</v>
      </c>
      <c r="D2405">
        <v>3.14563E-2</v>
      </c>
      <c r="E2405">
        <v>0.15958900000000001</v>
      </c>
      <c r="F2405">
        <v>2.4256E-28</v>
      </c>
      <c r="G2405">
        <v>0.27034999999999998</v>
      </c>
      <c r="H2405">
        <v>0.12520000000000001</v>
      </c>
      <c r="I2405">
        <v>0.86699999999999999</v>
      </c>
      <c r="J2405">
        <v>0.53839999999999999</v>
      </c>
      <c r="K2405">
        <v>4.1052999999999999E-2</v>
      </c>
      <c r="L2405">
        <v>-7.2267999999999999E-2</v>
      </c>
      <c r="M2405">
        <v>3.7499999999999999E-3</v>
      </c>
      <c r="O2405">
        <v>2.1499999999999999E-4</v>
      </c>
      <c r="P2405">
        <f t="shared" si="222"/>
        <v>300.14999999999998</v>
      </c>
      <c r="Q2405">
        <f t="shared" si="227"/>
        <v>270</v>
      </c>
      <c r="R2405">
        <v>3.14563E-2</v>
      </c>
      <c r="S2405">
        <v>0.15958900000000001</v>
      </c>
      <c r="T2405">
        <v>2.4256E-28</v>
      </c>
      <c r="U2405">
        <v>0.27034999999999998</v>
      </c>
      <c r="V2405">
        <v>0.12520000000000001</v>
      </c>
      <c r="W2405">
        <v>0.86699999999999999</v>
      </c>
      <c r="X2405">
        <f t="shared" si="223"/>
        <v>5.3839999999999995</v>
      </c>
      <c r="Y2405">
        <v>4.1052999999999999E-2</v>
      </c>
      <c r="Z2405">
        <f t="shared" si="224"/>
        <v>722.68</v>
      </c>
      <c r="AA2405">
        <v>3.7499999999999999E-3</v>
      </c>
      <c r="AC2405">
        <v>3.1496099999999999E-2</v>
      </c>
      <c r="AD2405">
        <f t="shared" si="225"/>
        <v>3.14961</v>
      </c>
      <c r="AF2405">
        <v>4.4324360007174497E-2</v>
      </c>
      <c r="AG2405">
        <f t="shared" si="226"/>
        <v>4.4324360007174501</v>
      </c>
      <c r="AJ2405">
        <v>6.2910461599059247E-41</v>
      </c>
      <c r="AK2405">
        <v>3.14961</v>
      </c>
    </row>
    <row r="2406" spans="1:37" x14ac:dyDescent="0.25">
      <c r="A2406">
        <v>2.1499999999999999E-4</v>
      </c>
      <c r="B2406">
        <v>3.6999999999999998E-2</v>
      </c>
      <c r="C2406">
        <v>0.54</v>
      </c>
      <c r="D2406">
        <v>2.83495E-2</v>
      </c>
      <c r="E2406">
        <v>0.15958900000000001</v>
      </c>
      <c r="F2406">
        <v>2.4256E-28</v>
      </c>
      <c r="G2406">
        <v>0.27034999999999998</v>
      </c>
      <c r="H2406">
        <v>0.12520000000000001</v>
      </c>
      <c r="I2406">
        <v>0.86699999999999999</v>
      </c>
      <c r="J2406">
        <v>0.53839999999999999</v>
      </c>
      <c r="K2406">
        <v>4.1052999999999999E-2</v>
      </c>
      <c r="L2406">
        <v>-7.2267999999999999E-2</v>
      </c>
      <c r="M2406">
        <v>3.7499999999999999E-3</v>
      </c>
      <c r="O2406">
        <v>2.1499999999999999E-4</v>
      </c>
      <c r="P2406">
        <f t="shared" si="222"/>
        <v>300.14999999999998</v>
      </c>
      <c r="Q2406">
        <f t="shared" si="227"/>
        <v>270</v>
      </c>
      <c r="R2406">
        <v>2.83495E-2</v>
      </c>
      <c r="S2406">
        <v>0.15958900000000001</v>
      </c>
      <c r="T2406">
        <v>2.4256E-28</v>
      </c>
      <c r="U2406">
        <v>0.27034999999999998</v>
      </c>
      <c r="V2406">
        <v>0.12520000000000001</v>
      </c>
      <c r="W2406">
        <v>0.86699999999999999</v>
      </c>
      <c r="X2406">
        <f t="shared" si="223"/>
        <v>5.3839999999999995</v>
      </c>
      <c r="Y2406">
        <v>4.1052999999999999E-2</v>
      </c>
      <c r="Z2406">
        <f t="shared" si="224"/>
        <v>722.68</v>
      </c>
      <c r="AA2406">
        <v>3.7499999999999999E-3</v>
      </c>
      <c r="AC2406">
        <v>3.1496099999999999E-2</v>
      </c>
      <c r="AD2406">
        <f t="shared" si="225"/>
        <v>3.14961</v>
      </c>
      <c r="AF2406">
        <v>3.6322559925445502E-2</v>
      </c>
      <c r="AG2406">
        <f t="shared" si="226"/>
        <v>3.6322559925445503</v>
      </c>
      <c r="AJ2406">
        <v>5.8820063259277599E-41</v>
      </c>
      <c r="AK2406">
        <v>3.14961</v>
      </c>
    </row>
    <row r="2407" spans="1:37" x14ac:dyDescent="0.25">
      <c r="A2407">
        <v>2.1499999999999999E-4</v>
      </c>
      <c r="B2407">
        <v>3.6999999999999998E-2</v>
      </c>
      <c r="C2407">
        <v>0.54</v>
      </c>
      <c r="D2407">
        <v>2.9514599999999998E-2</v>
      </c>
      <c r="E2407">
        <v>0.15958900000000001</v>
      </c>
      <c r="F2407">
        <v>2.4256E-28</v>
      </c>
      <c r="G2407">
        <v>0.27034999999999998</v>
      </c>
      <c r="H2407">
        <v>0.12520000000000001</v>
      </c>
      <c r="I2407">
        <v>0.86699999999999999</v>
      </c>
      <c r="J2407">
        <v>0.53839999999999999</v>
      </c>
      <c r="K2407">
        <v>4.1052999999999999E-2</v>
      </c>
      <c r="L2407">
        <v>-7.2267999999999999E-2</v>
      </c>
      <c r="M2407">
        <v>3.7499999999999999E-3</v>
      </c>
      <c r="O2407">
        <v>2.1499999999999999E-4</v>
      </c>
      <c r="P2407">
        <f t="shared" si="222"/>
        <v>300.14999999999998</v>
      </c>
      <c r="Q2407">
        <f t="shared" si="227"/>
        <v>270</v>
      </c>
      <c r="R2407">
        <v>2.9514599999999998E-2</v>
      </c>
      <c r="S2407">
        <v>0.15958900000000001</v>
      </c>
      <c r="T2407">
        <v>2.4256E-28</v>
      </c>
      <c r="U2407">
        <v>0.27034999999999998</v>
      </c>
      <c r="V2407">
        <v>0.12520000000000001</v>
      </c>
      <c r="W2407">
        <v>0.86699999999999999</v>
      </c>
      <c r="X2407">
        <f t="shared" si="223"/>
        <v>5.3839999999999995</v>
      </c>
      <c r="Y2407">
        <v>4.1052999999999999E-2</v>
      </c>
      <c r="Z2407">
        <f t="shared" si="224"/>
        <v>722.68</v>
      </c>
      <c r="AA2407">
        <v>3.7499999999999999E-3</v>
      </c>
      <c r="AC2407">
        <v>4.1994799999999999E-2</v>
      </c>
      <c r="AD2407">
        <f t="shared" si="225"/>
        <v>4.1994800000000003</v>
      </c>
      <c r="AF2407">
        <v>3.9262928659338003E-2</v>
      </c>
      <c r="AG2407">
        <f t="shared" si="226"/>
        <v>3.9262928659338003</v>
      </c>
      <c r="AJ2407">
        <v>6.0371746638793661E-41</v>
      </c>
      <c r="AK2407">
        <v>4.1994800000000003</v>
      </c>
    </row>
    <row r="2408" spans="1:37" x14ac:dyDescent="0.25">
      <c r="A2408">
        <v>2.1499999999999999E-4</v>
      </c>
      <c r="B2408">
        <v>3.6999999999999998E-2</v>
      </c>
      <c r="C2408">
        <v>0.54</v>
      </c>
      <c r="D2408">
        <v>2.6407799999999999E-2</v>
      </c>
      <c r="E2408">
        <v>0.15958900000000001</v>
      </c>
      <c r="F2408">
        <v>2.4256E-28</v>
      </c>
      <c r="G2408">
        <v>0.27034999999999998</v>
      </c>
      <c r="H2408">
        <v>0.12520000000000001</v>
      </c>
      <c r="I2408">
        <v>0.86699999999999999</v>
      </c>
      <c r="J2408">
        <v>0.53839999999999999</v>
      </c>
      <c r="K2408">
        <v>4.1052999999999999E-2</v>
      </c>
      <c r="L2408">
        <v>-7.2267999999999999E-2</v>
      </c>
      <c r="M2408">
        <v>3.7499999999999999E-3</v>
      </c>
      <c r="O2408">
        <v>2.1499999999999999E-4</v>
      </c>
      <c r="P2408">
        <f t="shared" si="222"/>
        <v>300.14999999999998</v>
      </c>
      <c r="Q2408">
        <f t="shared" si="227"/>
        <v>270</v>
      </c>
      <c r="R2408">
        <v>2.6407799999999999E-2</v>
      </c>
      <c r="S2408">
        <v>0.15958900000000001</v>
      </c>
      <c r="T2408">
        <v>2.4256E-28</v>
      </c>
      <c r="U2408">
        <v>0.27034999999999998</v>
      </c>
      <c r="V2408">
        <v>0.12520000000000001</v>
      </c>
      <c r="W2408">
        <v>0.86699999999999999</v>
      </c>
      <c r="X2408">
        <f t="shared" si="223"/>
        <v>5.3839999999999995</v>
      </c>
      <c r="Y2408">
        <v>4.1052999999999999E-2</v>
      </c>
      <c r="Z2408">
        <f t="shared" si="224"/>
        <v>722.68</v>
      </c>
      <c r="AA2408">
        <v>3.7499999999999999E-3</v>
      </c>
      <c r="AC2408">
        <v>4.4619399999999997E-2</v>
      </c>
      <c r="AD2408">
        <f t="shared" si="225"/>
        <v>4.4619400000000002</v>
      </c>
      <c r="AF2408">
        <v>3.1578346720133599E-2</v>
      </c>
      <c r="AG2408">
        <f t="shared" si="226"/>
        <v>3.1578346720133599</v>
      </c>
      <c r="AJ2408">
        <v>5.6182979295748077E-41</v>
      </c>
      <c r="AK2408">
        <v>4.4619400000000002</v>
      </c>
    </row>
    <row r="2409" spans="1:37" x14ac:dyDescent="0.25">
      <c r="A2409">
        <v>2.1499999999999999E-4</v>
      </c>
      <c r="B2409">
        <v>3.6999999999999998E-2</v>
      </c>
      <c r="C2409">
        <v>0.54</v>
      </c>
      <c r="D2409">
        <v>2.52427E-2</v>
      </c>
      <c r="E2409">
        <v>0.15958900000000001</v>
      </c>
      <c r="F2409">
        <v>2.4256E-28</v>
      </c>
      <c r="G2409">
        <v>0.27034999999999998</v>
      </c>
      <c r="H2409">
        <v>0.12520000000000001</v>
      </c>
      <c r="I2409">
        <v>0.86699999999999999</v>
      </c>
      <c r="J2409">
        <v>0.53839999999999999</v>
      </c>
      <c r="K2409">
        <v>4.1052999999999999E-2</v>
      </c>
      <c r="L2409">
        <v>-7.2267999999999999E-2</v>
      </c>
      <c r="M2409">
        <v>3.7499999999999999E-3</v>
      </c>
      <c r="O2409">
        <v>2.1499999999999999E-4</v>
      </c>
      <c r="P2409">
        <f t="shared" si="222"/>
        <v>300.14999999999998</v>
      </c>
      <c r="Q2409">
        <f t="shared" si="227"/>
        <v>270</v>
      </c>
      <c r="R2409">
        <v>2.52427E-2</v>
      </c>
      <c r="S2409">
        <v>0.15958900000000001</v>
      </c>
      <c r="T2409">
        <v>2.4256E-28</v>
      </c>
      <c r="U2409">
        <v>0.27034999999999998</v>
      </c>
      <c r="V2409">
        <v>0.12520000000000001</v>
      </c>
      <c r="W2409">
        <v>0.86699999999999999</v>
      </c>
      <c r="X2409">
        <f t="shared" si="223"/>
        <v>5.3839999999999995</v>
      </c>
      <c r="Y2409">
        <v>4.1052999999999999E-2</v>
      </c>
      <c r="Z2409">
        <f t="shared" si="224"/>
        <v>722.68</v>
      </c>
      <c r="AA2409">
        <v>3.7499999999999999E-3</v>
      </c>
      <c r="AC2409">
        <v>3.1496099999999999E-2</v>
      </c>
      <c r="AD2409">
        <f t="shared" si="225"/>
        <v>3.14961</v>
      </c>
      <c r="AF2409">
        <v>2.8822756094701699E-2</v>
      </c>
      <c r="AG2409">
        <f t="shared" si="226"/>
        <v>2.8822756094701698</v>
      </c>
      <c r="AJ2409">
        <v>5.4567704198257994E-41</v>
      </c>
      <c r="AK2409">
        <v>3.14961</v>
      </c>
    </row>
    <row r="2410" spans="1:37" x14ac:dyDescent="0.25">
      <c r="A2410">
        <v>2.1499999999999999E-4</v>
      </c>
      <c r="B2410">
        <v>3.6999999999999998E-2</v>
      </c>
      <c r="C2410">
        <v>0.54</v>
      </c>
      <c r="D2410">
        <v>2.4466000000000002E-2</v>
      </c>
      <c r="E2410">
        <v>0.15958900000000001</v>
      </c>
      <c r="F2410">
        <v>2.4256E-28</v>
      </c>
      <c r="G2410">
        <v>0.27034999999999998</v>
      </c>
      <c r="H2410">
        <v>0.12520000000000001</v>
      </c>
      <c r="I2410">
        <v>0.86699999999999999</v>
      </c>
      <c r="J2410">
        <v>0.53839999999999999</v>
      </c>
      <c r="K2410">
        <v>4.1052999999999999E-2</v>
      </c>
      <c r="L2410">
        <v>-7.2267999999999999E-2</v>
      </c>
      <c r="M2410">
        <v>3.7499999999999999E-3</v>
      </c>
      <c r="O2410">
        <v>2.1499999999999999E-4</v>
      </c>
      <c r="P2410">
        <f t="shared" si="222"/>
        <v>300.14999999999998</v>
      </c>
      <c r="Q2410">
        <f t="shared" si="227"/>
        <v>270</v>
      </c>
      <c r="R2410">
        <v>2.4466000000000002E-2</v>
      </c>
      <c r="S2410">
        <v>0.15958900000000001</v>
      </c>
      <c r="T2410">
        <v>2.4256E-28</v>
      </c>
      <c r="U2410">
        <v>0.27034999999999998</v>
      </c>
      <c r="V2410">
        <v>0.12520000000000001</v>
      </c>
      <c r="W2410">
        <v>0.86699999999999999</v>
      </c>
      <c r="X2410">
        <f t="shared" si="223"/>
        <v>5.3839999999999995</v>
      </c>
      <c r="Y2410">
        <v>4.1052999999999999E-2</v>
      </c>
      <c r="Z2410">
        <f t="shared" si="224"/>
        <v>722.68</v>
      </c>
      <c r="AA2410">
        <v>3.7499999999999999E-3</v>
      </c>
      <c r="AC2410">
        <v>2.3622000000000001E-2</v>
      </c>
      <c r="AD2410">
        <f t="shared" si="225"/>
        <v>2.3622000000000001</v>
      </c>
      <c r="AF2410">
        <v>2.7022816412004401E-2</v>
      </c>
      <c r="AG2410">
        <f t="shared" si="226"/>
        <v>2.70228164120044</v>
      </c>
      <c r="AJ2410">
        <v>5.3476237669109693E-41</v>
      </c>
      <c r="AK2410">
        <v>2.3622000000000001</v>
      </c>
    </row>
    <row r="2411" spans="1:37" x14ac:dyDescent="0.25">
      <c r="A2411">
        <v>2.1499999999999999E-4</v>
      </c>
      <c r="B2411">
        <v>3.6999999999999998E-2</v>
      </c>
      <c r="C2411">
        <v>0.54</v>
      </c>
      <c r="D2411">
        <v>2.3300999999999999E-2</v>
      </c>
      <c r="E2411">
        <v>0.15958900000000001</v>
      </c>
      <c r="F2411">
        <v>2.4256E-28</v>
      </c>
      <c r="G2411">
        <v>0.27034999999999998</v>
      </c>
      <c r="H2411">
        <v>0.12520000000000001</v>
      </c>
      <c r="I2411">
        <v>0.86699999999999999</v>
      </c>
      <c r="J2411">
        <v>0.53839999999999999</v>
      </c>
      <c r="K2411">
        <v>4.1052999999999999E-2</v>
      </c>
      <c r="L2411">
        <v>-7.2267999999999999E-2</v>
      </c>
      <c r="M2411">
        <v>3.7499999999999999E-3</v>
      </c>
      <c r="O2411">
        <v>2.1499999999999999E-4</v>
      </c>
      <c r="P2411">
        <f t="shared" si="222"/>
        <v>300.14999999999998</v>
      </c>
      <c r="Q2411">
        <f t="shared" si="227"/>
        <v>270</v>
      </c>
      <c r="R2411">
        <v>2.3300999999999999E-2</v>
      </c>
      <c r="S2411">
        <v>0.15958900000000001</v>
      </c>
      <c r="T2411">
        <v>2.4256E-28</v>
      </c>
      <c r="U2411">
        <v>0.27034999999999998</v>
      </c>
      <c r="V2411">
        <v>0.12520000000000001</v>
      </c>
      <c r="W2411">
        <v>0.86699999999999999</v>
      </c>
      <c r="X2411">
        <f t="shared" si="223"/>
        <v>5.3839999999999995</v>
      </c>
      <c r="Y2411">
        <v>4.1052999999999999E-2</v>
      </c>
      <c r="Z2411">
        <f t="shared" si="224"/>
        <v>722.68</v>
      </c>
      <c r="AA2411">
        <v>3.7499999999999999E-3</v>
      </c>
      <c r="AC2411">
        <v>1.8372699999999999E-2</v>
      </c>
      <c r="AD2411">
        <f t="shared" si="225"/>
        <v>1.83727</v>
      </c>
      <c r="AF2411">
        <v>2.4377492115567698E-2</v>
      </c>
      <c r="AG2411">
        <f t="shared" si="226"/>
        <v>2.43774921155677</v>
      </c>
      <c r="AJ2411">
        <v>5.1815839252602159E-41</v>
      </c>
      <c r="AK2411">
        <v>1.83727</v>
      </c>
    </row>
    <row r="2412" spans="1:37" x14ac:dyDescent="0.25">
      <c r="A2412">
        <v>2.1499999999999999E-4</v>
      </c>
      <c r="B2412">
        <v>3.6999999999999998E-2</v>
      </c>
      <c r="C2412">
        <v>0.54</v>
      </c>
      <c r="D2412">
        <v>2.3300999999999999E-2</v>
      </c>
      <c r="E2412">
        <v>0.15958900000000001</v>
      </c>
      <c r="F2412">
        <v>2.4256E-28</v>
      </c>
      <c r="G2412">
        <v>0.27034999999999998</v>
      </c>
      <c r="H2412">
        <v>0.12520000000000001</v>
      </c>
      <c r="I2412">
        <v>0.86699999999999999</v>
      </c>
      <c r="J2412">
        <v>0.53839999999999999</v>
      </c>
      <c r="K2412">
        <v>4.1052999999999999E-2</v>
      </c>
      <c r="L2412">
        <v>-7.2267999999999999E-2</v>
      </c>
      <c r="M2412">
        <v>3.7499999999999999E-3</v>
      </c>
      <c r="O2412">
        <v>2.1499999999999999E-4</v>
      </c>
      <c r="P2412">
        <f t="shared" si="222"/>
        <v>300.14999999999998</v>
      </c>
      <c r="Q2412">
        <f t="shared" si="227"/>
        <v>270</v>
      </c>
      <c r="R2412">
        <v>2.3300999999999999E-2</v>
      </c>
      <c r="S2412">
        <v>0.15958900000000001</v>
      </c>
      <c r="T2412">
        <v>2.4256E-28</v>
      </c>
      <c r="U2412">
        <v>0.27034999999999998</v>
      </c>
      <c r="V2412">
        <v>0.12520000000000001</v>
      </c>
      <c r="W2412">
        <v>0.86699999999999999</v>
      </c>
      <c r="X2412">
        <f t="shared" si="223"/>
        <v>5.3839999999999995</v>
      </c>
      <c r="Y2412">
        <v>4.1052999999999999E-2</v>
      </c>
      <c r="Z2412">
        <f t="shared" si="224"/>
        <v>722.68</v>
      </c>
      <c r="AA2412">
        <v>3.7499999999999999E-3</v>
      </c>
      <c r="AC2412">
        <v>2.3622000000000001E-2</v>
      </c>
      <c r="AD2412">
        <f t="shared" si="225"/>
        <v>2.3622000000000001</v>
      </c>
      <c r="AF2412">
        <v>2.4377492115567698E-2</v>
      </c>
      <c r="AG2412">
        <f t="shared" si="226"/>
        <v>2.43774921155677</v>
      </c>
      <c r="AJ2412">
        <v>5.1815839252602159E-41</v>
      </c>
      <c r="AK2412">
        <v>2.3622000000000001</v>
      </c>
    </row>
    <row r="2413" spans="1:37" x14ac:dyDescent="0.25">
      <c r="A2413">
        <v>2.1499999999999999E-4</v>
      </c>
      <c r="B2413">
        <v>3.6999999999999998E-2</v>
      </c>
      <c r="C2413">
        <v>0.54</v>
      </c>
      <c r="D2413">
        <v>2.21359E-2</v>
      </c>
      <c r="E2413">
        <v>0.15958900000000001</v>
      </c>
      <c r="F2413">
        <v>2.4256E-28</v>
      </c>
      <c r="G2413">
        <v>0.27034999999999998</v>
      </c>
      <c r="H2413">
        <v>0.12520000000000001</v>
      </c>
      <c r="I2413">
        <v>0.86699999999999999</v>
      </c>
      <c r="J2413">
        <v>0.53839999999999999</v>
      </c>
      <c r="K2413">
        <v>4.1052999999999999E-2</v>
      </c>
      <c r="L2413">
        <v>-7.2267999999999999E-2</v>
      </c>
      <c r="M2413">
        <v>3.7499999999999999E-3</v>
      </c>
      <c r="O2413">
        <v>2.1499999999999999E-4</v>
      </c>
      <c r="P2413">
        <f t="shared" si="222"/>
        <v>300.14999999999998</v>
      </c>
      <c r="Q2413">
        <f t="shared" si="227"/>
        <v>270</v>
      </c>
      <c r="R2413">
        <v>2.21359E-2</v>
      </c>
      <c r="S2413">
        <v>0.15958900000000001</v>
      </c>
      <c r="T2413">
        <v>2.4256E-28</v>
      </c>
      <c r="U2413">
        <v>0.27034999999999998</v>
      </c>
      <c r="V2413">
        <v>0.12520000000000001</v>
      </c>
      <c r="W2413">
        <v>0.86699999999999999</v>
      </c>
      <c r="X2413">
        <f t="shared" si="223"/>
        <v>5.3839999999999995</v>
      </c>
      <c r="Y2413">
        <v>4.1052999999999999E-2</v>
      </c>
      <c r="Z2413">
        <f t="shared" si="224"/>
        <v>722.68</v>
      </c>
      <c r="AA2413">
        <v>3.7499999999999999E-3</v>
      </c>
      <c r="AC2413">
        <v>2.3622000000000001E-2</v>
      </c>
      <c r="AD2413">
        <f t="shared" si="225"/>
        <v>2.3622000000000001</v>
      </c>
      <c r="AF2413">
        <v>2.1796032730530102E-2</v>
      </c>
      <c r="AG2413">
        <f t="shared" si="226"/>
        <v>2.1796032730530102</v>
      </c>
      <c r="AJ2413">
        <v>5.0125672624782956E-41</v>
      </c>
      <c r="AK2413">
        <v>2.3622000000000001</v>
      </c>
    </row>
    <row r="2414" spans="1:37" x14ac:dyDescent="0.25">
      <c r="A2414">
        <v>2.1499999999999999E-4</v>
      </c>
      <c r="B2414">
        <v>3.6999999999999998E-2</v>
      </c>
      <c r="C2414">
        <v>0.54</v>
      </c>
      <c r="D2414">
        <v>2.0970900000000001E-2</v>
      </c>
      <c r="E2414">
        <v>0.15958900000000001</v>
      </c>
      <c r="F2414">
        <v>2.4256E-28</v>
      </c>
      <c r="G2414">
        <v>0.27034999999999998</v>
      </c>
      <c r="H2414">
        <v>0.12520000000000001</v>
      </c>
      <c r="I2414">
        <v>0.86699999999999999</v>
      </c>
      <c r="J2414">
        <v>0.53839999999999999</v>
      </c>
      <c r="K2414">
        <v>4.1052999999999999E-2</v>
      </c>
      <c r="L2414">
        <v>-7.2267999999999999E-2</v>
      </c>
      <c r="M2414">
        <v>3.7499999999999999E-3</v>
      </c>
      <c r="O2414">
        <v>2.1499999999999999E-4</v>
      </c>
      <c r="P2414">
        <f t="shared" si="222"/>
        <v>300.14999999999998</v>
      </c>
      <c r="Q2414">
        <f t="shared" si="227"/>
        <v>270</v>
      </c>
      <c r="R2414">
        <v>2.0970900000000001E-2</v>
      </c>
      <c r="S2414">
        <v>0.15958900000000001</v>
      </c>
      <c r="T2414">
        <v>2.4256E-28</v>
      </c>
      <c r="U2414">
        <v>0.27034999999999998</v>
      </c>
      <c r="V2414">
        <v>0.12520000000000001</v>
      </c>
      <c r="W2414">
        <v>0.86699999999999999</v>
      </c>
      <c r="X2414">
        <f t="shared" si="223"/>
        <v>5.3839999999999995</v>
      </c>
      <c r="Y2414">
        <v>4.1052999999999999E-2</v>
      </c>
      <c r="Z2414">
        <f t="shared" si="224"/>
        <v>722.68</v>
      </c>
      <c r="AA2414">
        <v>3.7499999999999999E-3</v>
      </c>
      <c r="AC2414">
        <v>2.0997399999999999E-2</v>
      </c>
      <c r="AD2414">
        <f t="shared" si="225"/>
        <v>2.0997400000000002</v>
      </c>
      <c r="AF2414">
        <v>1.9277474061823799E-2</v>
      </c>
      <c r="AG2414">
        <f t="shared" si="226"/>
        <v>1.9277474061823801</v>
      </c>
      <c r="AJ2414">
        <v>4.8403895994138085E-41</v>
      </c>
      <c r="AK2414">
        <v>2.0997400000000002</v>
      </c>
    </row>
    <row r="2415" spans="1:37" x14ac:dyDescent="0.25">
      <c r="A2415">
        <v>2.1499999999999999E-4</v>
      </c>
      <c r="B2415">
        <v>3.6999999999999998E-2</v>
      </c>
      <c r="C2415">
        <v>0.54</v>
      </c>
      <c r="D2415">
        <v>1.9805799999999998E-2</v>
      </c>
      <c r="E2415">
        <v>0.15958900000000001</v>
      </c>
      <c r="F2415">
        <v>2.4256E-28</v>
      </c>
      <c r="G2415">
        <v>0.27034999999999998</v>
      </c>
      <c r="H2415">
        <v>0.12520000000000001</v>
      </c>
      <c r="I2415">
        <v>0.86699999999999999</v>
      </c>
      <c r="J2415">
        <v>0.53839999999999999</v>
      </c>
      <c r="K2415">
        <v>4.1052999999999999E-2</v>
      </c>
      <c r="L2415">
        <v>-7.2267999999999999E-2</v>
      </c>
      <c r="M2415">
        <v>3.7499999999999999E-3</v>
      </c>
      <c r="O2415">
        <v>2.1499999999999999E-4</v>
      </c>
      <c r="P2415">
        <f t="shared" si="222"/>
        <v>300.14999999999998</v>
      </c>
      <c r="Q2415">
        <f t="shared" si="227"/>
        <v>270</v>
      </c>
      <c r="R2415">
        <v>1.9805799999999998E-2</v>
      </c>
      <c r="S2415">
        <v>0.15958900000000001</v>
      </c>
      <c r="T2415">
        <v>2.4256E-28</v>
      </c>
      <c r="U2415">
        <v>0.27034999999999998</v>
      </c>
      <c r="V2415">
        <v>0.12520000000000001</v>
      </c>
      <c r="W2415">
        <v>0.86699999999999999</v>
      </c>
      <c r="X2415">
        <f t="shared" si="223"/>
        <v>5.3839999999999995</v>
      </c>
      <c r="Y2415">
        <v>4.1052999999999999E-2</v>
      </c>
      <c r="Z2415">
        <f t="shared" si="224"/>
        <v>722.68</v>
      </c>
      <c r="AA2415">
        <v>3.7499999999999999E-3</v>
      </c>
      <c r="AC2415">
        <v>1.5748000000000002E-2</v>
      </c>
      <c r="AD2415">
        <f t="shared" si="225"/>
        <v>1.5748000000000002</v>
      </c>
      <c r="AF2415">
        <v>1.6820009804636299E-2</v>
      </c>
      <c r="AG2415">
        <f t="shared" si="226"/>
        <v>1.68200098046363</v>
      </c>
      <c r="AJ2415">
        <v>4.6647799678367642E-41</v>
      </c>
      <c r="AK2415">
        <v>1.5748000000000002</v>
      </c>
    </row>
    <row r="2416" spans="1:37" x14ac:dyDescent="0.25">
      <c r="A2416">
        <v>2.1499999999999999E-4</v>
      </c>
      <c r="B2416">
        <v>3.6999999999999998E-2</v>
      </c>
      <c r="C2416">
        <v>0.54</v>
      </c>
      <c r="D2416">
        <v>1.9417500000000001E-2</v>
      </c>
      <c r="E2416">
        <v>0.15958900000000001</v>
      </c>
      <c r="F2416">
        <v>2.4256E-28</v>
      </c>
      <c r="G2416">
        <v>0.27034999999999998</v>
      </c>
      <c r="H2416">
        <v>0.12520000000000001</v>
      </c>
      <c r="I2416">
        <v>0.86699999999999999</v>
      </c>
      <c r="J2416">
        <v>0.53839999999999999</v>
      </c>
      <c r="K2416">
        <v>4.1052999999999999E-2</v>
      </c>
      <c r="L2416">
        <v>-7.2267999999999999E-2</v>
      </c>
      <c r="M2416">
        <v>3.7499999999999999E-3</v>
      </c>
      <c r="O2416">
        <v>2.1499999999999999E-4</v>
      </c>
      <c r="P2416">
        <f t="shared" si="222"/>
        <v>300.14999999999998</v>
      </c>
      <c r="Q2416">
        <f t="shared" si="227"/>
        <v>270</v>
      </c>
      <c r="R2416">
        <v>1.9417500000000001E-2</v>
      </c>
      <c r="S2416">
        <v>0.15958900000000001</v>
      </c>
      <c r="T2416">
        <v>2.4256E-28</v>
      </c>
      <c r="U2416">
        <v>0.27034999999999998</v>
      </c>
      <c r="V2416">
        <v>0.12520000000000001</v>
      </c>
      <c r="W2416">
        <v>0.86699999999999999</v>
      </c>
      <c r="X2416">
        <f t="shared" si="223"/>
        <v>5.3839999999999995</v>
      </c>
      <c r="Y2416">
        <v>4.1052999999999999E-2</v>
      </c>
      <c r="Z2416">
        <f t="shared" si="224"/>
        <v>722.68</v>
      </c>
      <c r="AA2416">
        <v>3.7499999999999999E-3</v>
      </c>
      <c r="AC2416">
        <v>2.3622000000000001E-2</v>
      </c>
      <c r="AD2416">
        <f t="shared" si="225"/>
        <v>2.3622000000000001</v>
      </c>
      <c r="AF2416">
        <v>1.6014385283834899E-2</v>
      </c>
      <c r="AG2416">
        <f t="shared" si="226"/>
        <v>1.60143852838349</v>
      </c>
      <c r="AJ2416">
        <v>4.6054477679156708E-41</v>
      </c>
      <c r="AK2416">
        <v>2.3622000000000001</v>
      </c>
    </row>
    <row r="2417" spans="1:37" x14ac:dyDescent="0.25">
      <c r="A2417">
        <v>2.1499999999999999E-4</v>
      </c>
      <c r="B2417">
        <v>3.6999999999999998E-2</v>
      </c>
      <c r="C2417">
        <v>0.54</v>
      </c>
      <c r="D2417">
        <v>1.90291E-2</v>
      </c>
      <c r="E2417">
        <v>0.15958900000000001</v>
      </c>
      <c r="F2417">
        <v>2.4256E-28</v>
      </c>
      <c r="G2417">
        <v>0.27034999999999998</v>
      </c>
      <c r="H2417">
        <v>0.12520000000000001</v>
      </c>
      <c r="I2417">
        <v>0.86699999999999999</v>
      </c>
      <c r="J2417">
        <v>0.53839999999999999</v>
      </c>
      <c r="K2417">
        <v>4.1052999999999999E-2</v>
      </c>
      <c r="L2417">
        <v>-7.2267999999999999E-2</v>
      </c>
      <c r="M2417">
        <v>3.7499999999999999E-3</v>
      </c>
      <c r="O2417">
        <v>2.1499999999999999E-4</v>
      </c>
      <c r="P2417">
        <f t="shared" si="222"/>
        <v>300.14999999999998</v>
      </c>
      <c r="Q2417">
        <f t="shared" si="227"/>
        <v>270</v>
      </c>
      <c r="R2417">
        <v>1.90291E-2</v>
      </c>
      <c r="S2417">
        <v>0.15958900000000001</v>
      </c>
      <c r="T2417">
        <v>2.4256E-28</v>
      </c>
      <c r="U2417">
        <v>0.27034999999999998</v>
      </c>
      <c r="V2417">
        <v>0.12520000000000001</v>
      </c>
      <c r="W2417">
        <v>0.86699999999999999</v>
      </c>
      <c r="X2417">
        <f t="shared" si="223"/>
        <v>5.3839999999999995</v>
      </c>
      <c r="Y2417">
        <v>4.1052999999999999E-2</v>
      </c>
      <c r="Z2417">
        <f t="shared" si="224"/>
        <v>722.68</v>
      </c>
      <c r="AA2417">
        <v>3.7499999999999999E-3</v>
      </c>
      <c r="AC2417">
        <v>1.5748000000000002E-2</v>
      </c>
      <c r="AD2417">
        <f t="shared" si="225"/>
        <v>1.5748000000000002</v>
      </c>
      <c r="AF2417">
        <v>1.52151680776824E-2</v>
      </c>
      <c r="AG2417">
        <f t="shared" si="226"/>
        <v>1.5215168077682399</v>
      </c>
      <c r="AJ2417">
        <v>4.5456791806354505E-41</v>
      </c>
      <c r="AK2417">
        <v>1.5748000000000002</v>
      </c>
    </row>
    <row r="2418" spans="1:37" x14ac:dyDescent="0.25">
      <c r="A2418">
        <v>2.1499999999999999E-4</v>
      </c>
      <c r="B2418">
        <v>3.6999999999999998E-2</v>
      </c>
      <c r="C2418">
        <v>0.54</v>
      </c>
      <c r="D2418">
        <v>1.7087399999999999E-2</v>
      </c>
      <c r="E2418">
        <v>0.15958900000000001</v>
      </c>
      <c r="F2418">
        <v>2.4256E-28</v>
      </c>
      <c r="G2418">
        <v>0.27034999999999998</v>
      </c>
      <c r="H2418">
        <v>0.12520000000000001</v>
      </c>
      <c r="I2418">
        <v>0.86699999999999999</v>
      </c>
      <c r="J2418">
        <v>0.53839999999999999</v>
      </c>
      <c r="K2418">
        <v>4.1052999999999999E-2</v>
      </c>
      <c r="L2418">
        <v>-7.2267999999999999E-2</v>
      </c>
      <c r="M2418">
        <v>3.7499999999999999E-3</v>
      </c>
      <c r="O2418">
        <v>2.1499999999999999E-4</v>
      </c>
      <c r="P2418">
        <f t="shared" si="222"/>
        <v>300.14999999999998</v>
      </c>
      <c r="Q2418">
        <f t="shared" si="227"/>
        <v>270</v>
      </c>
      <c r="R2418">
        <v>1.7087399999999999E-2</v>
      </c>
      <c r="S2418">
        <v>0.15958900000000001</v>
      </c>
      <c r="T2418">
        <v>2.4256E-28</v>
      </c>
      <c r="U2418">
        <v>0.27034999999999998</v>
      </c>
      <c r="V2418">
        <v>0.12520000000000001</v>
      </c>
      <c r="W2418">
        <v>0.86699999999999999</v>
      </c>
      <c r="X2418">
        <f t="shared" si="223"/>
        <v>5.3839999999999995</v>
      </c>
      <c r="Y2418">
        <v>4.1052999999999999E-2</v>
      </c>
      <c r="Z2418">
        <f t="shared" si="224"/>
        <v>722.68</v>
      </c>
      <c r="AA2418">
        <v>3.7499999999999999E-3</v>
      </c>
      <c r="AC2418">
        <v>1.5748000000000002E-2</v>
      </c>
      <c r="AD2418">
        <f t="shared" si="225"/>
        <v>1.5748000000000002</v>
      </c>
      <c r="AF2418">
        <v>1.1317224958887101E-2</v>
      </c>
      <c r="AG2418">
        <f t="shared" si="226"/>
        <v>1.13172249588871</v>
      </c>
      <c r="AJ2418">
        <v>4.2401371925756489E-41</v>
      </c>
      <c r="AK2418">
        <v>1.5748000000000002</v>
      </c>
    </row>
    <row r="2419" spans="1:37" x14ac:dyDescent="0.25">
      <c r="A2419">
        <v>2.1499999999999999E-4</v>
      </c>
      <c r="B2419">
        <v>3.6999999999999998E-2</v>
      </c>
      <c r="C2419">
        <v>0.54</v>
      </c>
      <c r="D2419">
        <v>1.5533999999999999E-2</v>
      </c>
      <c r="E2419">
        <v>0.15958900000000001</v>
      </c>
      <c r="F2419">
        <v>2.4256E-28</v>
      </c>
      <c r="G2419">
        <v>0.27034999999999998</v>
      </c>
      <c r="H2419">
        <v>0.12520000000000001</v>
      </c>
      <c r="I2419">
        <v>0.86699999999999999</v>
      </c>
      <c r="J2419">
        <v>0.53839999999999999</v>
      </c>
      <c r="K2419">
        <v>4.1052999999999999E-2</v>
      </c>
      <c r="L2419">
        <v>-7.2267999999999999E-2</v>
      </c>
      <c r="M2419">
        <v>3.7499999999999999E-3</v>
      </c>
      <c r="O2419">
        <v>2.1499999999999999E-4</v>
      </c>
      <c r="P2419">
        <f t="shared" si="222"/>
        <v>300.14999999999998</v>
      </c>
      <c r="Q2419">
        <f t="shared" si="227"/>
        <v>270</v>
      </c>
      <c r="R2419">
        <v>1.5533999999999999E-2</v>
      </c>
      <c r="S2419">
        <v>0.15958900000000001</v>
      </c>
      <c r="T2419">
        <v>2.4256E-28</v>
      </c>
      <c r="U2419">
        <v>0.27034999999999998</v>
      </c>
      <c r="V2419">
        <v>0.12520000000000001</v>
      </c>
      <c r="W2419">
        <v>0.86699999999999999</v>
      </c>
      <c r="X2419">
        <f t="shared" si="223"/>
        <v>5.3839999999999995</v>
      </c>
      <c r="Y2419">
        <v>4.1052999999999999E-2</v>
      </c>
      <c r="Z2419">
        <f t="shared" si="224"/>
        <v>722.68</v>
      </c>
      <c r="AA2419">
        <v>3.7499999999999999E-3</v>
      </c>
      <c r="AC2419">
        <v>1.31234E-2</v>
      </c>
      <c r="AD2419">
        <f t="shared" si="225"/>
        <v>1.3123400000000001</v>
      </c>
      <c r="AF2419">
        <v>8.3130062786699408E-3</v>
      </c>
      <c r="AG2419">
        <f t="shared" si="226"/>
        <v>0.8313006278669941</v>
      </c>
      <c r="AJ2419">
        <v>3.9867549099667058E-41</v>
      </c>
      <c r="AK2419">
        <v>1.3123400000000001</v>
      </c>
    </row>
    <row r="2420" spans="1:37" x14ac:dyDescent="0.25">
      <c r="A2420">
        <v>2.1499999999999999E-4</v>
      </c>
      <c r="B2420">
        <v>3.6999999999999998E-2</v>
      </c>
      <c r="C2420">
        <v>0.54</v>
      </c>
      <c r="D2420">
        <v>1.4757299999999999E-2</v>
      </c>
      <c r="E2420">
        <v>0.15958900000000001</v>
      </c>
      <c r="F2420">
        <v>2.4256E-28</v>
      </c>
      <c r="G2420">
        <v>0.27034999999999998</v>
      </c>
      <c r="H2420">
        <v>0.12520000000000001</v>
      </c>
      <c r="I2420">
        <v>0.86699999999999999</v>
      </c>
      <c r="J2420">
        <v>0.53839999999999999</v>
      </c>
      <c r="K2420">
        <v>4.1052999999999999E-2</v>
      </c>
      <c r="L2420">
        <v>-7.2267999999999999E-2</v>
      </c>
      <c r="M2420">
        <v>3.7499999999999999E-3</v>
      </c>
      <c r="O2420">
        <v>2.1499999999999999E-4</v>
      </c>
      <c r="P2420">
        <f t="shared" si="222"/>
        <v>300.14999999999998</v>
      </c>
      <c r="Q2420">
        <f t="shared" si="227"/>
        <v>270</v>
      </c>
      <c r="R2420">
        <v>1.4757299999999999E-2</v>
      </c>
      <c r="S2420">
        <v>0.15958900000000001</v>
      </c>
      <c r="T2420">
        <v>2.4256E-28</v>
      </c>
      <c r="U2420">
        <v>0.27034999999999998</v>
      </c>
      <c r="V2420">
        <v>0.12520000000000001</v>
      </c>
      <c r="W2420">
        <v>0.86699999999999999</v>
      </c>
      <c r="X2420">
        <f t="shared" si="223"/>
        <v>5.3839999999999995</v>
      </c>
      <c r="Y2420">
        <v>4.1052999999999999E-2</v>
      </c>
      <c r="Z2420">
        <f t="shared" si="224"/>
        <v>722.68</v>
      </c>
      <c r="AA2420">
        <v>3.7499999999999999E-3</v>
      </c>
      <c r="AC2420">
        <v>1.31234E-2</v>
      </c>
      <c r="AD2420">
        <f t="shared" si="225"/>
        <v>1.3123400000000001</v>
      </c>
      <c r="AF2420">
        <v>6.8479629064034401E-3</v>
      </c>
      <c r="AG2420">
        <f t="shared" si="226"/>
        <v>0.68479629064034397</v>
      </c>
      <c r="AJ2420">
        <v>3.8567176785841276E-41</v>
      </c>
      <c r="AK2420">
        <v>1.3123400000000001</v>
      </c>
    </row>
    <row r="2421" spans="1:37" x14ac:dyDescent="0.25">
      <c r="A2421">
        <v>2.1499999999999999E-4</v>
      </c>
      <c r="B2421">
        <v>3.6999999999999998E-2</v>
      </c>
      <c r="C2421">
        <v>0.54</v>
      </c>
      <c r="D2421">
        <v>1.4757299999999999E-2</v>
      </c>
      <c r="E2421">
        <v>0.15958900000000001</v>
      </c>
      <c r="F2421">
        <v>2.4256E-28</v>
      </c>
      <c r="G2421">
        <v>0.27034999999999998</v>
      </c>
      <c r="H2421">
        <v>0.12520000000000001</v>
      </c>
      <c r="I2421">
        <v>0.86699999999999999</v>
      </c>
      <c r="J2421">
        <v>0.53839999999999999</v>
      </c>
      <c r="K2421">
        <v>4.1052999999999999E-2</v>
      </c>
      <c r="L2421">
        <v>-7.2267999999999999E-2</v>
      </c>
      <c r="M2421">
        <v>3.7499999999999999E-3</v>
      </c>
      <c r="O2421">
        <v>2.1499999999999999E-4</v>
      </c>
      <c r="P2421">
        <f t="shared" si="222"/>
        <v>300.14999999999998</v>
      </c>
      <c r="Q2421">
        <f t="shared" si="227"/>
        <v>270</v>
      </c>
      <c r="R2421">
        <v>1.4757299999999999E-2</v>
      </c>
      <c r="S2421">
        <v>0.15958900000000001</v>
      </c>
      <c r="T2421">
        <v>2.4256E-28</v>
      </c>
      <c r="U2421">
        <v>0.27034999999999998</v>
      </c>
      <c r="V2421">
        <v>0.12520000000000001</v>
      </c>
      <c r="W2421">
        <v>0.86699999999999999</v>
      </c>
      <c r="X2421">
        <f t="shared" si="223"/>
        <v>5.3839999999999995</v>
      </c>
      <c r="Y2421">
        <v>4.1052999999999999E-2</v>
      </c>
      <c r="Z2421">
        <f t="shared" si="224"/>
        <v>722.68</v>
      </c>
      <c r="AA2421">
        <v>3.7499999999999999E-3</v>
      </c>
      <c r="AC2421">
        <v>7.8740200000000007E-3</v>
      </c>
      <c r="AD2421">
        <f t="shared" si="225"/>
        <v>0.78740200000000005</v>
      </c>
      <c r="AF2421">
        <v>6.8479629064034401E-3</v>
      </c>
      <c r="AG2421">
        <f t="shared" si="226"/>
        <v>0.68479629064034397</v>
      </c>
      <c r="AJ2421">
        <v>3.8567176785841276E-41</v>
      </c>
      <c r="AK2421">
        <v>0.78740200000000005</v>
      </c>
    </row>
    <row r="2422" spans="1:37" x14ac:dyDescent="0.25">
      <c r="A2422">
        <v>2.1499999999999999E-4</v>
      </c>
      <c r="B2422">
        <v>3.6999999999999998E-2</v>
      </c>
      <c r="C2422">
        <v>0.54</v>
      </c>
      <c r="D2422">
        <v>1.35922E-2</v>
      </c>
      <c r="E2422">
        <v>0.15958900000000001</v>
      </c>
      <c r="F2422">
        <v>2.4256E-28</v>
      </c>
      <c r="G2422">
        <v>0.27034999999999998</v>
      </c>
      <c r="H2422">
        <v>0.12520000000000001</v>
      </c>
      <c r="I2422">
        <v>0.86699999999999999</v>
      </c>
      <c r="J2422">
        <v>0.53839999999999999</v>
      </c>
      <c r="K2422">
        <v>4.1052999999999999E-2</v>
      </c>
      <c r="L2422">
        <v>-7.2267999999999999E-2</v>
      </c>
      <c r="M2422">
        <v>3.7499999999999999E-3</v>
      </c>
      <c r="O2422">
        <v>2.1499999999999999E-4</v>
      </c>
      <c r="P2422">
        <f t="shared" si="222"/>
        <v>300.14999999999998</v>
      </c>
      <c r="Q2422">
        <f t="shared" si="227"/>
        <v>270</v>
      </c>
      <c r="R2422">
        <v>1.35922E-2</v>
      </c>
      <c r="S2422">
        <v>0.15958900000000001</v>
      </c>
      <c r="T2422">
        <v>2.4256E-28</v>
      </c>
      <c r="U2422">
        <v>0.27034999999999998</v>
      </c>
      <c r="V2422">
        <v>0.12520000000000001</v>
      </c>
      <c r="W2422">
        <v>0.86699999999999999</v>
      </c>
      <c r="X2422">
        <f t="shared" si="223"/>
        <v>5.3839999999999995</v>
      </c>
      <c r="Y2422">
        <v>4.1052999999999999E-2</v>
      </c>
      <c r="Z2422">
        <f t="shared" si="224"/>
        <v>722.68</v>
      </c>
      <c r="AA2422">
        <v>3.7499999999999999E-3</v>
      </c>
      <c r="AC2422">
        <v>1.04987E-2</v>
      </c>
      <c r="AD2422">
        <f t="shared" si="225"/>
        <v>1.0498700000000001</v>
      </c>
      <c r="AF2422">
        <v>4.6956399116957299E-3</v>
      </c>
      <c r="AG2422">
        <f t="shared" si="226"/>
        <v>0.46956399116957298</v>
      </c>
      <c r="AJ2422">
        <v>3.6570147432969495E-41</v>
      </c>
      <c r="AK2422">
        <v>1.0498700000000001</v>
      </c>
    </row>
    <row r="2423" spans="1:37" x14ac:dyDescent="0.25">
      <c r="A2423">
        <v>2.1499999999999999E-4</v>
      </c>
      <c r="B2423">
        <v>3.6999999999999998E-2</v>
      </c>
      <c r="C2423">
        <v>0.54</v>
      </c>
      <c r="D2423">
        <v>1.2815500000000001E-2</v>
      </c>
      <c r="E2423">
        <v>0.15958900000000001</v>
      </c>
      <c r="F2423">
        <v>2.4256E-28</v>
      </c>
      <c r="G2423">
        <v>0.27034999999999998</v>
      </c>
      <c r="H2423">
        <v>0.12520000000000001</v>
      </c>
      <c r="I2423">
        <v>0.86699999999999999</v>
      </c>
      <c r="J2423">
        <v>0.53839999999999999</v>
      </c>
      <c r="K2423">
        <v>4.1052999999999999E-2</v>
      </c>
      <c r="L2423">
        <v>-7.2267999999999999E-2</v>
      </c>
      <c r="M2423">
        <v>3.7499999999999999E-3</v>
      </c>
      <c r="O2423">
        <v>2.1499999999999999E-4</v>
      </c>
      <c r="P2423">
        <f t="shared" si="222"/>
        <v>300.14999999999998</v>
      </c>
      <c r="Q2423">
        <f t="shared" si="227"/>
        <v>270</v>
      </c>
      <c r="R2423">
        <v>1.2815500000000001E-2</v>
      </c>
      <c r="S2423">
        <v>0.15958900000000001</v>
      </c>
      <c r="T2423">
        <v>2.4256E-28</v>
      </c>
      <c r="U2423">
        <v>0.27034999999999998</v>
      </c>
      <c r="V2423">
        <v>0.12520000000000001</v>
      </c>
      <c r="W2423">
        <v>0.86699999999999999</v>
      </c>
      <c r="X2423">
        <f t="shared" si="223"/>
        <v>5.3839999999999995</v>
      </c>
      <c r="Y2423">
        <v>4.1052999999999999E-2</v>
      </c>
      <c r="Z2423">
        <f t="shared" si="224"/>
        <v>722.68</v>
      </c>
      <c r="AA2423">
        <v>3.7499999999999999E-3</v>
      </c>
      <c r="AC2423">
        <v>7.8740200000000007E-3</v>
      </c>
      <c r="AD2423">
        <f t="shared" si="225"/>
        <v>0.78740200000000005</v>
      </c>
      <c r="AF2423">
        <v>3.2905364112601099E-3</v>
      </c>
      <c r="AG2423">
        <f t="shared" si="226"/>
        <v>0.32905364112601099</v>
      </c>
      <c r="AJ2423">
        <v>3.5205127382886757E-41</v>
      </c>
      <c r="AK2423">
        <v>0.78740200000000005</v>
      </c>
    </row>
    <row r="2424" spans="1:37" x14ac:dyDescent="0.25">
      <c r="A2424">
        <v>2.1499999999999999E-4</v>
      </c>
      <c r="B2424">
        <v>3.6999999999999998E-2</v>
      </c>
      <c r="C2424">
        <v>0.54</v>
      </c>
      <c r="D2424">
        <v>1.1650499999999999E-2</v>
      </c>
      <c r="E2424">
        <v>0.15958900000000001</v>
      </c>
      <c r="F2424">
        <v>2.4256E-28</v>
      </c>
      <c r="G2424">
        <v>0.27034999999999998</v>
      </c>
      <c r="H2424">
        <v>0.12520000000000001</v>
      </c>
      <c r="I2424">
        <v>0.86699999999999999</v>
      </c>
      <c r="J2424">
        <v>0.53839999999999999</v>
      </c>
      <c r="K2424">
        <v>4.1052999999999999E-2</v>
      </c>
      <c r="L2424">
        <v>-7.2267999999999999E-2</v>
      </c>
      <c r="M2424">
        <v>3.7499999999999999E-3</v>
      </c>
      <c r="O2424">
        <v>2.1499999999999999E-4</v>
      </c>
      <c r="P2424">
        <f t="shared" si="222"/>
        <v>300.14999999999998</v>
      </c>
      <c r="Q2424">
        <f t="shared" si="227"/>
        <v>270</v>
      </c>
      <c r="R2424">
        <v>1.1650499999999999E-2</v>
      </c>
      <c r="S2424">
        <v>0.15958900000000001</v>
      </c>
      <c r="T2424">
        <v>2.4256E-28</v>
      </c>
      <c r="U2424">
        <v>0.27034999999999998</v>
      </c>
      <c r="V2424">
        <v>0.12520000000000001</v>
      </c>
      <c r="W2424">
        <v>0.86699999999999999</v>
      </c>
      <c r="X2424">
        <f t="shared" si="223"/>
        <v>5.3839999999999995</v>
      </c>
      <c r="Y2424">
        <v>4.1052999999999999E-2</v>
      </c>
      <c r="Z2424">
        <f t="shared" si="224"/>
        <v>722.68</v>
      </c>
      <c r="AA2424">
        <v>3.7499999999999999E-3</v>
      </c>
      <c r="AC2424">
        <v>7.8740200000000007E-3</v>
      </c>
      <c r="AD2424">
        <f t="shared" si="225"/>
        <v>0.78740200000000005</v>
      </c>
      <c r="AF2424">
        <v>1.2266938263572099E-3</v>
      </c>
      <c r="AG2424">
        <f t="shared" si="226"/>
        <v>0.12266938263572098</v>
      </c>
      <c r="AJ2424">
        <v>3.3101421509605893E-41</v>
      </c>
      <c r="AK2424">
        <v>0.78740200000000005</v>
      </c>
    </row>
    <row r="2425" spans="1:37" x14ac:dyDescent="0.25">
      <c r="A2425">
        <v>2.1499999999999999E-4</v>
      </c>
      <c r="B2425">
        <v>3.6999999999999998E-2</v>
      </c>
      <c r="C2425">
        <v>0.54</v>
      </c>
      <c r="D2425">
        <v>1.0097099999999999E-2</v>
      </c>
      <c r="E2425">
        <v>0.15958900000000001</v>
      </c>
      <c r="F2425">
        <v>2.4256E-28</v>
      </c>
      <c r="G2425">
        <v>0.27034999999999998</v>
      </c>
      <c r="H2425">
        <v>0.12520000000000001</v>
      </c>
      <c r="I2425">
        <v>0.86699999999999999</v>
      </c>
      <c r="J2425">
        <v>0.53839999999999999</v>
      </c>
      <c r="K2425">
        <v>4.1052999999999999E-2</v>
      </c>
      <c r="L2425">
        <v>-7.2267999999999999E-2</v>
      </c>
      <c r="M2425">
        <v>3.7499999999999999E-3</v>
      </c>
      <c r="O2425">
        <v>2.1499999999999999E-4</v>
      </c>
      <c r="P2425">
        <f t="shared" si="222"/>
        <v>300.14999999999998</v>
      </c>
      <c r="Q2425">
        <f t="shared" si="227"/>
        <v>270</v>
      </c>
      <c r="R2425">
        <v>1.0097099999999999E-2</v>
      </c>
      <c r="S2425">
        <v>0.15958900000000001</v>
      </c>
      <c r="T2425">
        <v>2.4256E-28</v>
      </c>
      <c r="U2425">
        <v>0.27034999999999998</v>
      </c>
      <c r="V2425">
        <v>0.12520000000000001</v>
      </c>
      <c r="W2425">
        <v>0.86699999999999999</v>
      </c>
      <c r="X2425">
        <f t="shared" si="223"/>
        <v>5.3839999999999995</v>
      </c>
      <c r="Y2425">
        <v>4.1052999999999999E-2</v>
      </c>
      <c r="Z2425">
        <f t="shared" si="224"/>
        <v>722.68</v>
      </c>
      <c r="AA2425">
        <v>3.7499999999999999E-3</v>
      </c>
      <c r="AC2425">
        <v>5.2493399999999999E-3</v>
      </c>
      <c r="AD2425">
        <f t="shared" si="225"/>
        <v>0.52493400000000001</v>
      </c>
      <c r="AF2425">
        <v>-1.4453329426407E-3</v>
      </c>
      <c r="AG2425">
        <f t="shared" si="226"/>
        <v>-0.14453329426406999</v>
      </c>
      <c r="AJ2425">
        <v>3.017644134248651E-41</v>
      </c>
      <c r="AK2425">
        <v>0.52493400000000001</v>
      </c>
    </row>
    <row r="2426" spans="1:37" x14ac:dyDescent="0.25">
      <c r="A2426">
        <v>2.1499999999999999E-4</v>
      </c>
      <c r="B2426">
        <v>3.6999999999999998E-2</v>
      </c>
      <c r="C2426">
        <v>0.54</v>
      </c>
      <c r="D2426">
        <v>8.5436899999999996E-3</v>
      </c>
      <c r="E2426">
        <v>0.15958900000000001</v>
      </c>
      <c r="F2426">
        <v>2.4256E-28</v>
      </c>
      <c r="G2426">
        <v>0.27034999999999998</v>
      </c>
      <c r="H2426">
        <v>0.12520000000000001</v>
      </c>
      <c r="I2426">
        <v>0.86699999999999999</v>
      </c>
      <c r="J2426">
        <v>0.53839999999999999</v>
      </c>
      <c r="K2426">
        <v>4.1052999999999999E-2</v>
      </c>
      <c r="L2426">
        <v>-7.2267999999999999E-2</v>
      </c>
      <c r="M2426">
        <v>3.7499999999999999E-3</v>
      </c>
      <c r="O2426">
        <v>2.1499999999999999E-4</v>
      </c>
      <c r="P2426">
        <f t="shared" si="222"/>
        <v>300.14999999999998</v>
      </c>
      <c r="Q2426">
        <f t="shared" si="227"/>
        <v>270</v>
      </c>
      <c r="R2426">
        <v>8.5436899999999996E-3</v>
      </c>
      <c r="S2426">
        <v>0.15958900000000001</v>
      </c>
      <c r="T2426">
        <v>2.4256E-28</v>
      </c>
      <c r="U2426">
        <v>0.27034999999999998</v>
      </c>
      <c r="V2426">
        <v>0.12520000000000001</v>
      </c>
      <c r="W2426">
        <v>0.86699999999999999</v>
      </c>
      <c r="X2426">
        <f t="shared" si="223"/>
        <v>5.3839999999999995</v>
      </c>
      <c r="Y2426">
        <v>4.1052999999999999E-2</v>
      </c>
      <c r="Z2426">
        <f t="shared" si="224"/>
        <v>722.68</v>
      </c>
      <c r="AA2426">
        <v>3.7499999999999999E-3</v>
      </c>
      <c r="AC2426">
        <v>5.2493399999999999E-3</v>
      </c>
      <c r="AD2426">
        <f t="shared" si="225"/>
        <v>0.52493400000000001</v>
      </c>
      <c r="AF2426">
        <v>-4.0284413802014396E-3</v>
      </c>
      <c r="AG2426">
        <f t="shared" si="226"/>
        <v>-0.40284413802014396</v>
      </c>
      <c r="AJ2426">
        <v>2.7087173398802637E-41</v>
      </c>
      <c r="AK2426">
        <v>0.52493400000000001</v>
      </c>
    </row>
    <row r="2427" spans="1:37" x14ac:dyDescent="0.25">
      <c r="A2427">
        <v>2.1499999999999999E-4</v>
      </c>
      <c r="B2427">
        <v>7.6999999999999999E-2</v>
      </c>
      <c r="C2427">
        <v>0.54</v>
      </c>
      <c r="D2427">
        <v>0.18373200000000001</v>
      </c>
      <c r="E2427">
        <v>0.18338099999999999</v>
      </c>
      <c r="F2427">
        <v>2.4256E-28</v>
      </c>
      <c r="G2427">
        <v>0.27034999999999998</v>
      </c>
      <c r="H2427">
        <v>0.12520000000000001</v>
      </c>
      <c r="I2427">
        <v>0.86699999999999999</v>
      </c>
      <c r="J2427">
        <v>0.53839999999999999</v>
      </c>
      <c r="K2427">
        <v>4.1052999999999999E-2</v>
      </c>
      <c r="L2427">
        <v>-7.2267999999999999E-2</v>
      </c>
      <c r="M2427">
        <v>3.7499999999999999E-3</v>
      </c>
      <c r="O2427">
        <v>2.1499999999999999E-4</v>
      </c>
      <c r="P2427">
        <f t="shared" si="222"/>
        <v>300.14999999999998</v>
      </c>
      <c r="Q2427">
        <f t="shared" si="227"/>
        <v>270</v>
      </c>
      <c r="R2427">
        <v>0.18373200000000001</v>
      </c>
      <c r="S2427">
        <v>0.18338099999999999</v>
      </c>
      <c r="T2427">
        <v>2.4256E-28</v>
      </c>
      <c r="U2427">
        <v>0.27034999999999998</v>
      </c>
      <c r="V2427">
        <v>0.12520000000000001</v>
      </c>
      <c r="W2427">
        <v>0.86699999999999999</v>
      </c>
      <c r="X2427">
        <f t="shared" si="223"/>
        <v>5.3839999999999995</v>
      </c>
      <c r="Y2427">
        <v>4.1052999999999999E-2</v>
      </c>
      <c r="Z2427">
        <f t="shared" si="224"/>
        <v>722.68</v>
      </c>
      <c r="AA2427">
        <v>3.7499999999999999E-3</v>
      </c>
      <c r="AC2427">
        <v>0.97112900000000002</v>
      </c>
      <c r="AD2427">
        <f t="shared" si="225"/>
        <v>97.112899999999996</v>
      </c>
      <c r="AF2427">
        <v>0.96193306612111595</v>
      </c>
      <c r="AG2427">
        <f t="shared" si="226"/>
        <v>96.193306612111598</v>
      </c>
      <c r="AJ2427">
        <v>2.0139347152414422E-40</v>
      </c>
      <c r="AK2427">
        <v>97.112899999999996</v>
      </c>
    </row>
    <row r="2428" spans="1:37" x14ac:dyDescent="0.25">
      <c r="A2428">
        <v>2.1499999999999999E-4</v>
      </c>
      <c r="B2428">
        <v>7.6999999999999999E-2</v>
      </c>
      <c r="C2428">
        <v>0.54</v>
      </c>
      <c r="D2428">
        <v>0.16466</v>
      </c>
      <c r="E2428">
        <v>0.18338099999999999</v>
      </c>
      <c r="F2428">
        <v>2.4256E-28</v>
      </c>
      <c r="G2428">
        <v>0.27034999999999998</v>
      </c>
      <c r="H2428">
        <v>0.12520000000000001</v>
      </c>
      <c r="I2428">
        <v>0.86699999999999999</v>
      </c>
      <c r="J2428">
        <v>0.53839999999999999</v>
      </c>
      <c r="K2428">
        <v>4.1052999999999999E-2</v>
      </c>
      <c r="L2428">
        <v>-7.2267999999999999E-2</v>
      </c>
      <c r="M2428">
        <v>3.7499999999999999E-3</v>
      </c>
      <c r="O2428">
        <v>2.1499999999999999E-4</v>
      </c>
      <c r="P2428">
        <f t="shared" si="222"/>
        <v>300.14999999999998</v>
      </c>
      <c r="Q2428">
        <f t="shared" si="227"/>
        <v>270</v>
      </c>
      <c r="R2428">
        <v>0.16466</v>
      </c>
      <c r="S2428">
        <v>0.18338099999999999</v>
      </c>
      <c r="T2428">
        <v>2.4256E-28</v>
      </c>
      <c r="U2428">
        <v>0.27034999999999998</v>
      </c>
      <c r="V2428">
        <v>0.12520000000000001</v>
      </c>
      <c r="W2428">
        <v>0.86699999999999999</v>
      </c>
      <c r="X2428">
        <f t="shared" si="223"/>
        <v>5.3839999999999995</v>
      </c>
      <c r="Y2428">
        <v>4.1052999999999999E-2</v>
      </c>
      <c r="Z2428">
        <f t="shared" si="224"/>
        <v>722.68</v>
      </c>
      <c r="AA2428">
        <v>3.7499999999999999E-3</v>
      </c>
      <c r="AC2428">
        <v>0.835229</v>
      </c>
      <c r="AD2428">
        <f t="shared" si="225"/>
        <v>83.522900000000007</v>
      </c>
      <c r="AF2428">
        <v>0.83520995141627596</v>
      </c>
      <c r="AG2428">
        <f t="shared" si="226"/>
        <v>83.520995141627594</v>
      </c>
      <c r="AJ2428">
        <v>1.8761783800090749E-40</v>
      </c>
      <c r="AK2428">
        <v>83.522900000000007</v>
      </c>
    </row>
    <row r="2429" spans="1:37" x14ac:dyDescent="0.25">
      <c r="A2429">
        <v>2.1499999999999999E-4</v>
      </c>
      <c r="B2429">
        <v>7.6999999999999999E-2</v>
      </c>
      <c r="C2429">
        <v>0.54</v>
      </c>
      <c r="D2429">
        <v>0.12565299999999999</v>
      </c>
      <c r="E2429">
        <v>0.18338099999999999</v>
      </c>
      <c r="F2429">
        <v>2.4256E-28</v>
      </c>
      <c r="G2429">
        <v>0.27034999999999998</v>
      </c>
      <c r="H2429">
        <v>0.12520000000000001</v>
      </c>
      <c r="I2429">
        <v>0.86699999999999999</v>
      </c>
      <c r="J2429">
        <v>0.53839999999999999</v>
      </c>
      <c r="K2429">
        <v>4.1052999999999999E-2</v>
      </c>
      <c r="L2429">
        <v>-7.2267999999999999E-2</v>
      </c>
      <c r="M2429">
        <v>3.7499999999999999E-3</v>
      </c>
      <c r="O2429">
        <v>2.1499999999999999E-4</v>
      </c>
      <c r="P2429">
        <f t="shared" si="222"/>
        <v>300.14999999999998</v>
      </c>
      <c r="Q2429">
        <f t="shared" si="227"/>
        <v>270</v>
      </c>
      <c r="R2429">
        <v>0.12565299999999999</v>
      </c>
      <c r="S2429">
        <v>0.18338099999999999</v>
      </c>
      <c r="T2429">
        <v>2.4256E-28</v>
      </c>
      <c r="U2429">
        <v>0.27034999999999998</v>
      </c>
      <c r="V2429">
        <v>0.12520000000000001</v>
      </c>
      <c r="W2429">
        <v>0.86699999999999999</v>
      </c>
      <c r="X2429">
        <f t="shared" si="223"/>
        <v>5.3839999999999995</v>
      </c>
      <c r="Y2429">
        <v>4.1052999999999999E-2</v>
      </c>
      <c r="Z2429">
        <f t="shared" si="224"/>
        <v>722.68</v>
      </c>
      <c r="AA2429">
        <v>3.7499999999999999E-3</v>
      </c>
      <c r="AC2429">
        <v>0.60571600000000003</v>
      </c>
      <c r="AD2429">
        <f t="shared" si="225"/>
        <v>60.571599999999997</v>
      </c>
      <c r="AF2429">
        <v>0.59700061632647194</v>
      </c>
      <c r="AG2429">
        <f t="shared" si="226"/>
        <v>59.700061632647191</v>
      </c>
      <c r="AJ2429">
        <v>1.5753068756113925E-40</v>
      </c>
      <c r="AK2429">
        <v>60.571599999999997</v>
      </c>
    </row>
    <row r="2430" spans="1:37" x14ac:dyDescent="0.25">
      <c r="A2430">
        <v>2.1499999999999999E-4</v>
      </c>
      <c r="B2430">
        <v>7.6999999999999999E-2</v>
      </c>
      <c r="C2430">
        <v>0.54</v>
      </c>
      <c r="D2430">
        <v>0.11361400000000001</v>
      </c>
      <c r="E2430">
        <v>0.18338099999999999</v>
      </c>
      <c r="F2430">
        <v>2.4256E-28</v>
      </c>
      <c r="G2430">
        <v>0.27034999999999998</v>
      </c>
      <c r="H2430">
        <v>0.12520000000000001</v>
      </c>
      <c r="I2430">
        <v>0.86699999999999999</v>
      </c>
      <c r="J2430">
        <v>0.53839999999999999</v>
      </c>
      <c r="K2430">
        <v>4.1052999999999999E-2</v>
      </c>
      <c r="L2430">
        <v>-7.2267999999999999E-2</v>
      </c>
      <c r="M2430">
        <v>3.7499999999999999E-3</v>
      </c>
      <c r="O2430">
        <v>2.1499999999999999E-4</v>
      </c>
      <c r="P2430">
        <f t="shared" si="222"/>
        <v>300.14999999999998</v>
      </c>
      <c r="Q2430">
        <f t="shared" si="227"/>
        <v>270</v>
      </c>
      <c r="R2430">
        <v>0.11361400000000001</v>
      </c>
      <c r="S2430">
        <v>0.18338099999999999</v>
      </c>
      <c r="T2430">
        <v>2.4256E-28</v>
      </c>
      <c r="U2430">
        <v>0.27034999999999998</v>
      </c>
      <c r="V2430">
        <v>0.12520000000000001</v>
      </c>
      <c r="W2430">
        <v>0.86699999999999999</v>
      </c>
      <c r="X2430">
        <f t="shared" si="223"/>
        <v>5.3839999999999995</v>
      </c>
      <c r="Y2430">
        <v>4.1052999999999999E-2</v>
      </c>
      <c r="Z2430">
        <f t="shared" si="224"/>
        <v>722.68</v>
      </c>
      <c r="AA2430">
        <v>3.7499999999999999E-3</v>
      </c>
      <c r="AC2430">
        <v>0.51268599999999998</v>
      </c>
      <c r="AD2430">
        <f t="shared" si="225"/>
        <v>51.268599999999999</v>
      </c>
      <c r="AF2430">
        <v>0.52656918695430999</v>
      </c>
      <c r="AG2430">
        <f t="shared" si="226"/>
        <v>52.656918695431003</v>
      </c>
      <c r="AJ2430">
        <v>1.476000839490337E-40</v>
      </c>
      <c r="AK2430">
        <v>51.268599999999999</v>
      </c>
    </row>
    <row r="2431" spans="1:37" x14ac:dyDescent="0.25">
      <c r="A2431">
        <v>2.1499999999999999E-4</v>
      </c>
      <c r="B2431">
        <v>7.6999999999999999E-2</v>
      </c>
      <c r="C2431">
        <v>0.54</v>
      </c>
      <c r="D2431">
        <v>0.100151</v>
      </c>
      <c r="E2431">
        <v>0.18338099999999999</v>
      </c>
      <c r="F2431">
        <v>2.4256E-28</v>
      </c>
      <c r="G2431">
        <v>0.27034999999999998</v>
      </c>
      <c r="H2431">
        <v>0.12520000000000001</v>
      </c>
      <c r="I2431">
        <v>0.86699999999999999</v>
      </c>
      <c r="J2431">
        <v>0.53839999999999999</v>
      </c>
      <c r="K2431">
        <v>4.1052999999999999E-2</v>
      </c>
      <c r="L2431">
        <v>-7.2267999999999999E-2</v>
      </c>
      <c r="M2431">
        <v>3.7499999999999999E-3</v>
      </c>
      <c r="O2431">
        <v>2.1499999999999999E-4</v>
      </c>
      <c r="P2431">
        <f t="shared" si="222"/>
        <v>300.14999999999998</v>
      </c>
      <c r="Q2431">
        <f t="shared" si="227"/>
        <v>270</v>
      </c>
      <c r="R2431">
        <v>0.100151</v>
      </c>
      <c r="S2431">
        <v>0.18338099999999999</v>
      </c>
      <c r="T2431">
        <v>2.4256E-28</v>
      </c>
      <c r="U2431">
        <v>0.27034999999999998</v>
      </c>
      <c r="V2431">
        <v>0.12520000000000001</v>
      </c>
      <c r="W2431">
        <v>0.86699999999999999</v>
      </c>
      <c r="X2431">
        <f t="shared" si="223"/>
        <v>5.3839999999999995</v>
      </c>
      <c r="Y2431">
        <v>4.1052999999999999E-2</v>
      </c>
      <c r="Z2431">
        <f t="shared" si="224"/>
        <v>722.68</v>
      </c>
      <c r="AA2431">
        <v>3.7499999999999999E-3</v>
      </c>
      <c r="AC2431">
        <v>0.43686199999999997</v>
      </c>
      <c r="AD2431">
        <f t="shared" si="225"/>
        <v>43.686199999999999</v>
      </c>
      <c r="AF2431">
        <v>0.44316391653432702</v>
      </c>
      <c r="AG2431">
        <f t="shared" si="226"/>
        <v>44.316391653432703</v>
      </c>
      <c r="AJ2431">
        <v>1.3604217237568307E-40</v>
      </c>
      <c r="AK2431">
        <v>43.686199999999999</v>
      </c>
    </row>
    <row r="2432" spans="1:37" x14ac:dyDescent="0.25">
      <c r="A2432">
        <v>2.1499999999999999E-4</v>
      </c>
      <c r="B2432">
        <v>7.6999999999999999E-2</v>
      </c>
      <c r="C2432">
        <v>0.54</v>
      </c>
      <c r="D2432">
        <v>9.0053900000000006E-2</v>
      </c>
      <c r="E2432">
        <v>0.18338099999999999</v>
      </c>
      <c r="F2432">
        <v>2.4256E-28</v>
      </c>
      <c r="G2432">
        <v>0.27034999999999998</v>
      </c>
      <c r="H2432">
        <v>0.12520000000000001</v>
      </c>
      <c r="I2432">
        <v>0.86699999999999999</v>
      </c>
      <c r="J2432">
        <v>0.53839999999999999</v>
      </c>
      <c r="K2432">
        <v>4.1052999999999999E-2</v>
      </c>
      <c r="L2432">
        <v>-7.2267999999999999E-2</v>
      </c>
      <c r="M2432">
        <v>3.7499999999999999E-3</v>
      </c>
      <c r="O2432">
        <v>2.1499999999999999E-4</v>
      </c>
      <c r="P2432">
        <f t="shared" si="222"/>
        <v>300.14999999999998</v>
      </c>
      <c r="Q2432">
        <f t="shared" si="227"/>
        <v>270</v>
      </c>
      <c r="R2432">
        <v>9.0053900000000006E-2</v>
      </c>
      <c r="S2432">
        <v>0.18338099999999999</v>
      </c>
      <c r="T2432">
        <v>2.4256E-28</v>
      </c>
      <c r="U2432">
        <v>0.27034999999999998</v>
      </c>
      <c r="V2432">
        <v>0.12520000000000001</v>
      </c>
      <c r="W2432">
        <v>0.86699999999999999</v>
      </c>
      <c r="X2432">
        <f t="shared" si="223"/>
        <v>5.3839999999999995</v>
      </c>
      <c r="Y2432">
        <v>4.1052999999999999E-2</v>
      </c>
      <c r="Z2432">
        <f t="shared" si="224"/>
        <v>722.68</v>
      </c>
      <c r="AA2432">
        <v>3.7499999999999999E-3</v>
      </c>
      <c r="AC2432">
        <v>0.37124499999999999</v>
      </c>
      <c r="AD2432">
        <f t="shared" si="225"/>
        <v>37.124499999999998</v>
      </c>
      <c r="AF2432">
        <v>0.37717404452209302</v>
      </c>
      <c r="AG2432">
        <f t="shared" si="226"/>
        <v>37.717404452209301</v>
      </c>
      <c r="AJ2432">
        <v>1.2700938004680104E-40</v>
      </c>
      <c r="AK2432">
        <v>37.124499999999998</v>
      </c>
    </row>
    <row r="2433" spans="1:37" x14ac:dyDescent="0.25">
      <c r="A2433">
        <v>2.1499999999999999E-4</v>
      </c>
      <c r="B2433">
        <v>7.6999999999999999E-2</v>
      </c>
      <c r="C2433">
        <v>0.54</v>
      </c>
      <c r="D2433">
        <v>7.2750800000000004E-2</v>
      </c>
      <c r="E2433">
        <v>0.18338099999999999</v>
      </c>
      <c r="F2433">
        <v>2.4256E-28</v>
      </c>
      <c r="G2433">
        <v>0.27034999999999998</v>
      </c>
      <c r="H2433">
        <v>0.12520000000000001</v>
      </c>
      <c r="I2433">
        <v>0.86699999999999999</v>
      </c>
      <c r="J2433">
        <v>0.53839999999999999</v>
      </c>
      <c r="K2433">
        <v>4.1052999999999999E-2</v>
      </c>
      <c r="L2433">
        <v>-7.2267999999999999E-2</v>
      </c>
      <c r="M2433">
        <v>3.7499999999999999E-3</v>
      </c>
      <c r="O2433">
        <v>2.1499999999999999E-4</v>
      </c>
      <c r="P2433">
        <f t="shared" si="222"/>
        <v>300.14999999999998</v>
      </c>
      <c r="Q2433">
        <f t="shared" si="227"/>
        <v>270</v>
      </c>
      <c r="R2433">
        <v>7.2750800000000004E-2</v>
      </c>
      <c r="S2433">
        <v>0.18338099999999999</v>
      </c>
      <c r="T2433">
        <v>2.4256E-28</v>
      </c>
      <c r="U2433">
        <v>0.27034999999999998</v>
      </c>
      <c r="V2433">
        <v>0.12520000000000001</v>
      </c>
      <c r="W2433">
        <v>0.86699999999999999</v>
      </c>
      <c r="X2433">
        <f t="shared" si="223"/>
        <v>5.3839999999999995</v>
      </c>
      <c r="Y2433">
        <v>4.1052999999999999E-2</v>
      </c>
      <c r="Z2433">
        <f t="shared" si="224"/>
        <v>722.68</v>
      </c>
      <c r="AA2433">
        <v>3.7499999999999999E-3</v>
      </c>
      <c r="AC2433">
        <v>0.26859100000000002</v>
      </c>
      <c r="AD2433">
        <f t="shared" si="225"/>
        <v>26.859100000000002</v>
      </c>
      <c r="AF2433">
        <v>0.26590175693773399</v>
      </c>
      <c r="AG2433">
        <f t="shared" si="226"/>
        <v>26.590175693773396</v>
      </c>
      <c r="AJ2433">
        <v>1.1064404223658888E-40</v>
      </c>
      <c r="AK2433">
        <v>26.859100000000002</v>
      </c>
    </row>
    <row r="2434" spans="1:37" x14ac:dyDescent="0.25">
      <c r="A2434">
        <v>2.1499999999999999E-4</v>
      </c>
      <c r="B2434">
        <v>7.6999999999999999E-2</v>
      </c>
      <c r="C2434">
        <v>0.54</v>
      </c>
      <c r="D2434">
        <v>6.5501599999999993E-2</v>
      </c>
      <c r="E2434">
        <v>0.18338099999999999</v>
      </c>
      <c r="F2434">
        <v>2.4256E-28</v>
      </c>
      <c r="G2434">
        <v>0.27034999999999998</v>
      </c>
      <c r="H2434">
        <v>0.12520000000000001</v>
      </c>
      <c r="I2434">
        <v>0.86699999999999999</v>
      </c>
      <c r="J2434">
        <v>0.53839999999999999</v>
      </c>
      <c r="K2434">
        <v>4.1052999999999999E-2</v>
      </c>
      <c r="L2434">
        <v>-7.2267999999999999E-2</v>
      </c>
      <c r="M2434">
        <v>3.7499999999999999E-3</v>
      </c>
      <c r="O2434">
        <v>2.1499999999999999E-4</v>
      </c>
      <c r="P2434">
        <f t="shared" si="222"/>
        <v>300.14999999999998</v>
      </c>
      <c r="Q2434">
        <f t="shared" si="227"/>
        <v>270</v>
      </c>
      <c r="R2434">
        <v>6.5501599999999993E-2</v>
      </c>
      <c r="S2434">
        <v>0.18338099999999999</v>
      </c>
      <c r="T2434">
        <v>2.4256E-28</v>
      </c>
      <c r="U2434">
        <v>0.27034999999999998</v>
      </c>
      <c r="V2434">
        <v>0.12520000000000001</v>
      </c>
      <c r="W2434">
        <v>0.86699999999999999</v>
      </c>
      <c r="X2434">
        <f t="shared" si="223"/>
        <v>5.3839999999999995</v>
      </c>
      <c r="Y2434">
        <v>4.1052999999999999E-2</v>
      </c>
      <c r="Z2434">
        <f t="shared" si="224"/>
        <v>722.68</v>
      </c>
      <c r="AA2434">
        <v>3.7499999999999999E-3</v>
      </c>
      <c r="AC2434">
        <v>0.233013</v>
      </c>
      <c r="AD2434">
        <f t="shared" si="225"/>
        <v>23.301300000000001</v>
      </c>
      <c r="AF2434">
        <v>0.22338750269586199</v>
      </c>
      <c r="AG2434">
        <f t="shared" si="226"/>
        <v>22.3387502695862</v>
      </c>
      <c r="AJ2434">
        <v>1.033848191036699E-40</v>
      </c>
      <c r="AK2434">
        <v>23.301300000000001</v>
      </c>
    </row>
    <row r="2435" spans="1:37" x14ac:dyDescent="0.25">
      <c r="A2435">
        <v>2.1499999999999999E-4</v>
      </c>
      <c r="B2435">
        <v>7.6999999999999999E-2</v>
      </c>
      <c r="C2435">
        <v>0.54</v>
      </c>
      <c r="D2435">
        <v>6.2049600000000003E-2</v>
      </c>
      <c r="E2435">
        <v>0.18338099999999999</v>
      </c>
      <c r="F2435">
        <v>2.4256E-28</v>
      </c>
      <c r="G2435">
        <v>0.27034999999999998</v>
      </c>
      <c r="H2435">
        <v>0.12520000000000001</v>
      </c>
      <c r="I2435">
        <v>0.86699999999999999</v>
      </c>
      <c r="J2435">
        <v>0.53839999999999999</v>
      </c>
      <c r="K2435">
        <v>4.1052999999999999E-2</v>
      </c>
      <c r="L2435">
        <v>-7.2267999999999999E-2</v>
      </c>
      <c r="M2435">
        <v>3.7499999999999999E-3</v>
      </c>
      <c r="O2435">
        <v>2.1499999999999999E-4</v>
      </c>
      <c r="P2435">
        <f t="shared" ref="P2435:P2498" si="228">(C2435*50)+273.15</f>
        <v>300.14999999999998</v>
      </c>
      <c r="Q2435">
        <f t="shared" si="227"/>
        <v>270</v>
      </c>
      <c r="R2435">
        <v>6.2049600000000003E-2</v>
      </c>
      <c r="S2435">
        <v>0.18338099999999999</v>
      </c>
      <c r="T2435">
        <v>2.4256E-28</v>
      </c>
      <c r="U2435">
        <v>0.27034999999999998</v>
      </c>
      <c r="V2435">
        <v>0.12520000000000001</v>
      </c>
      <c r="W2435">
        <v>0.86699999999999999</v>
      </c>
      <c r="X2435">
        <f t="shared" ref="X2435:X2498" si="229">J2435/10^-1</f>
        <v>5.3839999999999995</v>
      </c>
      <c r="Y2435">
        <v>4.1052999999999999E-2</v>
      </c>
      <c r="Z2435">
        <f t="shared" ref="Z2435:Z2498" si="230">(-L2435/10^-4)</f>
        <v>722.68</v>
      </c>
      <c r="AA2435">
        <v>3.7499999999999999E-3</v>
      </c>
      <c r="AC2435">
        <v>0.201516</v>
      </c>
      <c r="AD2435">
        <f t="shared" ref="AD2435:AD2498" si="231">(AC2435*10^9)/10^7</f>
        <v>20.151599999999998</v>
      </c>
      <c r="AF2435">
        <v>0.20439530203932199</v>
      </c>
      <c r="AG2435">
        <f t="shared" ref="AG2435:AG2498" si="232">(AF2435*10^9)/10^7</f>
        <v>20.4395302039322</v>
      </c>
      <c r="AJ2435">
        <v>9.9828757976668698E-41</v>
      </c>
      <c r="AK2435">
        <v>20.151599999999998</v>
      </c>
    </row>
    <row r="2436" spans="1:37" x14ac:dyDescent="0.25">
      <c r="A2436">
        <v>2.1499999999999999E-4</v>
      </c>
      <c r="B2436">
        <v>7.6999999999999999E-2</v>
      </c>
      <c r="C2436">
        <v>0.54</v>
      </c>
      <c r="D2436">
        <v>5.5361399999999998E-2</v>
      </c>
      <c r="E2436">
        <v>0.18338099999999999</v>
      </c>
      <c r="F2436">
        <v>2.4256E-28</v>
      </c>
      <c r="G2436">
        <v>0.27034999999999998</v>
      </c>
      <c r="H2436">
        <v>0.12520000000000001</v>
      </c>
      <c r="I2436">
        <v>0.86699999999999999</v>
      </c>
      <c r="J2436">
        <v>0.53839999999999999</v>
      </c>
      <c r="K2436">
        <v>4.1052999999999999E-2</v>
      </c>
      <c r="L2436">
        <v>-7.2267999999999999E-2</v>
      </c>
      <c r="M2436">
        <v>3.7499999999999999E-3</v>
      </c>
      <c r="O2436">
        <v>2.1499999999999999E-4</v>
      </c>
      <c r="P2436">
        <f t="shared" si="228"/>
        <v>300.14999999999998</v>
      </c>
      <c r="Q2436">
        <f t="shared" ref="Q2436:Q2499" si="233">C2436*500</f>
        <v>270</v>
      </c>
      <c r="R2436">
        <v>5.5361399999999998E-2</v>
      </c>
      <c r="S2436">
        <v>0.18338099999999999</v>
      </c>
      <c r="T2436">
        <v>2.4256E-28</v>
      </c>
      <c r="U2436">
        <v>0.27034999999999998</v>
      </c>
      <c r="V2436">
        <v>0.12520000000000001</v>
      </c>
      <c r="W2436">
        <v>0.86699999999999999</v>
      </c>
      <c r="X2436">
        <f t="shared" si="229"/>
        <v>5.3839999999999995</v>
      </c>
      <c r="Y2436">
        <v>4.1052999999999999E-2</v>
      </c>
      <c r="Z2436">
        <f t="shared" si="230"/>
        <v>722.68</v>
      </c>
      <c r="AA2436">
        <v>3.7499999999999999E-3</v>
      </c>
      <c r="AC2436">
        <v>0.17293700000000001</v>
      </c>
      <c r="AD2436">
        <f t="shared" si="231"/>
        <v>17.293700000000001</v>
      </c>
      <c r="AF2436">
        <v>0.17009146494146701</v>
      </c>
      <c r="AG2436">
        <f t="shared" si="232"/>
        <v>17.009146494146702</v>
      </c>
      <c r="AJ2436">
        <v>9.2732780162904504E-41</v>
      </c>
      <c r="AK2436">
        <v>17.293700000000001</v>
      </c>
    </row>
    <row r="2437" spans="1:37" x14ac:dyDescent="0.25">
      <c r="A2437">
        <v>2.1499999999999999E-4</v>
      </c>
      <c r="B2437">
        <v>7.6999999999999999E-2</v>
      </c>
      <c r="C2437">
        <v>0.54</v>
      </c>
      <c r="D2437">
        <v>4.8025900000000003E-2</v>
      </c>
      <c r="E2437">
        <v>0.18338099999999999</v>
      </c>
      <c r="F2437">
        <v>2.4256E-28</v>
      </c>
      <c r="G2437">
        <v>0.27034999999999998</v>
      </c>
      <c r="H2437">
        <v>0.12520000000000001</v>
      </c>
      <c r="I2437">
        <v>0.86699999999999999</v>
      </c>
      <c r="J2437">
        <v>0.53839999999999999</v>
      </c>
      <c r="K2437">
        <v>4.1052999999999999E-2</v>
      </c>
      <c r="L2437">
        <v>-7.2267999999999999E-2</v>
      </c>
      <c r="M2437">
        <v>3.7499999999999999E-3</v>
      </c>
      <c r="O2437">
        <v>2.1499999999999999E-4</v>
      </c>
      <c r="P2437">
        <f t="shared" si="228"/>
        <v>300.14999999999998</v>
      </c>
      <c r="Q2437">
        <f t="shared" si="233"/>
        <v>270</v>
      </c>
      <c r="R2437">
        <v>4.8025900000000003E-2</v>
      </c>
      <c r="S2437">
        <v>0.18338099999999999</v>
      </c>
      <c r="T2437">
        <v>2.4256E-28</v>
      </c>
      <c r="U2437">
        <v>0.27034999999999998</v>
      </c>
      <c r="V2437">
        <v>0.12520000000000001</v>
      </c>
      <c r="W2437">
        <v>0.86699999999999999</v>
      </c>
      <c r="X2437">
        <f t="shared" si="229"/>
        <v>5.3839999999999995</v>
      </c>
      <c r="Y2437">
        <v>4.1052999999999999E-2</v>
      </c>
      <c r="Z2437">
        <f t="shared" si="230"/>
        <v>722.68</v>
      </c>
      <c r="AA2437">
        <v>3.7499999999999999E-3</v>
      </c>
      <c r="AC2437">
        <v>0.151064</v>
      </c>
      <c r="AD2437">
        <f t="shared" si="231"/>
        <v>15.106400000000001</v>
      </c>
      <c r="AF2437">
        <v>0.13630699023440501</v>
      </c>
      <c r="AG2437">
        <f t="shared" si="232"/>
        <v>13.630699023440501</v>
      </c>
      <c r="AJ2437">
        <v>8.4590936290098147E-41</v>
      </c>
      <c r="AK2437">
        <v>15.106400000000001</v>
      </c>
    </row>
    <row r="2438" spans="1:37" x14ac:dyDescent="0.25">
      <c r="A2438">
        <v>2.1499999999999999E-4</v>
      </c>
      <c r="B2438">
        <v>7.6999999999999999E-2</v>
      </c>
      <c r="C2438">
        <v>0.54</v>
      </c>
      <c r="D2438">
        <v>4.3840299999999999E-2</v>
      </c>
      <c r="E2438">
        <v>0.18338099999999999</v>
      </c>
      <c r="F2438">
        <v>2.4256E-28</v>
      </c>
      <c r="G2438">
        <v>0.27034999999999998</v>
      </c>
      <c r="H2438">
        <v>0.12520000000000001</v>
      </c>
      <c r="I2438">
        <v>0.86699999999999999</v>
      </c>
      <c r="J2438">
        <v>0.53839999999999999</v>
      </c>
      <c r="K2438">
        <v>4.1052999999999999E-2</v>
      </c>
      <c r="L2438">
        <v>-7.2267999999999999E-2</v>
      </c>
      <c r="M2438">
        <v>3.7499999999999999E-3</v>
      </c>
      <c r="O2438">
        <v>2.1499999999999999E-4</v>
      </c>
      <c r="P2438">
        <f t="shared" si="228"/>
        <v>300.14999999999998</v>
      </c>
      <c r="Q2438">
        <f t="shared" si="233"/>
        <v>270</v>
      </c>
      <c r="R2438">
        <v>4.3840299999999999E-2</v>
      </c>
      <c r="S2438">
        <v>0.18338099999999999</v>
      </c>
      <c r="T2438">
        <v>2.4256E-28</v>
      </c>
      <c r="U2438">
        <v>0.27034999999999998</v>
      </c>
      <c r="V2438">
        <v>0.12520000000000001</v>
      </c>
      <c r="W2438">
        <v>0.86699999999999999</v>
      </c>
      <c r="X2438">
        <f t="shared" si="229"/>
        <v>5.3839999999999995</v>
      </c>
      <c r="Y2438">
        <v>4.1052999999999999E-2</v>
      </c>
      <c r="Z2438">
        <f t="shared" si="230"/>
        <v>722.68</v>
      </c>
      <c r="AA2438">
        <v>3.7499999999999999E-3</v>
      </c>
      <c r="AC2438">
        <v>0.11636000000000001</v>
      </c>
      <c r="AD2438">
        <f t="shared" si="231"/>
        <v>11.635999999999999</v>
      </c>
      <c r="AF2438">
        <v>0.118784918901034</v>
      </c>
      <c r="AG2438">
        <f t="shared" si="232"/>
        <v>11.878491890103399</v>
      </c>
      <c r="AJ2438">
        <v>7.9748246440697619E-41</v>
      </c>
      <c r="AK2438">
        <v>11.635999999999999</v>
      </c>
    </row>
    <row r="2439" spans="1:37" x14ac:dyDescent="0.25">
      <c r="A2439">
        <v>2.1499999999999999E-4</v>
      </c>
      <c r="B2439">
        <v>7.6999999999999999E-2</v>
      </c>
      <c r="C2439">
        <v>0.54</v>
      </c>
      <c r="D2439">
        <v>3.9482200000000002E-2</v>
      </c>
      <c r="E2439">
        <v>0.18338099999999999</v>
      </c>
      <c r="F2439">
        <v>2.4256E-28</v>
      </c>
      <c r="G2439">
        <v>0.27034999999999998</v>
      </c>
      <c r="H2439">
        <v>0.12520000000000001</v>
      </c>
      <c r="I2439">
        <v>0.86699999999999999</v>
      </c>
      <c r="J2439">
        <v>0.53839999999999999</v>
      </c>
      <c r="K2439">
        <v>4.1052999999999999E-2</v>
      </c>
      <c r="L2439">
        <v>-7.2267999999999999E-2</v>
      </c>
      <c r="M2439">
        <v>3.7499999999999999E-3</v>
      </c>
      <c r="O2439">
        <v>2.1499999999999999E-4</v>
      </c>
      <c r="P2439">
        <f t="shared" si="228"/>
        <v>300.14999999999998</v>
      </c>
      <c r="Q2439">
        <f t="shared" si="233"/>
        <v>270</v>
      </c>
      <c r="R2439">
        <v>3.9482200000000002E-2</v>
      </c>
      <c r="S2439">
        <v>0.18338099999999999</v>
      </c>
      <c r="T2439">
        <v>2.4256E-28</v>
      </c>
      <c r="U2439">
        <v>0.27034999999999998</v>
      </c>
      <c r="V2439">
        <v>0.12520000000000001</v>
      </c>
      <c r="W2439">
        <v>0.86699999999999999</v>
      </c>
      <c r="X2439">
        <f t="shared" si="229"/>
        <v>5.3839999999999995</v>
      </c>
      <c r="Y2439">
        <v>4.1052999999999999E-2</v>
      </c>
      <c r="Z2439">
        <f t="shared" si="230"/>
        <v>722.68</v>
      </c>
      <c r="AA2439">
        <v>3.7499999999999999E-3</v>
      </c>
      <c r="AC2439">
        <v>0.10090399999999999</v>
      </c>
      <c r="AD2439">
        <f t="shared" si="231"/>
        <v>10.090400000000001</v>
      </c>
      <c r="AF2439">
        <v>0.10183251411616399</v>
      </c>
      <c r="AG2439">
        <f t="shared" si="232"/>
        <v>10.1832514116164</v>
      </c>
      <c r="AJ2439">
        <v>7.4528671915580379E-41</v>
      </c>
      <c r="AK2439">
        <v>10.090400000000001</v>
      </c>
    </row>
    <row r="2440" spans="1:37" x14ac:dyDescent="0.25">
      <c r="A2440">
        <v>2.1499999999999999E-4</v>
      </c>
      <c r="B2440">
        <v>7.6999999999999999E-2</v>
      </c>
      <c r="C2440">
        <v>0.54</v>
      </c>
      <c r="D2440">
        <v>3.6030199999999998E-2</v>
      </c>
      <c r="E2440">
        <v>0.18338099999999999</v>
      </c>
      <c r="F2440">
        <v>2.4256E-28</v>
      </c>
      <c r="G2440">
        <v>0.27034999999999998</v>
      </c>
      <c r="H2440">
        <v>0.12520000000000001</v>
      </c>
      <c r="I2440">
        <v>0.86699999999999999</v>
      </c>
      <c r="J2440">
        <v>0.53839999999999999</v>
      </c>
      <c r="K2440">
        <v>4.1052999999999999E-2</v>
      </c>
      <c r="L2440">
        <v>-7.2267999999999999E-2</v>
      </c>
      <c r="M2440">
        <v>3.7499999999999999E-3</v>
      </c>
      <c r="O2440">
        <v>2.1499999999999999E-4</v>
      </c>
      <c r="P2440">
        <f t="shared" si="228"/>
        <v>300.14999999999998</v>
      </c>
      <c r="Q2440">
        <f t="shared" si="233"/>
        <v>270</v>
      </c>
      <c r="R2440">
        <v>3.6030199999999998E-2</v>
      </c>
      <c r="S2440">
        <v>0.18338099999999999</v>
      </c>
      <c r="T2440">
        <v>2.4256E-28</v>
      </c>
      <c r="U2440">
        <v>0.27034999999999998</v>
      </c>
      <c r="V2440">
        <v>0.12520000000000001</v>
      </c>
      <c r="W2440">
        <v>0.86699999999999999</v>
      </c>
      <c r="X2440">
        <f t="shared" si="229"/>
        <v>5.3839999999999995</v>
      </c>
      <c r="Y2440">
        <v>4.1052999999999999E-2</v>
      </c>
      <c r="Z2440">
        <f t="shared" si="230"/>
        <v>722.68</v>
      </c>
      <c r="AA2440">
        <v>3.7499999999999999E-3</v>
      </c>
      <c r="AC2440">
        <v>8.9822100000000002E-2</v>
      </c>
      <c r="AD2440">
        <f t="shared" si="231"/>
        <v>8.9822100000000002</v>
      </c>
      <c r="AF2440">
        <v>8.9296610222653505E-2</v>
      </c>
      <c r="AG2440">
        <f t="shared" si="232"/>
        <v>8.9296610222653516</v>
      </c>
      <c r="AJ2440">
        <v>7.0248154172832535E-41</v>
      </c>
      <c r="AK2440">
        <v>8.9822100000000002</v>
      </c>
    </row>
    <row r="2441" spans="1:37" x14ac:dyDescent="0.25">
      <c r="A2441">
        <v>2.1499999999999999E-4</v>
      </c>
      <c r="B2441">
        <v>7.6999999999999999E-2</v>
      </c>
      <c r="C2441">
        <v>0.54</v>
      </c>
      <c r="D2441">
        <v>3.3096E-2</v>
      </c>
      <c r="E2441">
        <v>0.18338099999999999</v>
      </c>
      <c r="F2441">
        <v>2.4256E-28</v>
      </c>
      <c r="G2441">
        <v>0.27034999999999998</v>
      </c>
      <c r="H2441">
        <v>0.12520000000000001</v>
      </c>
      <c r="I2441">
        <v>0.86699999999999999</v>
      </c>
      <c r="J2441">
        <v>0.53839999999999999</v>
      </c>
      <c r="K2441">
        <v>4.1052999999999999E-2</v>
      </c>
      <c r="L2441">
        <v>-7.2267999999999999E-2</v>
      </c>
      <c r="M2441">
        <v>3.7499999999999999E-3</v>
      </c>
      <c r="O2441">
        <v>2.1499999999999999E-4</v>
      </c>
      <c r="P2441">
        <f t="shared" si="228"/>
        <v>300.14999999999998</v>
      </c>
      <c r="Q2441">
        <f t="shared" si="233"/>
        <v>270</v>
      </c>
      <c r="R2441">
        <v>3.3096E-2</v>
      </c>
      <c r="S2441">
        <v>0.18338099999999999</v>
      </c>
      <c r="T2441">
        <v>2.4256E-28</v>
      </c>
      <c r="U2441">
        <v>0.27034999999999998</v>
      </c>
      <c r="V2441">
        <v>0.12520000000000001</v>
      </c>
      <c r="W2441">
        <v>0.86699999999999999</v>
      </c>
      <c r="X2441">
        <f t="shared" si="229"/>
        <v>5.3839999999999995</v>
      </c>
      <c r="Y2441">
        <v>4.1052999999999999E-2</v>
      </c>
      <c r="Z2441">
        <f t="shared" si="230"/>
        <v>722.68</v>
      </c>
      <c r="AA2441">
        <v>3.7499999999999999E-3</v>
      </c>
      <c r="AC2441">
        <v>8.1364800000000001E-2</v>
      </c>
      <c r="AD2441">
        <f t="shared" si="231"/>
        <v>8.1364800000000006</v>
      </c>
      <c r="AF2441">
        <v>7.9231875677045302E-2</v>
      </c>
      <c r="AG2441">
        <f t="shared" si="232"/>
        <v>7.92318756770453</v>
      </c>
      <c r="AJ2441">
        <v>6.6494355221830326E-41</v>
      </c>
      <c r="AK2441">
        <v>8.1364800000000006</v>
      </c>
    </row>
    <row r="2442" spans="1:37" x14ac:dyDescent="0.25">
      <c r="A2442">
        <v>2.1499999999999999E-4</v>
      </c>
      <c r="B2442">
        <v>7.6999999999999999E-2</v>
      </c>
      <c r="C2442">
        <v>0.54</v>
      </c>
      <c r="D2442">
        <v>2.52427E-2</v>
      </c>
      <c r="E2442">
        <v>0.18338099999999999</v>
      </c>
      <c r="F2442">
        <v>2.4256E-28</v>
      </c>
      <c r="G2442">
        <v>0.27034999999999998</v>
      </c>
      <c r="H2442">
        <v>0.12520000000000001</v>
      </c>
      <c r="I2442">
        <v>0.86699999999999999</v>
      </c>
      <c r="J2442">
        <v>0.53839999999999999</v>
      </c>
      <c r="K2442">
        <v>4.1052999999999999E-2</v>
      </c>
      <c r="L2442">
        <v>-7.2267999999999999E-2</v>
      </c>
      <c r="M2442">
        <v>3.7499999999999999E-3</v>
      </c>
      <c r="O2442">
        <v>2.1499999999999999E-4</v>
      </c>
      <c r="P2442">
        <f t="shared" si="228"/>
        <v>300.14999999999998</v>
      </c>
      <c r="Q2442">
        <f t="shared" si="233"/>
        <v>270</v>
      </c>
      <c r="R2442">
        <v>2.52427E-2</v>
      </c>
      <c r="S2442">
        <v>0.18338099999999999</v>
      </c>
      <c r="T2442">
        <v>2.4256E-28</v>
      </c>
      <c r="U2442">
        <v>0.27034999999999998</v>
      </c>
      <c r="V2442">
        <v>0.12520000000000001</v>
      </c>
      <c r="W2442">
        <v>0.86699999999999999</v>
      </c>
      <c r="X2442">
        <f t="shared" si="229"/>
        <v>5.3839999999999995</v>
      </c>
      <c r="Y2442">
        <v>4.1052999999999999E-2</v>
      </c>
      <c r="Z2442">
        <f t="shared" si="230"/>
        <v>722.68</v>
      </c>
      <c r="AA2442">
        <v>3.7499999999999999E-3</v>
      </c>
      <c r="AC2442">
        <v>5.3951600000000002E-2</v>
      </c>
      <c r="AD2442">
        <f t="shared" si="231"/>
        <v>5.3951599999999997</v>
      </c>
      <c r="AF2442">
        <v>5.4786441575150099E-2</v>
      </c>
      <c r="AG2442">
        <f t="shared" si="232"/>
        <v>5.47864415751501</v>
      </c>
      <c r="AJ2442">
        <v>5.5812401760480261E-41</v>
      </c>
      <c r="AK2442">
        <v>5.3951599999999997</v>
      </c>
    </row>
    <row r="2443" spans="1:37" x14ac:dyDescent="0.25">
      <c r="A2443">
        <v>2.1499999999999999E-4</v>
      </c>
      <c r="B2443">
        <v>7.6999999999999999E-2</v>
      </c>
      <c r="C2443">
        <v>0.54</v>
      </c>
      <c r="D2443">
        <v>2.17907E-2</v>
      </c>
      <c r="E2443">
        <v>0.18338099999999999</v>
      </c>
      <c r="F2443">
        <v>2.4256E-28</v>
      </c>
      <c r="G2443">
        <v>0.27034999999999998</v>
      </c>
      <c r="H2443">
        <v>0.12520000000000001</v>
      </c>
      <c r="I2443">
        <v>0.86699999999999999</v>
      </c>
      <c r="J2443">
        <v>0.53839999999999999</v>
      </c>
      <c r="K2443">
        <v>4.1052999999999999E-2</v>
      </c>
      <c r="L2443">
        <v>-7.2267999999999999E-2</v>
      </c>
      <c r="M2443">
        <v>3.7499999999999999E-3</v>
      </c>
      <c r="O2443">
        <v>2.1499999999999999E-4</v>
      </c>
      <c r="P2443">
        <f t="shared" si="228"/>
        <v>300.14999999999998</v>
      </c>
      <c r="Q2443">
        <f t="shared" si="233"/>
        <v>270</v>
      </c>
      <c r="R2443">
        <v>2.17907E-2</v>
      </c>
      <c r="S2443">
        <v>0.18338099999999999</v>
      </c>
      <c r="T2443">
        <v>2.4256E-28</v>
      </c>
      <c r="U2443">
        <v>0.27034999999999998</v>
      </c>
      <c r="V2443">
        <v>0.12520000000000001</v>
      </c>
      <c r="W2443">
        <v>0.86699999999999999</v>
      </c>
      <c r="X2443">
        <f t="shared" si="229"/>
        <v>5.3839999999999995</v>
      </c>
      <c r="Y2443">
        <v>4.1052999999999999E-2</v>
      </c>
      <c r="Z2443">
        <f t="shared" si="230"/>
        <v>722.68</v>
      </c>
      <c r="AA2443">
        <v>3.7499999999999999E-3</v>
      </c>
      <c r="AC2443">
        <v>4.5202699999999998E-2</v>
      </c>
      <c r="AD2443">
        <f t="shared" si="231"/>
        <v>4.52027</v>
      </c>
      <c r="AF2443">
        <v>4.5108690623098503E-2</v>
      </c>
      <c r="AG2443">
        <f t="shared" si="232"/>
        <v>4.5108690623098502</v>
      </c>
      <c r="AJ2443">
        <v>5.0750722835951409E-41</v>
      </c>
      <c r="AK2443">
        <v>4.52027</v>
      </c>
    </row>
    <row r="2444" spans="1:37" x14ac:dyDescent="0.25">
      <c r="A2444">
        <v>2.1499999999999999E-4</v>
      </c>
      <c r="B2444">
        <v>7.6999999999999999E-2</v>
      </c>
      <c r="C2444">
        <v>0.54</v>
      </c>
      <c r="D2444">
        <v>2.0539399999999999E-2</v>
      </c>
      <c r="E2444">
        <v>0.18338099999999999</v>
      </c>
      <c r="F2444">
        <v>2.4256E-28</v>
      </c>
      <c r="G2444">
        <v>0.27034999999999998</v>
      </c>
      <c r="H2444">
        <v>0.12520000000000001</v>
      </c>
      <c r="I2444">
        <v>0.86699999999999999</v>
      </c>
      <c r="J2444">
        <v>0.53839999999999999</v>
      </c>
      <c r="K2444">
        <v>4.1052999999999999E-2</v>
      </c>
      <c r="L2444">
        <v>-7.2267999999999999E-2</v>
      </c>
      <c r="M2444">
        <v>3.7499999999999999E-3</v>
      </c>
      <c r="O2444">
        <v>2.1499999999999999E-4</v>
      </c>
      <c r="P2444">
        <f t="shared" si="228"/>
        <v>300.14999999999998</v>
      </c>
      <c r="Q2444">
        <f t="shared" si="233"/>
        <v>270</v>
      </c>
      <c r="R2444">
        <v>2.0539399999999999E-2</v>
      </c>
      <c r="S2444">
        <v>0.18338099999999999</v>
      </c>
      <c r="T2444">
        <v>2.4256E-28</v>
      </c>
      <c r="U2444">
        <v>0.27034999999999998</v>
      </c>
      <c r="V2444">
        <v>0.12520000000000001</v>
      </c>
      <c r="W2444">
        <v>0.86699999999999999</v>
      </c>
      <c r="X2444">
        <f t="shared" si="229"/>
        <v>5.3839999999999995</v>
      </c>
      <c r="Y2444">
        <v>4.1052999999999999E-2</v>
      </c>
      <c r="Z2444">
        <f t="shared" si="230"/>
        <v>722.68</v>
      </c>
      <c r="AA2444">
        <v>3.7499999999999999E-3</v>
      </c>
      <c r="AC2444">
        <v>4.1994799999999999E-2</v>
      </c>
      <c r="AD2444">
        <f t="shared" si="231"/>
        <v>4.1994800000000003</v>
      </c>
      <c r="AF2444">
        <v>4.1751279214700197E-2</v>
      </c>
      <c r="AG2444">
        <f t="shared" si="232"/>
        <v>4.1751279214700201</v>
      </c>
      <c r="AJ2444">
        <v>4.8846999923849129E-41</v>
      </c>
      <c r="AK2444">
        <v>4.1994800000000003</v>
      </c>
    </row>
    <row r="2445" spans="1:37" x14ac:dyDescent="0.25">
      <c r="A2445">
        <v>2.1499999999999999E-4</v>
      </c>
      <c r="B2445">
        <v>7.6999999999999999E-2</v>
      </c>
      <c r="C2445">
        <v>0.54</v>
      </c>
      <c r="D2445">
        <v>1.8985999999999999E-2</v>
      </c>
      <c r="E2445">
        <v>0.18338099999999999</v>
      </c>
      <c r="F2445">
        <v>2.4256E-28</v>
      </c>
      <c r="G2445">
        <v>0.27034999999999998</v>
      </c>
      <c r="H2445">
        <v>0.12520000000000001</v>
      </c>
      <c r="I2445">
        <v>0.86699999999999999</v>
      </c>
      <c r="J2445">
        <v>0.53839999999999999</v>
      </c>
      <c r="K2445">
        <v>4.1052999999999999E-2</v>
      </c>
      <c r="L2445">
        <v>-7.2267999999999999E-2</v>
      </c>
      <c r="M2445">
        <v>3.7499999999999999E-3</v>
      </c>
      <c r="O2445">
        <v>2.1499999999999999E-4</v>
      </c>
      <c r="P2445">
        <f t="shared" si="228"/>
        <v>300.14999999999998</v>
      </c>
      <c r="Q2445">
        <f t="shared" si="233"/>
        <v>270</v>
      </c>
      <c r="R2445">
        <v>1.8985999999999999E-2</v>
      </c>
      <c r="S2445">
        <v>0.18338099999999999</v>
      </c>
      <c r="T2445">
        <v>2.4256E-28</v>
      </c>
      <c r="U2445">
        <v>0.27034999999999998</v>
      </c>
      <c r="V2445">
        <v>0.12520000000000001</v>
      </c>
      <c r="W2445">
        <v>0.86699999999999999</v>
      </c>
      <c r="X2445">
        <f t="shared" si="229"/>
        <v>5.3839999999999995</v>
      </c>
      <c r="Y2445">
        <v>4.1052999999999999E-2</v>
      </c>
      <c r="Z2445">
        <f t="shared" si="230"/>
        <v>722.68</v>
      </c>
      <c r="AA2445">
        <v>3.7499999999999999E-3</v>
      </c>
      <c r="AC2445">
        <v>3.6453800000000001E-2</v>
      </c>
      <c r="AD2445">
        <f t="shared" si="231"/>
        <v>3.6453799999999998</v>
      </c>
      <c r="AF2445">
        <v>3.7691157040386003E-2</v>
      </c>
      <c r="AG2445">
        <f t="shared" si="232"/>
        <v>3.7691157040386005</v>
      </c>
      <c r="AJ2445">
        <v>4.6425560515909886E-41</v>
      </c>
      <c r="AK2445">
        <v>3.6453799999999998</v>
      </c>
    </row>
    <row r="2446" spans="1:37" x14ac:dyDescent="0.25">
      <c r="A2446">
        <v>2.1499999999999999E-4</v>
      </c>
      <c r="B2446">
        <v>7.6999999999999999E-2</v>
      </c>
      <c r="C2446">
        <v>0.54</v>
      </c>
      <c r="D2446">
        <v>1.6051800000000001E-2</v>
      </c>
      <c r="E2446">
        <v>0.18338099999999999</v>
      </c>
      <c r="F2446">
        <v>2.4256E-28</v>
      </c>
      <c r="G2446">
        <v>0.27034999999999998</v>
      </c>
      <c r="H2446">
        <v>0.12520000000000001</v>
      </c>
      <c r="I2446">
        <v>0.86699999999999999</v>
      </c>
      <c r="J2446">
        <v>0.53839999999999999</v>
      </c>
      <c r="K2446">
        <v>4.1052999999999999E-2</v>
      </c>
      <c r="L2446">
        <v>-7.2267999999999999E-2</v>
      </c>
      <c r="M2446">
        <v>3.7499999999999999E-3</v>
      </c>
      <c r="O2446">
        <v>2.1499999999999999E-4</v>
      </c>
      <c r="P2446">
        <f t="shared" si="228"/>
        <v>300.14999999999998</v>
      </c>
      <c r="Q2446">
        <f t="shared" si="233"/>
        <v>270</v>
      </c>
      <c r="R2446">
        <v>1.6051800000000001E-2</v>
      </c>
      <c r="S2446">
        <v>0.18338099999999999</v>
      </c>
      <c r="T2446">
        <v>2.4256E-28</v>
      </c>
      <c r="U2446">
        <v>0.27034999999999998</v>
      </c>
      <c r="V2446">
        <v>0.12520000000000001</v>
      </c>
      <c r="W2446">
        <v>0.86699999999999999</v>
      </c>
      <c r="X2446">
        <f t="shared" si="229"/>
        <v>5.3839999999999995</v>
      </c>
      <c r="Y2446">
        <v>4.1052999999999999E-2</v>
      </c>
      <c r="Z2446">
        <f t="shared" si="230"/>
        <v>722.68</v>
      </c>
      <c r="AA2446">
        <v>3.7499999999999999E-3</v>
      </c>
      <c r="AC2446">
        <v>2.82881E-2</v>
      </c>
      <c r="AD2446">
        <f t="shared" si="231"/>
        <v>2.8288099999999998</v>
      </c>
      <c r="AF2446">
        <v>3.0338272092837001E-2</v>
      </c>
      <c r="AG2446">
        <f t="shared" si="232"/>
        <v>3.0338272092837002</v>
      </c>
      <c r="AJ2446">
        <v>4.1650575938970828E-41</v>
      </c>
      <c r="AK2446">
        <v>2.8288099999999998</v>
      </c>
    </row>
    <row r="2447" spans="1:37" x14ac:dyDescent="0.25">
      <c r="A2447">
        <v>2.1499999999999999E-4</v>
      </c>
      <c r="B2447">
        <v>7.6999999999999999E-2</v>
      </c>
      <c r="C2447">
        <v>0.54</v>
      </c>
      <c r="D2447">
        <v>1.27724E-2</v>
      </c>
      <c r="E2447">
        <v>0.18338099999999999</v>
      </c>
      <c r="F2447">
        <v>2.4256E-28</v>
      </c>
      <c r="G2447">
        <v>0.27034999999999998</v>
      </c>
      <c r="H2447">
        <v>0.12520000000000001</v>
      </c>
      <c r="I2447">
        <v>0.86699999999999999</v>
      </c>
      <c r="J2447">
        <v>0.53839999999999999</v>
      </c>
      <c r="K2447">
        <v>4.1052999999999999E-2</v>
      </c>
      <c r="L2447">
        <v>-7.2267999999999999E-2</v>
      </c>
      <c r="M2447">
        <v>3.7499999999999999E-3</v>
      </c>
      <c r="O2447">
        <v>2.1499999999999999E-4</v>
      </c>
      <c r="P2447">
        <f t="shared" si="228"/>
        <v>300.14999999999998</v>
      </c>
      <c r="Q2447">
        <f t="shared" si="233"/>
        <v>270</v>
      </c>
      <c r="R2447">
        <v>1.27724E-2</v>
      </c>
      <c r="S2447">
        <v>0.18338099999999999</v>
      </c>
      <c r="T2447">
        <v>2.4256E-28</v>
      </c>
      <c r="U2447">
        <v>0.27034999999999998</v>
      </c>
      <c r="V2447">
        <v>0.12520000000000001</v>
      </c>
      <c r="W2447">
        <v>0.86699999999999999</v>
      </c>
      <c r="X2447">
        <f t="shared" si="229"/>
        <v>5.3839999999999995</v>
      </c>
      <c r="Y2447">
        <v>4.1052999999999999E-2</v>
      </c>
      <c r="Z2447">
        <f t="shared" si="230"/>
        <v>722.68</v>
      </c>
      <c r="AA2447">
        <v>3.7499999999999999E-3</v>
      </c>
      <c r="AC2447">
        <v>2.0414100000000001E-2</v>
      </c>
      <c r="AD2447">
        <f t="shared" si="231"/>
        <v>2.0414099999999999</v>
      </c>
      <c r="AF2447">
        <v>2.2590008859804899E-2</v>
      </c>
      <c r="AG2447">
        <f t="shared" si="232"/>
        <v>2.2590008859804898</v>
      </c>
      <c r="AJ2447">
        <v>3.5929824155103256E-41</v>
      </c>
      <c r="AK2447">
        <v>2.0414099999999999</v>
      </c>
    </row>
    <row r="2448" spans="1:37" x14ac:dyDescent="0.25">
      <c r="A2448">
        <v>2.1499999999999999E-4</v>
      </c>
      <c r="B2448">
        <v>7.6999999999999999E-2</v>
      </c>
      <c r="C2448">
        <v>0.54</v>
      </c>
      <c r="D2448">
        <v>9.5792900000000007E-3</v>
      </c>
      <c r="E2448">
        <v>0.18338099999999999</v>
      </c>
      <c r="F2448">
        <v>2.4256E-28</v>
      </c>
      <c r="G2448">
        <v>0.27034999999999998</v>
      </c>
      <c r="H2448">
        <v>0.12520000000000001</v>
      </c>
      <c r="I2448">
        <v>0.86699999999999999</v>
      </c>
      <c r="J2448">
        <v>0.53839999999999999</v>
      </c>
      <c r="K2448">
        <v>4.1052999999999999E-2</v>
      </c>
      <c r="L2448">
        <v>-7.2267999999999999E-2</v>
      </c>
      <c r="M2448">
        <v>3.7499999999999999E-3</v>
      </c>
      <c r="O2448">
        <v>2.1499999999999999E-4</v>
      </c>
      <c r="P2448">
        <f t="shared" si="228"/>
        <v>300.14999999999998</v>
      </c>
      <c r="Q2448">
        <f t="shared" si="233"/>
        <v>270</v>
      </c>
      <c r="R2448">
        <v>9.5792900000000007E-3</v>
      </c>
      <c r="S2448">
        <v>0.18338099999999999</v>
      </c>
      <c r="T2448">
        <v>2.4256E-28</v>
      </c>
      <c r="U2448">
        <v>0.27034999999999998</v>
      </c>
      <c r="V2448">
        <v>0.12520000000000001</v>
      </c>
      <c r="W2448">
        <v>0.86699999999999999</v>
      </c>
      <c r="X2448">
        <f t="shared" si="229"/>
        <v>5.3839999999999995</v>
      </c>
      <c r="Y2448">
        <v>4.1052999999999999E-2</v>
      </c>
      <c r="Z2448">
        <f t="shared" si="230"/>
        <v>722.68</v>
      </c>
      <c r="AA2448">
        <v>3.7499999999999999E-3</v>
      </c>
      <c r="AC2448">
        <v>1.3415E-2</v>
      </c>
      <c r="AD2448">
        <f t="shared" si="231"/>
        <v>1.3414999999999999</v>
      </c>
      <c r="AF2448">
        <v>1.5498891544868901E-2</v>
      </c>
      <c r="AG2448">
        <f t="shared" si="232"/>
        <v>1.5498891544868902</v>
      </c>
      <c r="AJ2448">
        <v>2.9831968062086749E-41</v>
      </c>
      <c r="AK2448">
        <v>1.3414999999999999</v>
      </c>
    </row>
    <row r="2449" spans="1:37" x14ac:dyDescent="0.25">
      <c r="A2449">
        <v>2.1499999999999999E-4</v>
      </c>
      <c r="B2449">
        <v>0.13700000000000001</v>
      </c>
      <c r="C2449">
        <v>0.54</v>
      </c>
      <c r="D2449">
        <v>9.0830599999999997E-2</v>
      </c>
      <c r="E2449">
        <v>9.0891899999999998E-2</v>
      </c>
      <c r="F2449">
        <v>2.4256E-28</v>
      </c>
      <c r="G2449">
        <v>0.27034999999999998</v>
      </c>
      <c r="H2449">
        <v>0.12520000000000001</v>
      </c>
      <c r="I2449">
        <v>0.86699999999999999</v>
      </c>
      <c r="J2449">
        <v>0.53839999999999999</v>
      </c>
      <c r="K2449">
        <v>4.1052999999999999E-2</v>
      </c>
      <c r="L2449">
        <v>-7.2267999999999999E-2</v>
      </c>
      <c r="M2449">
        <v>3.7499999999999999E-3</v>
      </c>
      <c r="O2449">
        <v>2.1499999999999999E-4</v>
      </c>
      <c r="P2449">
        <f t="shared" si="228"/>
        <v>300.14999999999998</v>
      </c>
      <c r="Q2449">
        <f t="shared" si="233"/>
        <v>270</v>
      </c>
      <c r="R2449">
        <v>9.0830599999999997E-2</v>
      </c>
      <c r="S2449">
        <v>9.0891899999999998E-2</v>
      </c>
      <c r="T2449">
        <v>2.4256E-28</v>
      </c>
      <c r="U2449">
        <v>0.27034999999999998</v>
      </c>
      <c r="V2449">
        <v>0.12520000000000001</v>
      </c>
      <c r="W2449">
        <v>0.86699999999999999</v>
      </c>
      <c r="X2449">
        <f t="shared" si="229"/>
        <v>5.3839999999999995</v>
      </c>
      <c r="Y2449">
        <v>4.1052999999999999E-2</v>
      </c>
      <c r="Z2449">
        <f t="shared" si="230"/>
        <v>722.68</v>
      </c>
      <c r="AA2449">
        <v>3.7499999999999999E-3</v>
      </c>
      <c r="AC2449">
        <v>0.41149000000000002</v>
      </c>
      <c r="AD2449">
        <f t="shared" si="231"/>
        <v>41.149000000000001</v>
      </c>
      <c r="AF2449">
        <v>0.44116470883570602</v>
      </c>
      <c r="AG2449">
        <f t="shared" si="232"/>
        <v>44.116470883570599</v>
      </c>
      <c r="AJ2449">
        <v>1.1396546000405227E-40</v>
      </c>
      <c r="AK2449">
        <v>41.149000000000001</v>
      </c>
    </row>
    <row r="2450" spans="1:37" x14ac:dyDescent="0.25">
      <c r="A2450">
        <v>2.1499999999999999E-4</v>
      </c>
      <c r="B2450">
        <v>0.13700000000000001</v>
      </c>
      <c r="C2450">
        <v>0.54</v>
      </c>
      <c r="D2450">
        <v>8.4616999999999998E-2</v>
      </c>
      <c r="E2450">
        <v>9.0891899999999998E-2</v>
      </c>
      <c r="F2450">
        <v>2.4256E-28</v>
      </c>
      <c r="G2450">
        <v>0.27034999999999998</v>
      </c>
      <c r="H2450">
        <v>0.12520000000000001</v>
      </c>
      <c r="I2450">
        <v>0.86699999999999999</v>
      </c>
      <c r="J2450">
        <v>0.53839999999999999</v>
      </c>
      <c r="K2450">
        <v>4.1052999999999999E-2</v>
      </c>
      <c r="L2450">
        <v>-7.2267999999999999E-2</v>
      </c>
      <c r="M2450">
        <v>3.7499999999999999E-3</v>
      </c>
      <c r="O2450">
        <v>2.1499999999999999E-4</v>
      </c>
      <c r="P2450">
        <f t="shared" si="228"/>
        <v>300.14999999999998</v>
      </c>
      <c r="Q2450">
        <f t="shared" si="233"/>
        <v>270</v>
      </c>
      <c r="R2450">
        <v>8.4616999999999998E-2</v>
      </c>
      <c r="S2450">
        <v>9.0891899999999998E-2</v>
      </c>
      <c r="T2450">
        <v>2.4256E-28</v>
      </c>
      <c r="U2450">
        <v>0.27034999999999998</v>
      </c>
      <c r="V2450">
        <v>0.12520000000000001</v>
      </c>
      <c r="W2450">
        <v>0.86699999999999999</v>
      </c>
      <c r="X2450">
        <f t="shared" si="229"/>
        <v>5.3839999999999995</v>
      </c>
      <c r="Y2450">
        <v>4.1052999999999999E-2</v>
      </c>
      <c r="Z2450">
        <f t="shared" si="230"/>
        <v>722.68</v>
      </c>
      <c r="AA2450">
        <v>3.7499999999999999E-3</v>
      </c>
      <c r="AC2450">
        <v>0.38961800000000002</v>
      </c>
      <c r="AD2450">
        <f t="shared" si="231"/>
        <v>38.961799999999997</v>
      </c>
      <c r="AF2450">
        <v>0.39834190514666301</v>
      </c>
      <c r="AG2450">
        <f t="shared" si="232"/>
        <v>39.834190514666304</v>
      </c>
      <c r="AJ2450">
        <v>1.0886229739824366E-40</v>
      </c>
      <c r="AK2450">
        <v>38.961799999999997</v>
      </c>
    </row>
    <row r="2451" spans="1:37" x14ac:dyDescent="0.25">
      <c r="A2451">
        <v>2.1499999999999999E-4</v>
      </c>
      <c r="B2451">
        <v>0.13700000000000001</v>
      </c>
      <c r="C2451">
        <v>0.54</v>
      </c>
      <c r="D2451">
        <v>8.0431500000000003E-2</v>
      </c>
      <c r="E2451">
        <v>9.0891899999999998E-2</v>
      </c>
      <c r="F2451">
        <v>2.4256E-28</v>
      </c>
      <c r="G2451">
        <v>0.27034999999999998</v>
      </c>
      <c r="H2451">
        <v>0.12520000000000001</v>
      </c>
      <c r="I2451">
        <v>0.86699999999999999</v>
      </c>
      <c r="J2451">
        <v>0.53839999999999999</v>
      </c>
      <c r="K2451">
        <v>4.1052999999999999E-2</v>
      </c>
      <c r="L2451">
        <v>-7.2267999999999999E-2</v>
      </c>
      <c r="M2451">
        <v>3.7499999999999999E-3</v>
      </c>
      <c r="O2451">
        <v>2.1499999999999999E-4</v>
      </c>
      <c r="P2451">
        <f t="shared" si="228"/>
        <v>300.14999999999998</v>
      </c>
      <c r="Q2451">
        <f t="shared" si="233"/>
        <v>270</v>
      </c>
      <c r="R2451">
        <v>8.0431500000000003E-2</v>
      </c>
      <c r="S2451">
        <v>9.0891899999999998E-2</v>
      </c>
      <c r="T2451">
        <v>2.4256E-28</v>
      </c>
      <c r="U2451">
        <v>0.27034999999999998</v>
      </c>
      <c r="V2451">
        <v>0.12520000000000001</v>
      </c>
      <c r="W2451">
        <v>0.86699999999999999</v>
      </c>
      <c r="X2451">
        <f t="shared" si="229"/>
        <v>5.3839999999999995</v>
      </c>
      <c r="Y2451">
        <v>4.1052999999999999E-2</v>
      </c>
      <c r="Z2451">
        <f t="shared" si="230"/>
        <v>722.68</v>
      </c>
      <c r="AA2451">
        <v>3.7499999999999999E-3</v>
      </c>
      <c r="AC2451">
        <v>0.366288</v>
      </c>
      <c r="AD2451">
        <f t="shared" si="231"/>
        <v>36.628799999999998</v>
      </c>
      <c r="AF2451">
        <v>0.37044580009966899</v>
      </c>
      <c r="AG2451">
        <f t="shared" si="232"/>
        <v>37.0445800099669</v>
      </c>
      <c r="AJ2451">
        <v>1.0534990763274813E-40</v>
      </c>
      <c r="AK2451">
        <v>36.628799999999998</v>
      </c>
    </row>
    <row r="2452" spans="1:37" x14ac:dyDescent="0.25">
      <c r="A2452">
        <v>2.1499999999999999E-4</v>
      </c>
      <c r="B2452">
        <v>0.13700000000000001</v>
      </c>
      <c r="C2452">
        <v>0.54</v>
      </c>
      <c r="D2452">
        <v>7.0722800000000002E-2</v>
      </c>
      <c r="E2452">
        <v>9.0891899999999998E-2</v>
      </c>
      <c r="F2452">
        <v>2.4256E-28</v>
      </c>
      <c r="G2452">
        <v>0.27034999999999998</v>
      </c>
      <c r="H2452">
        <v>0.12520000000000001</v>
      </c>
      <c r="I2452">
        <v>0.86699999999999999</v>
      </c>
      <c r="J2452">
        <v>0.53839999999999999</v>
      </c>
      <c r="K2452">
        <v>4.1052999999999999E-2</v>
      </c>
      <c r="L2452">
        <v>-7.2267999999999999E-2</v>
      </c>
      <c r="M2452">
        <v>3.7499999999999999E-3</v>
      </c>
      <c r="O2452">
        <v>2.1499999999999999E-4</v>
      </c>
      <c r="P2452">
        <f t="shared" si="228"/>
        <v>300.14999999999998</v>
      </c>
      <c r="Q2452">
        <f t="shared" si="233"/>
        <v>270</v>
      </c>
      <c r="R2452">
        <v>7.0722800000000002E-2</v>
      </c>
      <c r="S2452">
        <v>9.0891899999999998E-2</v>
      </c>
      <c r="T2452">
        <v>2.4256E-28</v>
      </c>
      <c r="U2452">
        <v>0.27034999999999998</v>
      </c>
      <c r="V2452">
        <v>0.12520000000000001</v>
      </c>
      <c r="W2452">
        <v>0.86699999999999999</v>
      </c>
      <c r="X2452">
        <f t="shared" si="229"/>
        <v>5.3839999999999995</v>
      </c>
      <c r="Y2452">
        <v>4.1052999999999999E-2</v>
      </c>
      <c r="Z2452">
        <f t="shared" si="230"/>
        <v>722.68</v>
      </c>
      <c r="AA2452">
        <v>3.7499999999999999E-3</v>
      </c>
      <c r="AC2452">
        <v>0.32400099999999998</v>
      </c>
      <c r="AD2452">
        <f t="shared" si="231"/>
        <v>32.400100000000002</v>
      </c>
      <c r="AF2452">
        <v>0.30877544242513899</v>
      </c>
      <c r="AG2452">
        <f t="shared" si="232"/>
        <v>30.877544242513903</v>
      </c>
      <c r="AJ2452">
        <v>9.6942970628509773E-41</v>
      </c>
      <c r="AK2452">
        <v>32.400100000000002</v>
      </c>
    </row>
    <row r="2453" spans="1:37" x14ac:dyDescent="0.25">
      <c r="A2453">
        <v>2.1499999999999999E-4</v>
      </c>
      <c r="B2453">
        <v>0.13700000000000001</v>
      </c>
      <c r="C2453">
        <v>0.54</v>
      </c>
      <c r="D2453">
        <v>6.8824200000000002E-2</v>
      </c>
      <c r="E2453">
        <v>9.0891899999999998E-2</v>
      </c>
      <c r="F2453">
        <v>2.4256E-28</v>
      </c>
      <c r="G2453">
        <v>0.27034999999999998</v>
      </c>
      <c r="H2453">
        <v>0.12520000000000001</v>
      </c>
      <c r="I2453">
        <v>0.86699999999999999</v>
      </c>
      <c r="J2453">
        <v>0.53839999999999999</v>
      </c>
      <c r="K2453">
        <v>4.1052999999999999E-2</v>
      </c>
      <c r="L2453">
        <v>-7.2267999999999999E-2</v>
      </c>
      <c r="M2453">
        <v>3.7499999999999999E-3</v>
      </c>
      <c r="O2453">
        <v>2.1499999999999999E-4</v>
      </c>
      <c r="P2453">
        <f t="shared" si="228"/>
        <v>300.14999999999998</v>
      </c>
      <c r="Q2453">
        <f t="shared" si="233"/>
        <v>270</v>
      </c>
      <c r="R2453">
        <v>6.8824200000000002E-2</v>
      </c>
      <c r="S2453">
        <v>9.0891899999999998E-2</v>
      </c>
      <c r="T2453">
        <v>2.4256E-28</v>
      </c>
      <c r="U2453">
        <v>0.27034999999999998</v>
      </c>
      <c r="V2453">
        <v>0.12520000000000001</v>
      </c>
      <c r="W2453">
        <v>0.86699999999999999</v>
      </c>
      <c r="X2453">
        <f t="shared" si="229"/>
        <v>5.3839999999999995</v>
      </c>
      <c r="Y2453">
        <v>4.1052999999999999E-2</v>
      </c>
      <c r="Z2453">
        <f t="shared" si="230"/>
        <v>722.68</v>
      </c>
      <c r="AA2453">
        <v>3.7499999999999999E-3</v>
      </c>
      <c r="AC2453">
        <v>0.30417</v>
      </c>
      <c r="AD2453">
        <f t="shared" si="231"/>
        <v>30.417000000000002</v>
      </c>
      <c r="AF2453">
        <v>0.2972229706283</v>
      </c>
      <c r="AG2453">
        <f t="shared" si="232"/>
        <v>29.722297062830002</v>
      </c>
      <c r="AJ2453">
        <v>9.5252374136272955E-41</v>
      </c>
      <c r="AK2453">
        <v>30.417000000000002</v>
      </c>
    </row>
    <row r="2454" spans="1:37" x14ac:dyDescent="0.25">
      <c r="A2454">
        <v>2.1499999999999999E-4</v>
      </c>
      <c r="B2454">
        <v>0.13700000000000001</v>
      </c>
      <c r="C2454">
        <v>0.54</v>
      </c>
      <c r="D2454">
        <v>6.5717399999999995E-2</v>
      </c>
      <c r="E2454">
        <v>9.0891899999999998E-2</v>
      </c>
      <c r="F2454">
        <v>2.4256E-28</v>
      </c>
      <c r="G2454">
        <v>0.27034999999999998</v>
      </c>
      <c r="H2454">
        <v>0.12520000000000001</v>
      </c>
      <c r="I2454">
        <v>0.86699999999999999</v>
      </c>
      <c r="J2454">
        <v>0.53839999999999999</v>
      </c>
      <c r="K2454">
        <v>4.1052999999999999E-2</v>
      </c>
      <c r="L2454">
        <v>-7.2267999999999999E-2</v>
      </c>
      <c r="M2454">
        <v>3.7499999999999999E-3</v>
      </c>
      <c r="O2454">
        <v>2.1499999999999999E-4</v>
      </c>
      <c r="P2454">
        <f t="shared" si="228"/>
        <v>300.14999999999998</v>
      </c>
      <c r="Q2454">
        <f t="shared" si="233"/>
        <v>270</v>
      </c>
      <c r="R2454">
        <v>6.5717399999999995E-2</v>
      </c>
      <c r="S2454">
        <v>9.0891899999999998E-2</v>
      </c>
      <c r="T2454">
        <v>2.4256E-28</v>
      </c>
      <c r="U2454">
        <v>0.27034999999999998</v>
      </c>
      <c r="V2454">
        <v>0.12520000000000001</v>
      </c>
      <c r="W2454">
        <v>0.86699999999999999</v>
      </c>
      <c r="X2454">
        <f t="shared" si="229"/>
        <v>5.3839999999999995</v>
      </c>
      <c r="Y2454">
        <v>4.1052999999999999E-2</v>
      </c>
      <c r="Z2454">
        <f t="shared" si="230"/>
        <v>722.68</v>
      </c>
      <c r="AA2454">
        <v>3.7499999999999999E-3</v>
      </c>
      <c r="AC2454">
        <v>0.28375600000000001</v>
      </c>
      <c r="AD2454">
        <f t="shared" si="231"/>
        <v>28.375599999999999</v>
      </c>
      <c r="AF2454">
        <v>0.27868380611216398</v>
      </c>
      <c r="AG2454">
        <f t="shared" si="232"/>
        <v>27.868380611216395</v>
      </c>
      <c r="AJ2454">
        <v>9.2449912106161371E-41</v>
      </c>
      <c r="AK2454">
        <v>28.375599999999999</v>
      </c>
    </row>
    <row r="2455" spans="1:37" x14ac:dyDescent="0.25">
      <c r="A2455">
        <v>2.1499999999999999E-4</v>
      </c>
      <c r="B2455">
        <v>0.13700000000000001</v>
      </c>
      <c r="C2455">
        <v>0.54</v>
      </c>
      <c r="D2455">
        <v>6.17476E-2</v>
      </c>
      <c r="E2455">
        <v>9.0891899999999998E-2</v>
      </c>
      <c r="F2455">
        <v>2.4256E-28</v>
      </c>
      <c r="G2455">
        <v>0.27034999999999998</v>
      </c>
      <c r="H2455">
        <v>0.12520000000000001</v>
      </c>
      <c r="I2455">
        <v>0.86699999999999999</v>
      </c>
      <c r="J2455">
        <v>0.53839999999999999</v>
      </c>
      <c r="K2455">
        <v>4.1052999999999999E-2</v>
      </c>
      <c r="L2455">
        <v>-7.2267999999999999E-2</v>
      </c>
      <c r="M2455">
        <v>3.7499999999999999E-3</v>
      </c>
      <c r="O2455">
        <v>2.1499999999999999E-4</v>
      </c>
      <c r="P2455">
        <f t="shared" si="228"/>
        <v>300.14999999999998</v>
      </c>
      <c r="Q2455">
        <f t="shared" si="233"/>
        <v>270</v>
      </c>
      <c r="R2455">
        <v>6.17476E-2</v>
      </c>
      <c r="S2455">
        <v>9.0891899999999998E-2</v>
      </c>
      <c r="T2455">
        <v>2.4256E-28</v>
      </c>
      <c r="U2455">
        <v>0.27034999999999998</v>
      </c>
      <c r="V2455">
        <v>0.12520000000000001</v>
      </c>
      <c r="W2455">
        <v>0.86699999999999999</v>
      </c>
      <c r="X2455">
        <f t="shared" si="229"/>
        <v>5.3839999999999995</v>
      </c>
      <c r="Y2455">
        <v>4.1052999999999999E-2</v>
      </c>
      <c r="Z2455">
        <f t="shared" si="230"/>
        <v>722.68</v>
      </c>
      <c r="AA2455">
        <v>3.7499999999999999E-3</v>
      </c>
      <c r="AC2455">
        <v>0.26655000000000001</v>
      </c>
      <c r="AD2455">
        <f t="shared" si="231"/>
        <v>26.655000000000001</v>
      </c>
      <c r="AF2455">
        <v>0.25566043441928399</v>
      </c>
      <c r="AG2455">
        <f t="shared" si="232"/>
        <v>25.5660434419284</v>
      </c>
      <c r="AJ2455">
        <v>8.8799807555537273E-41</v>
      </c>
      <c r="AK2455">
        <v>26.655000000000001</v>
      </c>
    </row>
    <row r="2456" spans="1:37" x14ac:dyDescent="0.25">
      <c r="A2456">
        <v>2.1499999999999999E-4</v>
      </c>
      <c r="B2456">
        <v>0.13700000000000001</v>
      </c>
      <c r="C2456">
        <v>0.54</v>
      </c>
      <c r="D2456">
        <v>5.8899699999999999E-2</v>
      </c>
      <c r="E2456">
        <v>9.0891899999999998E-2</v>
      </c>
      <c r="F2456">
        <v>2.4256E-28</v>
      </c>
      <c r="G2456">
        <v>0.27034999999999998</v>
      </c>
      <c r="H2456">
        <v>0.12520000000000001</v>
      </c>
      <c r="I2456">
        <v>0.86699999999999999</v>
      </c>
      <c r="J2456">
        <v>0.53839999999999999</v>
      </c>
      <c r="K2456">
        <v>4.1052999999999999E-2</v>
      </c>
      <c r="L2456">
        <v>-7.2267999999999999E-2</v>
      </c>
      <c r="M2456">
        <v>3.7499999999999999E-3</v>
      </c>
      <c r="O2456">
        <v>2.1499999999999999E-4</v>
      </c>
      <c r="P2456">
        <f t="shared" si="228"/>
        <v>300.14999999999998</v>
      </c>
      <c r="Q2456">
        <f t="shared" si="233"/>
        <v>270</v>
      </c>
      <c r="R2456">
        <v>5.8899699999999999E-2</v>
      </c>
      <c r="S2456">
        <v>9.0891899999999998E-2</v>
      </c>
      <c r="T2456">
        <v>2.4256E-28</v>
      </c>
      <c r="U2456">
        <v>0.27034999999999998</v>
      </c>
      <c r="V2456">
        <v>0.12520000000000001</v>
      </c>
      <c r="W2456">
        <v>0.86699999999999999</v>
      </c>
      <c r="X2456">
        <f t="shared" si="229"/>
        <v>5.3839999999999995</v>
      </c>
      <c r="Y2456">
        <v>4.1052999999999999E-2</v>
      </c>
      <c r="Z2456">
        <f t="shared" si="230"/>
        <v>722.68</v>
      </c>
      <c r="AA2456">
        <v>3.7499999999999999E-3</v>
      </c>
      <c r="AC2456">
        <v>0.251969</v>
      </c>
      <c r="AD2456">
        <f t="shared" si="231"/>
        <v>25.196899999999999</v>
      </c>
      <c r="AF2456">
        <v>0.23960800441483299</v>
      </c>
      <c r="AG2456">
        <f t="shared" si="232"/>
        <v>23.960800441483297</v>
      </c>
      <c r="AJ2456">
        <v>8.6129960785675055E-41</v>
      </c>
      <c r="AK2456">
        <v>25.196899999999999</v>
      </c>
    </row>
    <row r="2457" spans="1:37" x14ac:dyDescent="0.25">
      <c r="A2457">
        <v>2.1499999999999999E-4</v>
      </c>
      <c r="B2457">
        <v>0.13700000000000001</v>
      </c>
      <c r="C2457">
        <v>0.54</v>
      </c>
      <c r="D2457">
        <v>5.5879199999999997E-2</v>
      </c>
      <c r="E2457">
        <v>9.0891899999999998E-2</v>
      </c>
      <c r="F2457">
        <v>2.4256E-28</v>
      </c>
      <c r="G2457">
        <v>0.27034999999999998</v>
      </c>
      <c r="H2457">
        <v>0.12520000000000001</v>
      </c>
      <c r="I2457">
        <v>0.86699999999999999</v>
      </c>
      <c r="J2457">
        <v>0.53839999999999999</v>
      </c>
      <c r="K2457">
        <v>4.1052999999999999E-2</v>
      </c>
      <c r="L2457">
        <v>-7.2267999999999999E-2</v>
      </c>
      <c r="M2457">
        <v>3.7499999999999999E-3</v>
      </c>
      <c r="O2457">
        <v>2.1499999999999999E-4</v>
      </c>
      <c r="P2457">
        <f t="shared" si="228"/>
        <v>300.14999999999998</v>
      </c>
      <c r="Q2457">
        <f t="shared" si="233"/>
        <v>270</v>
      </c>
      <c r="R2457">
        <v>5.5879199999999997E-2</v>
      </c>
      <c r="S2457">
        <v>9.0891899999999998E-2</v>
      </c>
      <c r="T2457">
        <v>2.4256E-28</v>
      </c>
      <c r="U2457">
        <v>0.27034999999999998</v>
      </c>
      <c r="V2457">
        <v>0.12520000000000001</v>
      </c>
      <c r="W2457">
        <v>0.86699999999999999</v>
      </c>
      <c r="X2457">
        <f t="shared" si="229"/>
        <v>5.3839999999999995</v>
      </c>
      <c r="Y2457">
        <v>4.1052999999999999E-2</v>
      </c>
      <c r="Z2457">
        <f t="shared" si="230"/>
        <v>722.68</v>
      </c>
      <c r="AA2457">
        <v>3.7499999999999999E-3</v>
      </c>
      <c r="AC2457">
        <v>0.23563700000000001</v>
      </c>
      <c r="AD2457">
        <f t="shared" si="231"/>
        <v>23.563700000000001</v>
      </c>
      <c r="AF2457">
        <v>0.223009945481595</v>
      </c>
      <c r="AG2457">
        <f t="shared" si="232"/>
        <v>22.300994548159501</v>
      </c>
      <c r="AJ2457">
        <v>8.324791838343233E-41</v>
      </c>
      <c r="AK2457">
        <v>23.563700000000001</v>
      </c>
    </row>
    <row r="2458" spans="1:37" x14ac:dyDescent="0.25">
      <c r="A2458">
        <v>2.1499999999999999E-4</v>
      </c>
      <c r="B2458">
        <v>0.13700000000000001</v>
      </c>
      <c r="C2458">
        <v>0.54</v>
      </c>
      <c r="D2458">
        <v>5.33765E-2</v>
      </c>
      <c r="E2458">
        <v>9.0891899999999998E-2</v>
      </c>
      <c r="F2458">
        <v>2.4256E-28</v>
      </c>
      <c r="G2458">
        <v>0.27034999999999998</v>
      </c>
      <c r="H2458">
        <v>0.12520000000000001</v>
      </c>
      <c r="I2458">
        <v>0.86699999999999999</v>
      </c>
      <c r="J2458">
        <v>0.53839999999999999</v>
      </c>
      <c r="K2458">
        <v>4.1052999999999999E-2</v>
      </c>
      <c r="L2458">
        <v>-7.2267999999999999E-2</v>
      </c>
      <c r="M2458">
        <v>3.7499999999999999E-3</v>
      </c>
      <c r="O2458">
        <v>2.1499999999999999E-4</v>
      </c>
      <c r="P2458">
        <f t="shared" si="228"/>
        <v>300.14999999999998</v>
      </c>
      <c r="Q2458">
        <f t="shared" si="233"/>
        <v>270</v>
      </c>
      <c r="R2458">
        <v>5.33765E-2</v>
      </c>
      <c r="S2458">
        <v>9.0891899999999998E-2</v>
      </c>
      <c r="T2458">
        <v>2.4256E-28</v>
      </c>
      <c r="U2458">
        <v>0.27034999999999998</v>
      </c>
      <c r="V2458">
        <v>0.12520000000000001</v>
      </c>
      <c r="W2458">
        <v>0.86699999999999999</v>
      </c>
      <c r="X2458">
        <f t="shared" si="229"/>
        <v>5.3839999999999995</v>
      </c>
      <c r="Y2458">
        <v>4.1052999999999999E-2</v>
      </c>
      <c r="Z2458">
        <f t="shared" si="230"/>
        <v>722.68</v>
      </c>
      <c r="AA2458">
        <v>3.7499999999999999E-3</v>
      </c>
      <c r="AC2458">
        <v>0.219889</v>
      </c>
      <c r="AD2458">
        <f t="shared" si="231"/>
        <v>21.988900000000001</v>
      </c>
      <c r="AF2458">
        <v>0.209592274796292</v>
      </c>
      <c r="AG2458">
        <f t="shared" si="232"/>
        <v>20.959227479629202</v>
      </c>
      <c r="AJ2458">
        <v>8.0817977249840696E-41</v>
      </c>
      <c r="AK2458">
        <v>21.988900000000001</v>
      </c>
    </row>
    <row r="2459" spans="1:37" x14ac:dyDescent="0.25">
      <c r="A2459">
        <v>2.1499999999999999E-4</v>
      </c>
      <c r="B2459">
        <v>0.13700000000000001</v>
      </c>
      <c r="C2459">
        <v>0.54</v>
      </c>
      <c r="D2459">
        <v>5.0916900000000001E-2</v>
      </c>
      <c r="E2459">
        <v>9.0891899999999998E-2</v>
      </c>
      <c r="F2459">
        <v>2.4256E-28</v>
      </c>
      <c r="G2459">
        <v>0.27034999999999998</v>
      </c>
      <c r="H2459">
        <v>0.12520000000000001</v>
      </c>
      <c r="I2459">
        <v>0.86699999999999999</v>
      </c>
      <c r="J2459">
        <v>0.53839999999999999</v>
      </c>
      <c r="K2459">
        <v>4.1052999999999999E-2</v>
      </c>
      <c r="L2459">
        <v>-7.2267999999999999E-2</v>
      </c>
      <c r="M2459">
        <v>3.7499999999999999E-3</v>
      </c>
      <c r="O2459">
        <v>2.1499999999999999E-4</v>
      </c>
      <c r="P2459">
        <f t="shared" si="228"/>
        <v>300.14999999999998</v>
      </c>
      <c r="Q2459">
        <f t="shared" si="233"/>
        <v>270</v>
      </c>
      <c r="R2459">
        <v>5.0916900000000001E-2</v>
      </c>
      <c r="S2459">
        <v>9.0891899999999998E-2</v>
      </c>
      <c r="T2459">
        <v>2.4256E-28</v>
      </c>
      <c r="U2459">
        <v>0.27034999999999998</v>
      </c>
      <c r="V2459">
        <v>0.12520000000000001</v>
      </c>
      <c r="W2459">
        <v>0.86699999999999999</v>
      </c>
      <c r="X2459">
        <f t="shared" si="229"/>
        <v>5.3839999999999995</v>
      </c>
      <c r="Y2459">
        <v>4.1052999999999999E-2</v>
      </c>
      <c r="Z2459">
        <f t="shared" si="230"/>
        <v>722.68</v>
      </c>
      <c r="AA2459">
        <v>3.7499999999999999E-3</v>
      </c>
      <c r="AC2459">
        <v>0.20647399999999999</v>
      </c>
      <c r="AD2459">
        <f t="shared" si="231"/>
        <v>20.647400000000001</v>
      </c>
      <c r="AF2459">
        <v>0.19670271744995299</v>
      </c>
      <c r="AG2459">
        <f t="shared" si="232"/>
        <v>19.670271744995301</v>
      </c>
      <c r="AJ2459">
        <v>7.839031236669904E-41</v>
      </c>
      <c r="AK2459">
        <v>20.647400000000001</v>
      </c>
    </row>
    <row r="2460" spans="1:37" x14ac:dyDescent="0.25">
      <c r="A2460">
        <v>2.1499999999999999E-4</v>
      </c>
      <c r="B2460">
        <v>0.13700000000000001</v>
      </c>
      <c r="C2460">
        <v>0.54</v>
      </c>
      <c r="D2460">
        <v>4.7162900000000001E-2</v>
      </c>
      <c r="E2460">
        <v>9.0891899999999998E-2</v>
      </c>
      <c r="F2460">
        <v>2.4256E-28</v>
      </c>
      <c r="G2460">
        <v>0.27034999999999998</v>
      </c>
      <c r="H2460">
        <v>0.12520000000000001</v>
      </c>
      <c r="I2460">
        <v>0.86699999999999999</v>
      </c>
      <c r="J2460">
        <v>0.53839999999999999</v>
      </c>
      <c r="K2460">
        <v>4.1052999999999999E-2</v>
      </c>
      <c r="L2460">
        <v>-7.2267999999999999E-2</v>
      </c>
      <c r="M2460">
        <v>3.7499999999999999E-3</v>
      </c>
      <c r="O2460">
        <v>2.1499999999999999E-4</v>
      </c>
      <c r="P2460">
        <f t="shared" si="228"/>
        <v>300.14999999999998</v>
      </c>
      <c r="Q2460">
        <f t="shared" si="233"/>
        <v>270</v>
      </c>
      <c r="R2460">
        <v>4.7162900000000001E-2</v>
      </c>
      <c r="S2460">
        <v>9.0891899999999998E-2</v>
      </c>
      <c r="T2460">
        <v>2.4256E-28</v>
      </c>
      <c r="U2460">
        <v>0.27034999999999998</v>
      </c>
      <c r="V2460">
        <v>0.12520000000000001</v>
      </c>
      <c r="W2460">
        <v>0.86699999999999999</v>
      </c>
      <c r="X2460">
        <f t="shared" si="229"/>
        <v>5.3839999999999995</v>
      </c>
      <c r="Y2460">
        <v>4.1052999999999999E-2</v>
      </c>
      <c r="Z2460">
        <f t="shared" si="230"/>
        <v>722.68</v>
      </c>
      <c r="AA2460">
        <v>3.7499999999999999E-3</v>
      </c>
      <c r="AC2460">
        <v>0.17993600000000001</v>
      </c>
      <c r="AD2460">
        <f t="shared" si="231"/>
        <v>17.993600000000001</v>
      </c>
      <c r="AF2460">
        <v>0.17759942710874799</v>
      </c>
      <c r="AG2460">
        <f t="shared" si="232"/>
        <v>17.7599427108748</v>
      </c>
      <c r="AJ2460">
        <v>7.4603442112474593E-41</v>
      </c>
      <c r="AK2460">
        <v>17.993600000000001</v>
      </c>
    </row>
    <row r="2461" spans="1:37" x14ac:dyDescent="0.25">
      <c r="A2461">
        <v>2.1499999999999999E-4</v>
      </c>
      <c r="B2461">
        <v>0.13700000000000001</v>
      </c>
      <c r="C2461">
        <v>0.54</v>
      </c>
      <c r="D2461">
        <v>4.4832799999999999E-2</v>
      </c>
      <c r="E2461">
        <v>9.0891899999999998E-2</v>
      </c>
      <c r="F2461">
        <v>2.4256E-28</v>
      </c>
      <c r="G2461">
        <v>0.27034999999999998</v>
      </c>
      <c r="H2461">
        <v>0.12520000000000001</v>
      </c>
      <c r="I2461">
        <v>0.86699999999999999</v>
      </c>
      <c r="J2461">
        <v>0.53839999999999999</v>
      </c>
      <c r="K2461">
        <v>4.1052999999999999E-2</v>
      </c>
      <c r="L2461">
        <v>-7.2267999999999999E-2</v>
      </c>
      <c r="M2461">
        <v>3.7499999999999999E-3</v>
      </c>
      <c r="O2461">
        <v>2.1499999999999999E-4</v>
      </c>
      <c r="P2461">
        <f t="shared" si="228"/>
        <v>300.14999999999998</v>
      </c>
      <c r="Q2461">
        <f t="shared" si="233"/>
        <v>270</v>
      </c>
      <c r="R2461">
        <v>4.4832799999999999E-2</v>
      </c>
      <c r="S2461">
        <v>9.0891899999999998E-2</v>
      </c>
      <c r="T2461">
        <v>2.4256E-28</v>
      </c>
      <c r="U2461">
        <v>0.27034999999999998</v>
      </c>
      <c r="V2461">
        <v>0.12520000000000001</v>
      </c>
      <c r="W2461">
        <v>0.86699999999999999</v>
      </c>
      <c r="X2461">
        <f t="shared" si="229"/>
        <v>5.3839999999999995</v>
      </c>
      <c r="Y2461">
        <v>4.1052999999999999E-2</v>
      </c>
      <c r="Z2461">
        <f t="shared" si="230"/>
        <v>722.68</v>
      </c>
      <c r="AA2461">
        <v>3.7499999999999999E-3</v>
      </c>
      <c r="AC2461">
        <v>0.16856199999999999</v>
      </c>
      <c r="AD2461">
        <f t="shared" si="231"/>
        <v>16.856200000000001</v>
      </c>
      <c r="AF2461">
        <v>0.166088961333761</v>
      </c>
      <c r="AG2461">
        <f t="shared" si="232"/>
        <v>16.608896133376099</v>
      </c>
      <c r="AJ2461">
        <v>7.2199280074433392E-41</v>
      </c>
      <c r="AK2461">
        <v>16.856200000000001</v>
      </c>
    </row>
    <row r="2462" spans="1:37" x14ac:dyDescent="0.25">
      <c r="A2462">
        <v>2.1499999999999999E-4</v>
      </c>
      <c r="B2462">
        <v>0.13700000000000001</v>
      </c>
      <c r="C2462">
        <v>0.54</v>
      </c>
      <c r="D2462">
        <v>3.9870599999999999E-2</v>
      </c>
      <c r="E2462">
        <v>9.0891899999999998E-2</v>
      </c>
      <c r="F2462">
        <v>2.4256E-28</v>
      </c>
      <c r="G2462">
        <v>0.27034999999999998</v>
      </c>
      <c r="H2462">
        <v>0.12520000000000001</v>
      </c>
      <c r="I2462">
        <v>0.86699999999999999</v>
      </c>
      <c r="J2462">
        <v>0.53839999999999999</v>
      </c>
      <c r="K2462">
        <v>4.1052999999999999E-2</v>
      </c>
      <c r="L2462">
        <v>-7.2267999999999999E-2</v>
      </c>
      <c r="M2462">
        <v>3.7499999999999999E-3</v>
      </c>
      <c r="O2462">
        <v>2.1499999999999999E-4</v>
      </c>
      <c r="P2462">
        <f t="shared" si="228"/>
        <v>300.14999999999998</v>
      </c>
      <c r="Q2462">
        <f t="shared" si="233"/>
        <v>270</v>
      </c>
      <c r="R2462">
        <v>3.9870599999999999E-2</v>
      </c>
      <c r="S2462">
        <v>9.0891899999999998E-2</v>
      </c>
      <c r="T2462">
        <v>2.4256E-28</v>
      </c>
      <c r="U2462">
        <v>0.27034999999999998</v>
      </c>
      <c r="V2462">
        <v>0.12520000000000001</v>
      </c>
      <c r="W2462">
        <v>0.86699999999999999</v>
      </c>
      <c r="X2462">
        <f t="shared" si="229"/>
        <v>5.3839999999999995</v>
      </c>
      <c r="Y2462">
        <v>4.1052999999999999E-2</v>
      </c>
      <c r="Z2462">
        <f t="shared" si="230"/>
        <v>722.68</v>
      </c>
      <c r="AA2462">
        <v>3.7499999999999999E-3</v>
      </c>
      <c r="AC2462">
        <v>0.13881599999999999</v>
      </c>
      <c r="AD2462">
        <f t="shared" si="231"/>
        <v>13.881600000000001</v>
      </c>
      <c r="AF2462">
        <v>0.142462493193871</v>
      </c>
      <c r="AG2462">
        <f t="shared" si="232"/>
        <v>14.246249319387099</v>
      </c>
      <c r="AJ2462">
        <v>6.692650685053865E-41</v>
      </c>
      <c r="AK2462">
        <v>13.881600000000001</v>
      </c>
    </row>
    <row r="2463" spans="1:37" x14ac:dyDescent="0.25">
      <c r="A2463">
        <v>2.1499999999999999E-4</v>
      </c>
      <c r="B2463">
        <v>0.13700000000000001</v>
      </c>
      <c r="C2463">
        <v>0.54</v>
      </c>
      <c r="D2463">
        <v>3.93528E-2</v>
      </c>
      <c r="E2463">
        <v>9.0891899999999998E-2</v>
      </c>
      <c r="F2463">
        <v>2.4256E-28</v>
      </c>
      <c r="G2463">
        <v>0.27034999999999998</v>
      </c>
      <c r="H2463">
        <v>0.12520000000000001</v>
      </c>
      <c r="I2463">
        <v>0.86699999999999999</v>
      </c>
      <c r="J2463">
        <v>0.53839999999999999</v>
      </c>
      <c r="K2463">
        <v>4.1052999999999999E-2</v>
      </c>
      <c r="L2463">
        <v>-7.2267999999999999E-2</v>
      </c>
      <c r="M2463">
        <v>3.7499999999999999E-3</v>
      </c>
      <c r="O2463">
        <v>2.1499999999999999E-4</v>
      </c>
      <c r="P2463">
        <f t="shared" si="228"/>
        <v>300.14999999999998</v>
      </c>
      <c r="Q2463">
        <f t="shared" si="233"/>
        <v>270</v>
      </c>
      <c r="R2463">
        <v>3.93528E-2</v>
      </c>
      <c r="S2463">
        <v>9.0891899999999998E-2</v>
      </c>
      <c r="T2463">
        <v>2.4256E-28</v>
      </c>
      <c r="U2463">
        <v>0.27034999999999998</v>
      </c>
      <c r="V2463">
        <v>0.12520000000000001</v>
      </c>
      <c r="W2463">
        <v>0.86699999999999999</v>
      </c>
      <c r="X2463">
        <f t="shared" si="229"/>
        <v>5.3839999999999995</v>
      </c>
      <c r="Y2463">
        <v>4.1052999999999999E-2</v>
      </c>
      <c r="Z2463">
        <f t="shared" si="230"/>
        <v>722.68</v>
      </c>
      <c r="AA2463">
        <v>3.7499999999999999E-3</v>
      </c>
      <c r="AC2463">
        <v>0.130359</v>
      </c>
      <c r="AD2463">
        <f t="shared" si="231"/>
        <v>13.0359</v>
      </c>
      <c r="AF2463">
        <v>0.140066568777483</v>
      </c>
      <c r="AG2463">
        <f t="shared" si="232"/>
        <v>14.006656877748298</v>
      </c>
      <c r="AJ2463">
        <v>6.6363287463446755E-41</v>
      </c>
      <c r="AK2463">
        <v>13.0359</v>
      </c>
    </row>
    <row r="2464" spans="1:37" x14ac:dyDescent="0.25">
      <c r="A2464">
        <v>2.1499999999999999E-4</v>
      </c>
      <c r="B2464">
        <v>0.13700000000000001</v>
      </c>
      <c r="C2464">
        <v>0.54</v>
      </c>
      <c r="D2464">
        <v>3.64617E-2</v>
      </c>
      <c r="E2464">
        <v>9.0891899999999998E-2</v>
      </c>
      <c r="F2464">
        <v>2.4256E-28</v>
      </c>
      <c r="G2464">
        <v>0.27034999999999998</v>
      </c>
      <c r="H2464">
        <v>0.12520000000000001</v>
      </c>
      <c r="I2464">
        <v>0.86699999999999999</v>
      </c>
      <c r="J2464">
        <v>0.53839999999999999</v>
      </c>
      <c r="K2464">
        <v>4.1052999999999999E-2</v>
      </c>
      <c r="L2464">
        <v>-7.2267999999999999E-2</v>
      </c>
      <c r="M2464">
        <v>3.7499999999999999E-3</v>
      </c>
      <c r="O2464">
        <v>2.1499999999999999E-4</v>
      </c>
      <c r="P2464">
        <f t="shared" si="228"/>
        <v>300.14999999999998</v>
      </c>
      <c r="Q2464">
        <f t="shared" si="233"/>
        <v>270</v>
      </c>
      <c r="R2464">
        <v>3.64617E-2</v>
      </c>
      <c r="S2464">
        <v>9.0891899999999998E-2</v>
      </c>
      <c r="T2464">
        <v>2.4256E-28</v>
      </c>
      <c r="U2464">
        <v>0.27034999999999998</v>
      </c>
      <c r="V2464">
        <v>0.12520000000000001</v>
      </c>
      <c r="W2464">
        <v>0.86699999999999999</v>
      </c>
      <c r="X2464">
        <f t="shared" si="229"/>
        <v>5.3839999999999995</v>
      </c>
      <c r="Y2464">
        <v>4.1052999999999999E-2</v>
      </c>
      <c r="Z2464">
        <f t="shared" si="230"/>
        <v>722.68</v>
      </c>
      <c r="AA2464">
        <v>3.7499999999999999E-3</v>
      </c>
      <c r="AC2464">
        <v>0.122776</v>
      </c>
      <c r="AD2464">
        <f t="shared" si="231"/>
        <v>12.2776</v>
      </c>
      <c r="AF2464">
        <v>0.126930009843816</v>
      </c>
      <c r="AG2464">
        <f t="shared" si="232"/>
        <v>12.6930009843816</v>
      </c>
      <c r="AJ2464">
        <v>6.3168956975689194E-41</v>
      </c>
      <c r="AK2464">
        <v>12.2776</v>
      </c>
    </row>
    <row r="2465" spans="1:37" x14ac:dyDescent="0.25">
      <c r="A2465">
        <v>2.1499999999999999E-4</v>
      </c>
      <c r="B2465">
        <v>0.13700000000000001</v>
      </c>
      <c r="C2465">
        <v>0.54</v>
      </c>
      <c r="D2465">
        <v>3.0679600000000001E-2</v>
      </c>
      <c r="E2465">
        <v>9.0891899999999998E-2</v>
      </c>
      <c r="F2465">
        <v>2.4256E-28</v>
      </c>
      <c r="G2465">
        <v>0.27034999999999998</v>
      </c>
      <c r="H2465">
        <v>0.12520000000000001</v>
      </c>
      <c r="I2465">
        <v>0.86699999999999999</v>
      </c>
      <c r="J2465">
        <v>0.53839999999999999</v>
      </c>
      <c r="K2465">
        <v>4.1052999999999999E-2</v>
      </c>
      <c r="L2465">
        <v>-7.2267999999999999E-2</v>
      </c>
      <c r="M2465">
        <v>3.7499999999999999E-3</v>
      </c>
      <c r="O2465">
        <v>2.1499999999999999E-4</v>
      </c>
      <c r="P2465">
        <f t="shared" si="228"/>
        <v>300.14999999999998</v>
      </c>
      <c r="Q2465">
        <f t="shared" si="233"/>
        <v>270</v>
      </c>
      <c r="R2465">
        <v>3.0679600000000001E-2</v>
      </c>
      <c r="S2465">
        <v>9.0891899999999998E-2</v>
      </c>
      <c r="T2465">
        <v>2.4256E-28</v>
      </c>
      <c r="U2465">
        <v>0.27034999999999998</v>
      </c>
      <c r="V2465">
        <v>0.12520000000000001</v>
      </c>
      <c r="W2465">
        <v>0.86699999999999999</v>
      </c>
      <c r="X2465">
        <f t="shared" si="229"/>
        <v>5.3839999999999995</v>
      </c>
      <c r="Y2465">
        <v>4.1052999999999999E-2</v>
      </c>
      <c r="Z2465">
        <f t="shared" si="230"/>
        <v>722.68</v>
      </c>
      <c r="AA2465">
        <v>3.7499999999999999E-3</v>
      </c>
      <c r="AC2465">
        <v>9.4196600000000005E-2</v>
      </c>
      <c r="AD2465">
        <f t="shared" si="231"/>
        <v>9.4196600000000004</v>
      </c>
      <c r="AF2465">
        <v>0.101879265708512</v>
      </c>
      <c r="AG2465">
        <f t="shared" si="232"/>
        <v>10.1879265708512</v>
      </c>
      <c r="AJ2465">
        <v>5.6496880406511429E-41</v>
      </c>
      <c r="AK2465">
        <v>9.4196600000000004</v>
      </c>
    </row>
    <row r="2466" spans="1:37" x14ac:dyDescent="0.25">
      <c r="A2466">
        <v>2.1499999999999999E-4</v>
      </c>
      <c r="B2466">
        <v>0.13700000000000001</v>
      </c>
      <c r="C2466">
        <v>0.54</v>
      </c>
      <c r="D2466">
        <v>2.71845E-2</v>
      </c>
      <c r="E2466">
        <v>9.0891899999999998E-2</v>
      </c>
      <c r="F2466">
        <v>2.4256E-28</v>
      </c>
      <c r="G2466">
        <v>0.27034999999999998</v>
      </c>
      <c r="H2466">
        <v>0.12520000000000001</v>
      </c>
      <c r="I2466">
        <v>0.86699999999999999</v>
      </c>
      <c r="J2466">
        <v>0.53839999999999999</v>
      </c>
      <c r="K2466">
        <v>4.1052999999999999E-2</v>
      </c>
      <c r="L2466">
        <v>-7.2267999999999999E-2</v>
      </c>
      <c r="M2466">
        <v>3.7499999999999999E-3</v>
      </c>
      <c r="O2466">
        <v>2.1499999999999999E-4</v>
      </c>
      <c r="P2466">
        <f t="shared" si="228"/>
        <v>300.14999999999998</v>
      </c>
      <c r="Q2466">
        <f t="shared" si="233"/>
        <v>270</v>
      </c>
      <c r="R2466">
        <v>2.71845E-2</v>
      </c>
      <c r="S2466">
        <v>9.0891899999999998E-2</v>
      </c>
      <c r="T2466">
        <v>2.4256E-28</v>
      </c>
      <c r="U2466">
        <v>0.27034999999999998</v>
      </c>
      <c r="V2466">
        <v>0.12520000000000001</v>
      </c>
      <c r="W2466">
        <v>0.86699999999999999</v>
      </c>
      <c r="X2466">
        <f t="shared" si="229"/>
        <v>5.3839999999999995</v>
      </c>
      <c r="Y2466">
        <v>4.1052999999999999E-2</v>
      </c>
      <c r="Z2466">
        <f t="shared" si="230"/>
        <v>722.68</v>
      </c>
      <c r="AA2466">
        <v>3.7499999999999999E-3</v>
      </c>
      <c r="AC2466">
        <v>7.58239E-2</v>
      </c>
      <c r="AD2466">
        <f t="shared" si="231"/>
        <v>7.5823900000000002</v>
      </c>
      <c r="AF2466">
        <v>8.7522082340124804E-2</v>
      </c>
      <c r="AG2466">
        <f t="shared" si="232"/>
        <v>8.75220823401248</v>
      </c>
      <c r="AJ2466">
        <v>5.2247425326337036E-41</v>
      </c>
      <c r="AK2466">
        <v>7.5823900000000002</v>
      </c>
    </row>
    <row r="2467" spans="1:37" x14ac:dyDescent="0.25">
      <c r="A2467">
        <v>2.1499999999999999E-4</v>
      </c>
      <c r="B2467">
        <v>0.13700000000000001</v>
      </c>
      <c r="C2467">
        <v>0.54</v>
      </c>
      <c r="D2467">
        <v>2.4466000000000002E-2</v>
      </c>
      <c r="E2467">
        <v>9.0891899999999998E-2</v>
      </c>
      <c r="F2467">
        <v>2.4256E-28</v>
      </c>
      <c r="G2467">
        <v>0.27034999999999998</v>
      </c>
      <c r="H2467">
        <v>0.12520000000000001</v>
      </c>
      <c r="I2467">
        <v>0.86699999999999999</v>
      </c>
      <c r="J2467">
        <v>0.53839999999999999</v>
      </c>
      <c r="K2467">
        <v>4.1052999999999999E-2</v>
      </c>
      <c r="L2467">
        <v>-7.2267999999999999E-2</v>
      </c>
      <c r="M2467">
        <v>3.7499999999999999E-3</v>
      </c>
      <c r="O2467">
        <v>2.1499999999999999E-4</v>
      </c>
      <c r="P2467">
        <f t="shared" si="228"/>
        <v>300.14999999999998</v>
      </c>
      <c r="Q2467">
        <f t="shared" si="233"/>
        <v>270</v>
      </c>
      <c r="R2467">
        <v>2.4466000000000002E-2</v>
      </c>
      <c r="S2467">
        <v>9.0891899999999998E-2</v>
      </c>
      <c r="T2467">
        <v>2.4256E-28</v>
      </c>
      <c r="U2467">
        <v>0.27034999999999998</v>
      </c>
      <c r="V2467">
        <v>0.12520000000000001</v>
      </c>
      <c r="W2467">
        <v>0.86699999999999999</v>
      </c>
      <c r="X2467">
        <f t="shared" si="229"/>
        <v>5.3839999999999995</v>
      </c>
      <c r="Y2467">
        <v>4.1052999999999999E-2</v>
      </c>
      <c r="Z2467">
        <f t="shared" si="230"/>
        <v>722.68</v>
      </c>
      <c r="AA2467">
        <v>3.7499999999999999E-3</v>
      </c>
      <c r="AC2467">
        <v>6.2992099999999995E-2</v>
      </c>
      <c r="AD2467">
        <f t="shared" si="231"/>
        <v>6.2992099999999995</v>
      </c>
      <c r="AF2467">
        <v>7.6760753934742104E-2</v>
      </c>
      <c r="AG2467">
        <f t="shared" si="232"/>
        <v>7.6760753934742105</v>
      </c>
      <c r="AJ2467">
        <v>4.8806998720865487E-41</v>
      </c>
      <c r="AK2467">
        <v>6.2992099999999995</v>
      </c>
    </row>
    <row r="2468" spans="1:37" x14ac:dyDescent="0.25">
      <c r="A2468">
        <v>2.1499999999999999E-4</v>
      </c>
      <c r="B2468">
        <v>0.13700000000000001</v>
      </c>
      <c r="C2468">
        <v>0.54</v>
      </c>
      <c r="D2468">
        <v>2.2524300000000001E-2</v>
      </c>
      <c r="E2468">
        <v>9.0891899999999998E-2</v>
      </c>
      <c r="F2468">
        <v>2.4256E-28</v>
      </c>
      <c r="G2468">
        <v>0.27034999999999998</v>
      </c>
      <c r="H2468">
        <v>0.12520000000000001</v>
      </c>
      <c r="I2468">
        <v>0.86699999999999999</v>
      </c>
      <c r="J2468">
        <v>0.53839999999999999</v>
      </c>
      <c r="K2468">
        <v>4.1052999999999999E-2</v>
      </c>
      <c r="L2468">
        <v>-7.2267999999999999E-2</v>
      </c>
      <c r="M2468">
        <v>3.7499999999999999E-3</v>
      </c>
      <c r="O2468">
        <v>2.1499999999999999E-4</v>
      </c>
      <c r="P2468">
        <f t="shared" si="228"/>
        <v>300.14999999999998</v>
      </c>
      <c r="Q2468">
        <f t="shared" si="233"/>
        <v>270</v>
      </c>
      <c r="R2468">
        <v>2.2524300000000001E-2</v>
      </c>
      <c r="S2468">
        <v>9.0891899999999998E-2</v>
      </c>
      <c r="T2468">
        <v>2.4256E-28</v>
      </c>
      <c r="U2468">
        <v>0.27034999999999998</v>
      </c>
      <c r="V2468">
        <v>0.12520000000000001</v>
      </c>
      <c r="W2468">
        <v>0.86699999999999999</v>
      </c>
      <c r="X2468">
        <f t="shared" si="229"/>
        <v>5.3839999999999995</v>
      </c>
      <c r="Y2468">
        <v>4.1052999999999999E-2</v>
      </c>
      <c r="Z2468">
        <f t="shared" si="230"/>
        <v>722.68</v>
      </c>
      <c r="AA2468">
        <v>3.7499999999999999E-3</v>
      </c>
      <c r="AC2468">
        <v>5.7742799999999997E-2</v>
      </c>
      <c r="AD2468">
        <f t="shared" si="231"/>
        <v>5.7742800000000001</v>
      </c>
      <c r="AF2468">
        <v>6.9290291482446698E-2</v>
      </c>
      <c r="AG2468">
        <f t="shared" si="232"/>
        <v>6.9290291482446698</v>
      </c>
      <c r="AJ2468">
        <v>4.626634680357048E-41</v>
      </c>
      <c r="AK2468">
        <v>5.7742800000000001</v>
      </c>
    </row>
    <row r="2469" spans="1:37" x14ac:dyDescent="0.25">
      <c r="A2469">
        <v>2.1499999999999999E-4</v>
      </c>
      <c r="B2469">
        <v>0.13700000000000001</v>
      </c>
      <c r="C2469">
        <v>0.54</v>
      </c>
      <c r="D2469">
        <v>2.0194199999999999E-2</v>
      </c>
      <c r="E2469">
        <v>9.0891899999999998E-2</v>
      </c>
      <c r="F2469">
        <v>2.4256E-28</v>
      </c>
      <c r="G2469">
        <v>0.27034999999999998</v>
      </c>
      <c r="H2469">
        <v>0.12520000000000001</v>
      </c>
      <c r="I2469">
        <v>0.86699999999999999</v>
      </c>
      <c r="J2469">
        <v>0.53839999999999999</v>
      </c>
      <c r="K2469">
        <v>4.1052999999999999E-2</v>
      </c>
      <c r="L2469">
        <v>-7.2267999999999999E-2</v>
      </c>
      <c r="M2469">
        <v>3.7499999999999999E-3</v>
      </c>
      <c r="O2469">
        <v>2.1499999999999999E-4</v>
      </c>
      <c r="P2469">
        <f t="shared" si="228"/>
        <v>300.14999999999998</v>
      </c>
      <c r="Q2469">
        <f t="shared" si="233"/>
        <v>270</v>
      </c>
      <c r="R2469">
        <v>2.0194199999999999E-2</v>
      </c>
      <c r="S2469">
        <v>9.0891899999999998E-2</v>
      </c>
      <c r="T2469">
        <v>2.4256E-28</v>
      </c>
      <c r="U2469">
        <v>0.27034999999999998</v>
      </c>
      <c r="V2469">
        <v>0.12520000000000001</v>
      </c>
      <c r="W2469">
        <v>0.86699999999999999</v>
      </c>
      <c r="X2469">
        <f t="shared" si="229"/>
        <v>5.3839999999999995</v>
      </c>
      <c r="Y2469">
        <v>4.1052999999999999E-2</v>
      </c>
      <c r="Z2469">
        <f t="shared" si="230"/>
        <v>722.68</v>
      </c>
      <c r="AA2469">
        <v>3.7499999999999999E-3</v>
      </c>
      <c r="AC2469">
        <v>4.9868799999999998E-2</v>
      </c>
      <c r="AD2469">
        <f t="shared" si="231"/>
        <v>4.9868800000000002</v>
      </c>
      <c r="AF2469">
        <v>6.0561365144463503E-2</v>
      </c>
      <c r="AG2469">
        <f t="shared" si="232"/>
        <v>6.0561365144463499</v>
      </c>
      <c r="AJ2469">
        <v>4.3112695101527905E-41</v>
      </c>
      <c r="AK2469">
        <v>4.9868800000000002</v>
      </c>
    </row>
    <row r="2470" spans="1:37" x14ac:dyDescent="0.25">
      <c r="A2470">
        <v>2.1499999999999999E-4</v>
      </c>
      <c r="B2470">
        <v>0.13700000000000001</v>
      </c>
      <c r="C2470">
        <v>0.54</v>
      </c>
      <c r="D2470">
        <v>1.7691499999999999E-2</v>
      </c>
      <c r="E2470">
        <v>9.0891899999999998E-2</v>
      </c>
      <c r="F2470">
        <v>2.4256E-28</v>
      </c>
      <c r="G2470">
        <v>0.27034999999999998</v>
      </c>
      <c r="H2470">
        <v>0.12520000000000001</v>
      </c>
      <c r="I2470">
        <v>0.86699999999999999</v>
      </c>
      <c r="J2470">
        <v>0.53839999999999999</v>
      </c>
      <c r="K2470">
        <v>4.1052999999999999E-2</v>
      </c>
      <c r="L2470">
        <v>-7.2267999999999999E-2</v>
      </c>
      <c r="M2470">
        <v>3.7499999999999999E-3</v>
      </c>
      <c r="O2470">
        <v>2.1499999999999999E-4</v>
      </c>
      <c r="P2470">
        <f t="shared" si="228"/>
        <v>300.14999999999998</v>
      </c>
      <c r="Q2470">
        <f t="shared" si="233"/>
        <v>270</v>
      </c>
      <c r="R2470">
        <v>1.7691499999999999E-2</v>
      </c>
      <c r="S2470">
        <v>9.0891899999999998E-2</v>
      </c>
      <c r="T2470">
        <v>2.4256E-28</v>
      </c>
      <c r="U2470">
        <v>0.27034999999999998</v>
      </c>
      <c r="V2470">
        <v>0.12520000000000001</v>
      </c>
      <c r="W2470">
        <v>0.86699999999999999</v>
      </c>
      <c r="X2470">
        <f t="shared" si="229"/>
        <v>5.3839999999999995</v>
      </c>
      <c r="Y2470">
        <v>4.1052999999999999E-2</v>
      </c>
      <c r="Z2470">
        <f t="shared" si="230"/>
        <v>722.68</v>
      </c>
      <c r="AA2470">
        <v>3.7499999999999999E-3</v>
      </c>
      <c r="AC2470">
        <v>4.2577999999999998E-2</v>
      </c>
      <c r="AD2470">
        <f t="shared" si="231"/>
        <v>4.2577999999999996</v>
      </c>
      <c r="AF2470">
        <v>5.1470381927860499E-2</v>
      </c>
      <c r="AG2470">
        <f t="shared" si="232"/>
        <v>5.1470381927860496</v>
      </c>
      <c r="AJ2470">
        <v>3.9578195743984974E-41</v>
      </c>
      <c r="AK2470">
        <v>4.2577999999999996</v>
      </c>
    </row>
    <row r="2471" spans="1:37" x14ac:dyDescent="0.25">
      <c r="A2471">
        <v>2.1499999999999999E-4</v>
      </c>
      <c r="B2471">
        <v>0.13700000000000001</v>
      </c>
      <c r="C2471">
        <v>0.54</v>
      </c>
      <c r="D2471">
        <v>1.4886699999999999E-2</v>
      </c>
      <c r="E2471">
        <v>9.0891899999999998E-2</v>
      </c>
      <c r="F2471">
        <v>2.4256E-28</v>
      </c>
      <c r="G2471">
        <v>0.27034999999999998</v>
      </c>
      <c r="H2471">
        <v>0.12520000000000001</v>
      </c>
      <c r="I2471">
        <v>0.86699999999999999</v>
      </c>
      <c r="J2471">
        <v>0.53839999999999999</v>
      </c>
      <c r="K2471">
        <v>4.1052999999999999E-2</v>
      </c>
      <c r="L2471">
        <v>-7.2267999999999999E-2</v>
      </c>
      <c r="M2471">
        <v>3.7499999999999999E-3</v>
      </c>
      <c r="O2471">
        <v>2.1499999999999999E-4</v>
      </c>
      <c r="P2471">
        <f t="shared" si="228"/>
        <v>300.14999999999998</v>
      </c>
      <c r="Q2471">
        <f t="shared" si="233"/>
        <v>270</v>
      </c>
      <c r="R2471">
        <v>1.4886699999999999E-2</v>
      </c>
      <c r="S2471">
        <v>9.0891899999999998E-2</v>
      </c>
      <c r="T2471">
        <v>2.4256E-28</v>
      </c>
      <c r="U2471">
        <v>0.27034999999999998</v>
      </c>
      <c r="V2471">
        <v>0.12520000000000001</v>
      </c>
      <c r="W2471">
        <v>0.86699999999999999</v>
      </c>
      <c r="X2471">
        <f t="shared" si="229"/>
        <v>5.3839999999999995</v>
      </c>
      <c r="Y2471">
        <v>4.1052999999999999E-2</v>
      </c>
      <c r="Z2471">
        <f t="shared" si="230"/>
        <v>722.68</v>
      </c>
      <c r="AA2471">
        <v>3.7499999999999999E-3</v>
      </c>
      <c r="AC2471">
        <v>3.4412400000000003E-2</v>
      </c>
      <c r="AD2471">
        <f t="shared" si="231"/>
        <v>3.4412400000000001</v>
      </c>
      <c r="AF2471">
        <v>4.1629091698583302E-2</v>
      </c>
      <c r="AG2471">
        <f t="shared" si="232"/>
        <v>4.1629091698583309</v>
      </c>
      <c r="AJ2471">
        <v>3.5398945960176244E-41</v>
      </c>
      <c r="AK2471">
        <v>3.4412400000000001</v>
      </c>
    </row>
    <row r="2472" spans="1:37" x14ac:dyDescent="0.25">
      <c r="A2472">
        <v>2.1499999999999999E-4</v>
      </c>
      <c r="B2472">
        <v>0.13700000000000001</v>
      </c>
      <c r="C2472">
        <v>0.54</v>
      </c>
      <c r="D2472">
        <v>1.2556599999999999E-2</v>
      </c>
      <c r="E2472">
        <v>9.0891899999999998E-2</v>
      </c>
      <c r="F2472">
        <v>2.4256E-28</v>
      </c>
      <c r="G2472">
        <v>0.27034999999999998</v>
      </c>
      <c r="H2472">
        <v>0.12520000000000001</v>
      </c>
      <c r="I2472">
        <v>0.86699999999999999</v>
      </c>
      <c r="J2472">
        <v>0.53839999999999999</v>
      </c>
      <c r="K2472">
        <v>4.1052999999999999E-2</v>
      </c>
      <c r="L2472">
        <v>-7.2267999999999999E-2</v>
      </c>
      <c r="M2472">
        <v>3.7499999999999999E-3</v>
      </c>
      <c r="O2472">
        <v>2.1499999999999999E-4</v>
      </c>
      <c r="P2472">
        <f t="shared" si="228"/>
        <v>300.14999999999998</v>
      </c>
      <c r="Q2472">
        <f t="shared" si="233"/>
        <v>270</v>
      </c>
      <c r="R2472">
        <v>1.2556599999999999E-2</v>
      </c>
      <c r="S2472">
        <v>9.0891899999999998E-2</v>
      </c>
      <c r="T2472">
        <v>2.4256E-28</v>
      </c>
      <c r="U2472">
        <v>0.27034999999999998</v>
      </c>
      <c r="V2472">
        <v>0.12520000000000001</v>
      </c>
      <c r="W2472">
        <v>0.86699999999999999</v>
      </c>
      <c r="X2472">
        <f t="shared" si="229"/>
        <v>5.3839999999999995</v>
      </c>
      <c r="Y2472">
        <v>4.1052999999999999E-2</v>
      </c>
      <c r="Z2472">
        <f t="shared" si="230"/>
        <v>722.68</v>
      </c>
      <c r="AA2472">
        <v>3.7499999999999999E-3</v>
      </c>
      <c r="AC2472">
        <v>3.0329499999999999E-2</v>
      </c>
      <c r="AD2472">
        <f t="shared" si="231"/>
        <v>3.03295</v>
      </c>
      <c r="AF2472">
        <v>3.3729611334550602E-2</v>
      </c>
      <c r="AG2472">
        <f t="shared" si="232"/>
        <v>3.3729611334550604</v>
      </c>
      <c r="AJ2472">
        <v>3.1710050091849E-41</v>
      </c>
      <c r="AK2472">
        <v>3.03295</v>
      </c>
    </row>
    <row r="2473" spans="1:37" x14ac:dyDescent="0.25">
      <c r="A2473">
        <v>2.1499999999999999E-4</v>
      </c>
      <c r="B2473">
        <v>0.13700000000000001</v>
      </c>
      <c r="C2473">
        <v>0.54</v>
      </c>
      <c r="D2473">
        <v>1.0873799999999999E-2</v>
      </c>
      <c r="E2473">
        <v>9.0891899999999998E-2</v>
      </c>
      <c r="F2473">
        <v>2.4256E-28</v>
      </c>
      <c r="G2473">
        <v>0.27034999999999998</v>
      </c>
      <c r="H2473">
        <v>0.12520000000000001</v>
      </c>
      <c r="I2473">
        <v>0.86699999999999999</v>
      </c>
      <c r="J2473">
        <v>0.53839999999999999</v>
      </c>
      <c r="K2473">
        <v>4.1052999999999999E-2</v>
      </c>
      <c r="L2473">
        <v>-7.2267999999999999E-2</v>
      </c>
      <c r="M2473">
        <v>3.7499999999999999E-3</v>
      </c>
      <c r="O2473">
        <v>2.1499999999999999E-4</v>
      </c>
      <c r="P2473">
        <f t="shared" si="228"/>
        <v>300.14999999999998</v>
      </c>
      <c r="Q2473">
        <f t="shared" si="233"/>
        <v>270</v>
      </c>
      <c r="R2473">
        <v>1.0873799999999999E-2</v>
      </c>
      <c r="S2473">
        <v>9.0891899999999998E-2</v>
      </c>
      <c r="T2473">
        <v>2.4256E-28</v>
      </c>
      <c r="U2473">
        <v>0.27034999999999998</v>
      </c>
      <c r="V2473">
        <v>0.12520000000000001</v>
      </c>
      <c r="W2473">
        <v>0.86699999999999999</v>
      </c>
      <c r="X2473">
        <f t="shared" si="229"/>
        <v>5.3839999999999995</v>
      </c>
      <c r="Y2473">
        <v>4.1052999999999999E-2</v>
      </c>
      <c r="Z2473">
        <f t="shared" si="230"/>
        <v>722.68</v>
      </c>
      <c r="AA2473">
        <v>3.7499999999999999E-3</v>
      </c>
      <c r="AC2473">
        <v>2.6246700000000001E-2</v>
      </c>
      <c r="AD2473">
        <f t="shared" si="231"/>
        <v>2.6246700000000001</v>
      </c>
      <c r="AF2473">
        <v>2.8179022639069198E-2</v>
      </c>
      <c r="AG2473">
        <f t="shared" si="232"/>
        <v>2.81790226390692</v>
      </c>
      <c r="AJ2473">
        <v>2.8893268826818515E-41</v>
      </c>
      <c r="AK2473">
        <v>2.6246700000000001</v>
      </c>
    </row>
    <row r="2474" spans="1:37" x14ac:dyDescent="0.25">
      <c r="A2474">
        <v>2.1499999999999999E-4</v>
      </c>
      <c r="B2474">
        <v>0.13700000000000001</v>
      </c>
      <c r="C2474">
        <v>0.54</v>
      </c>
      <c r="D2474">
        <v>9.3203899999999996E-3</v>
      </c>
      <c r="E2474">
        <v>9.0891899999999998E-2</v>
      </c>
      <c r="F2474">
        <v>2.4256E-28</v>
      </c>
      <c r="G2474">
        <v>0.27034999999999998</v>
      </c>
      <c r="H2474">
        <v>0.12520000000000001</v>
      </c>
      <c r="I2474">
        <v>0.86699999999999999</v>
      </c>
      <c r="J2474">
        <v>0.53839999999999999</v>
      </c>
      <c r="K2474">
        <v>4.1052999999999999E-2</v>
      </c>
      <c r="L2474">
        <v>-7.2267999999999999E-2</v>
      </c>
      <c r="M2474">
        <v>3.7499999999999999E-3</v>
      </c>
      <c r="O2474">
        <v>2.1499999999999999E-4</v>
      </c>
      <c r="P2474">
        <f t="shared" si="228"/>
        <v>300.14999999999998</v>
      </c>
      <c r="Q2474">
        <f t="shared" si="233"/>
        <v>270</v>
      </c>
      <c r="R2474">
        <v>9.3203899999999996E-3</v>
      </c>
      <c r="S2474">
        <v>9.0891899999999998E-2</v>
      </c>
      <c r="T2474">
        <v>2.4256E-28</v>
      </c>
      <c r="U2474">
        <v>0.27034999999999998</v>
      </c>
      <c r="V2474">
        <v>0.12520000000000001</v>
      </c>
      <c r="W2474">
        <v>0.86699999999999999</v>
      </c>
      <c r="X2474">
        <f t="shared" si="229"/>
        <v>5.3839999999999995</v>
      </c>
      <c r="Y2474">
        <v>4.1052999999999999E-2</v>
      </c>
      <c r="Z2474">
        <f t="shared" si="230"/>
        <v>722.68</v>
      </c>
      <c r="AA2474">
        <v>3.7499999999999999E-3</v>
      </c>
      <c r="AC2474">
        <v>2.0997399999999999E-2</v>
      </c>
      <c r="AD2474">
        <f t="shared" si="231"/>
        <v>2.0997400000000002</v>
      </c>
      <c r="AF2474">
        <v>2.3169230042415501E-2</v>
      </c>
      <c r="AG2474">
        <f t="shared" si="232"/>
        <v>2.3169230042415498</v>
      </c>
      <c r="AJ2474">
        <v>2.6152624461063021E-41</v>
      </c>
      <c r="AK2474">
        <v>2.0997400000000002</v>
      </c>
    </row>
    <row r="2475" spans="1:37" x14ac:dyDescent="0.25">
      <c r="A2475">
        <v>2.1499999999999999E-4</v>
      </c>
      <c r="B2475">
        <v>0.13700000000000001</v>
      </c>
      <c r="C2475">
        <v>0.54</v>
      </c>
      <c r="D2475">
        <v>7.7669899999999997E-3</v>
      </c>
      <c r="E2475">
        <v>9.0891899999999998E-2</v>
      </c>
      <c r="F2475">
        <v>2.4256E-28</v>
      </c>
      <c r="G2475">
        <v>0.27034999999999998</v>
      </c>
      <c r="H2475">
        <v>0.12520000000000001</v>
      </c>
      <c r="I2475">
        <v>0.86699999999999999</v>
      </c>
      <c r="J2475">
        <v>0.53839999999999999</v>
      </c>
      <c r="K2475">
        <v>4.1052999999999999E-2</v>
      </c>
      <c r="L2475">
        <v>-7.2267999999999999E-2</v>
      </c>
      <c r="M2475">
        <v>3.7499999999999999E-3</v>
      </c>
      <c r="O2475">
        <v>2.1499999999999999E-4</v>
      </c>
      <c r="P2475">
        <f t="shared" si="228"/>
        <v>300.14999999999998</v>
      </c>
      <c r="Q2475">
        <f t="shared" si="233"/>
        <v>270</v>
      </c>
      <c r="R2475">
        <v>7.7669899999999997E-3</v>
      </c>
      <c r="S2475">
        <v>9.0891899999999998E-2</v>
      </c>
      <c r="T2475">
        <v>2.4256E-28</v>
      </c>
      <c r="U2475">
        <v>0.27034999999999998</v>
      </c>
      <c r="V2475">
        <v>0.12520000000000001</v>
      </c>
      <c r="W2475">
        <v>0.86699999999999999</v>
      </c>
      <c r="X2475">
        <f t="shared" si="229"/>
        <v>5.3839999999999995</v>
      </c>
      <c r="Y2475">
        <v>4.1052999999999999E-2</v>
      </c>
      <c r="Z2475">
        <f t="shared" si="230"/>
        <v>722.68</v>
      </c>
      <c r="AA2475">
        <v>3.7499999999999999E-3</v>
      </c>
      <c r="AC2475">
        <v>1.8372699999999999E-2</v>
      </c>
      <c r="AD2475">
        <f t="shared" si="231"/>
        <v>1.83727</v>
      </c>
      <c r="AF2475">
        <v>1.82681079003497E-2</v>
      </c>
      <c r="AG2475">
        <f t="shared" si="232"/>
        <v>1.8268107900349699</v>
      </c>
      <c r="AJ2475">
        <v>2.3244731915491862E-41</v>
      </c>
      <c r="AK2475">
        <v>1.83727</v>
      </c>
    </row>
    <row r="2476" spans="1:37" x14ac:dyDescent="0.25">
      <c r="A2476">
        <v>2.1499999999999999E-4</v>
      </c>
      <c r="B2476">
        <v>0.13700000000000001</v>
      </c>
      <c r="C2476">
        <v>0.54</v>
      </c>
      <c r="D2476">
        <v>5.8252399999999998E-3</v>
      </c>
      <c r="E2476">
        <v>9.0891899999999998E-2</v>
      </c>
      <c r="F2476">
        <v>2.4256E-28</v>
      </c>
      <c r="G2476">
        <v>0.27034999999999998</v>
      </c>
      <c r="H2476">
        <v>0.12520000000000001</v>
      </c>
      <c r="I2476">
        <v>0.86699999999999999</v>
      </c>
      <c r="J2476">
        <v>0.53839999999999999</v>
      </c>
      <c r="K2476">
        <v>4.1052999999999999E-2</v>
      </c>
      <c r="L2476">
        <v>-7.2267999999999999E-2</v>
      </c>
      <c r="M2476">
        <v>3.7499999999999999E-3</v>
      </c>
      <c r="O2476">
        <v>2.1499999999999999E-4</v>
      </c>
      <c r="P2476">
        <f t="shared" si="228"/>
        <v>300.14999999999998</v>
      </c>
      <c r="Q2476">
        <f t="shared" si="233"/>
        <v>270</v>
      </c>
      <c r="R2476">
        <v>5.8252399999999998E-3</v>
      </c>
      <c r="S2476">
        <v>9.0891899999999998E-2</v>
      </c>
      <c r="T2476">
        <v>2.4256E-28</v>
      </c>
      <c r="U2476">
        <v>0.27034999999999998</v>
      </c>
      <c r="V2476">
        <v>0.12520000000000001</v>
      </c>
      <c r="W2476">
        <v>0.86699999999999999</v>
      </c>
      <c r="X2476">
        <f t="shared" si="229"/>
        <v>5.3839999999999995</v>
      </c>
      <c r="Y2476">
        <v>4.1052999999999999E-2</v>
      </c>
      <c r="Z2476">
        <f t="shared" si="230"/>
        <v>722.68</v>
      </c>
      <c r="AA2476">
        <v>3.7499999999999999E-3</v>
      </c>
      <c r="AC2476">
        <v>1.31234E-2</v>
      </c>
      <c r="AD2476">
        <f t="shared" si="231"/>
        <v>1.3123400000000001</v>
      </c>
      <c r="AF2476">
        <v>1.22932227346367E-2</v>
      </c>
      <c r="AG2476">
        <f t="shared" si="232"/>
        <v>1.22932227346367</v>
      </c>
      <c r="AJ2476">
        <v>1.9299743096941633E-41</v>
      </c>
      <c r="AK2476">
        <v>1.3123400000000001</v>
      </c>
    </row>
    <row r="2477" spans="1:37" x14ac:dyDescent="0.25">
      <c r="A2477">
        <v>2.1499999999999999E-4</v>
      </c>
      <c r="B2477">
        <v>0.13700000000000001</v>
      </c>
      <c r="C2477">
        <v>0.54</v>
      </c>
      <c r="D2477">
        <v>4.2718399999999998E-3</v>
      </c>
      <c r="E2477">
        <v>9.0891899999999998E-2</v>
      </c>
      <c r="F2477">
        <v>2.4256E-28</v>
      </c>
      <c r="G2477">
        <v>0.27034999999999998</v>
      </c>
      <c r="H2477">
        <v>0.12520000000000001</v>
      </c>
      <c r="I2477">
        <v>0.86699999999999999</v>
      </c>
      <c r="J2477">
        <v>0.53839999999999999</v>
      </c>
      <c r="K2477">
        <v>4.1052999999999999E-2</v>
      </c>
      <c r="L2477">
        <v>-7.2267999999999999E-2</v>
      </c>
      <c r="M2477">
        <v>3.7499999999999999E-3</v>
      </c>
      <c r="O2477">
        <v>2.1499999999999999E-4</v>
      </c>
      <c r="P2477">
        <f t="shared" si="228"/>
        <v>300.14999999999998</v>
      </c>
      <c r="Q2477">
        <f t="shared" si="233"/>
        <v>270</v>
      </c>
      <c r="R2477">
        <v>4.2718399999999998E-3</v>
      </c>
      <c r="S2477">
        <v>9.0891899999999998E-2</v>
      </c>
      <c r="T2477">
        <v>2.4256E-28</v>
      </c>
      <c r="U2477">
        <v>0.27034999999999998</v>
      </c>
      <c r="V2477">
        <v>0.12520000000000001</v>
      </c>
      <c r="W2477">
        <v>0.86699999999999999</v>
      </c>
      <c r="X2477">
        <f t="shared" si="229"/>
        <v>5.3839999999999995</v>
      </c>
      <c r="Y2477">
        <v>4.1052999999999999E-2</v>
      </c>
      <c r="Z2477">
        <f t="shared" si="230"/>
        <v>722.68</v>
      </c>
      <c r="AA2477">
        <v>3.7499999999999999E-3</v>
      </c>
      <c r="AC2477">
        <v>1.04987E-2</v>
      </c>
      <c r="AD2477">
        <f t="shared" si="231"/>
        <v>1.0498700000000001</v>
      </c>
      <c r="AF2477">
        <v>7.6334901629073202E-3</v>
      </c>
      <c r="AG2477">
        <f t="shared" si="232"/>
        <v>0.76334901629073204</v>
      </c>
      <c r="AJ2477">
        <v>1.5793148710329195E-41</v>
      </c>
      <c r="AK2477">
        <v>1.0498700000000001</v>
      </c>
    </row>
    <row r="2478" spans="1:37" x14ac:dyDescent="0.25">
      <c r="A2478">
        <v>2.1499999999999999E-4</v>
      </c>
      <c r="B2478">
        <v>0.13700000000000001</v>
      </c>
      <c r="C2478">
        <v>0.54</v>
      </c>
      <c r="D2478">
        <v>3.1067999999999998E-3</v>
      </c>
      <c r="E2478">
        <v>9.0891899999999998E-2</v>
      </c>
      <c r="F2478">
        <v>2.4256E-28</v>
      </c>
      <c r="G2478">
        <v>0.27034999999999998</v>
      </c>
      <c r="H2478">
        <v>0.12520000000000001</v>
      </c>
      <c r="I2478">
        <v>0.86699999999999999</v>
      </c>
      <c r="J2478">
        <v>0.53839999999999999</v>
      </c>
      <c r="K2478">
        <v>4.1052999999999999E-2</v>
      </c>
      <c r="L2478">
        <v>-7.2267999999999999E-2</v>
      </c>
      <c r="M2478">
        <v>3.7499999999999999E-3</v>
      </c>
      <c r="O2478">
        <v>2.1499999999999999E-4</v>
      </c>
      <c r="P2478">
        <f t="shared" si="228"/>
        <v>300.14999999999998</v>
      </c>
      <c r="Q2478">
        <f t="shared" si="233"/>
        <v>270</v>
      </c>
      <c r="R2478">
        <v>3.1067999999999998E-3</v>
      </c>
      <c r="S2478">
        <v>9.0891899999999998E-2</v>
      </c>
      <c r="T2478">
        <v>2.4256E-28</v>
      </c>
      <c r="U2478">
        <v>0.27034999999999998</v>
      </c>
      <c r="V2478">
        <v>0.12520000000000001</v>
      </c>
      <c r="W2478">
        <v>0.86699999999999999</v>
      </c>
      <c r="X2478">
        <f t="shared" si="229"/>
        <v>5.3839999999999995</v>
      </c>
      <c r="Y2478">
        <v>4.1052999999999999E-2</v>
      </c>
      <c r="Z2478">
        <f t="shared" si="230"/>
        <v>722.68</v>
      </c>
      <c r="AA2478">
        <v>3.7499999999999999E-3</v>
      </c>
      <c r="AC2478">
        <v>7.8740200000000007E-3</v>
      </c>
      <c r="AD2478">
        <f t="shared" si="231"/>
        <v>0.78740200000000005</v>
      </c>
      <c r="AF2478">
        <v>4.2082460635832503E-3</v>
      </c>
      <c r="AG2478">
        <f t="shared" si="232"/>
        <v>0.42082460635832503</v>
      </c>
      <c r="AJ2478">
        <v>1.2854544369967033E-41</v>
      </c>
      <c r="AK2478">
        <v>0.78740200000000005</v>
      </c>
    </row>
    <row r="2479" spans="1:37" x14ac:dyDescent="0.25">
      <c r="A2479">
        <v>2.1499999999999999E-4</v>
      </c>
      <c r="B2479">
        <v>-0.10299999999999999</v>
      </c>
      <c r="C2479">
        <v>0.54</v>
      </c>
      <c r="D2479">
        <v>0.21274299999999999</v>
      </c>
      <c r="E2479">
        <v>0.217635</v>
      </c>
      <c r="F2479">
        <v>2.4256E-28</v>
      </c>
      <c r="G2479">
        <v>0.27034999999999998</v>
      </c>
      <c r="H2479">
        <v>0.12520000000000001</v>
      </c>
      <c r="I2479">
        <v>0.86699999999999999</v>
      </c>
      <c r="J2479">
        <v>0.53839999999999999</v>
      </c>
      <c r="K2479">
        <v>4.6068999999999999E-2</v>
      </c>
      <c r="L2479">
        <v>-7.2267999999999999E-2</v>
      </c>
      <c r="M2479">
        <v>6.3E-3</v>
      </c>
      <c r="O2479">
        <v>2.1499999999999999E-4</v>
      </c>
      <c r="P2479">
        <f t="shared" si="228"/>
        <v>300.14999999999998</v>
      </c>
      <c r="Q2479">
        <f t="shared" si="233"/>
        <v>270</v>
      </c>
      <c r="R2479">
        <v>0.21274299999999999</v>
      </c>
      <c r="S2479">
        <v>0.217635</v>
      </c>
      <c r="T2479">
        <v>2.4256E-28</v>
      </c>
      <c r="U2479">
        <v>0.27034999999999998</v>
      </c>
      <c r="V2479">
        <v>0.12520000000000001</v>
      </c>
      <c r="W2479">
        <v>0.86699999999999999</v>
      </c>
      <c r="X2479">
        <f t="shared" si="229"/>
        <v>5.3839999999999995</v>
      </c>
      <c r="Y2479">
        <v>4.6068999999999999E-2</v>
      </c>
      <c r="Z2479">
        <f t="shared" si="230"/>
        <v>722.68</v>
      </c>
      <c r="AA2479">
        <v>6.3E-3</v>
      </c>
      <c r="AC2479">
        <v>0.195968</v>
      </c>
      <c r="AD2479">
        <f t="shared" si="231"/>
        <v>19.596800000000002</v>
      </c>
      <c r="AF2479">
        <v>0.18957206919552799</v>
      </c>
      <c r="AG2479">
        <f t="shared" si="232"/>
        <v>18.957206919552799</v>
      </c>
      <c r="AJ2479">
        <v>2.6830598926377631E-40</v>
      </c>
      <c r="AK2479">
        <v>19.596800000000002</v>
      </c>
    </row>
    <row r="2480" spans="1:37" x14ac:dyDescent="0.25">
      <c r="A2480">
        <v>2.1499999999999999E-4</v>
      </c>
      <c r="B2480">
        <v>-0.10299999999999999</v>
      </c>
      <c r="C2480">
        <v>0.54</v>
      </c>
      <c r="D2480">
        <v>0.21274299999999999</v>
      </c>
      <c r="E2480">
        <v>0.217635</v>
      </c>
      <c r="F2480">
        <v>2.4256E-28</v>
      </c>
      <c r="G2480">
        <v>0.27034999999999998</v>
      </c>
      <c r="H2480">
        <v>0.12520000000000001</v>
      </c>
      <c r="I2480">
        <v>0.86699999999999999</v>
      </c>
      <c r="J2480">
        <v>0.53839999999999999</v>
      </c>
      <c r="K2480">
        <v>4.6068999999999999E-2</v>
      </c>
      <c r="L2480">
        <v>-7.2267999999999999E-2</v>
      </c>
      <c r="M2480">
        <v>6.3E-3</v>
      </c>
      <c r="O2480">
        <v>2.1499999999999999E-4</v>
      </c>
      <c r="P2480">
        <f t="shared" si="228"/>
        <v>300.14999999999998</v>
      </c>
      <c r="Q2480">
        <f t="shared" si="233"/>
        <v>270</v>
      </c>
      <c r="R2480">
        <v>0.21274299999999999</v>
      </c>
      <c r="S2480">
        <v>0.217635</v>
      </c>
      <c r="T2480">
        <v>2.4256E-28</v>
      </c>
      <c r="U2480">
        <v>0.27034999999999998</v>
      </c>
      <c r="V2480">
        <v>0.12520000000000001</v>
      </c>
      <c r="W2480">
        <v>0.86699999999999999</v>
      </c>
      <c r="X2480">
        <f t="shared" si="229"/>
        <v>5.3839999999999995</v>
      </c>
      <c r="Y2480">
        <v>4.6068999999999999E-2</v>
      </c>
      <c r="Z2480">
        <f t="shared" si="230"/>
        <v>722.68</v>
      </c>
      <c r="AA2480">
        <v>6.3E-3</v>
      </c>
      <c r="AC2480">
        <v>0.185669</v>
      </c>
      <c r="AD2480">
        <f t="shared" si="231"/>
        <v>18.5669</v>
      </c>
      <c r="AF2480">
        <v>0.18957206919552799</v>
      </c>
      <c r="AG2480">
        <f t="shared" si="232"/>
        <v>18.957206919552799</v>
      </c>
      <c r="AJ2480">
        <v>2.6830598926377631E-40</v>
      </c>
      <c r="AK2480">
        <v>18.5669</v>
      </c>
    </row>
    <row r="2481" spans="1:37" x14ac:dyDescent="0.25">
      <c r="A2481">
        <v>2.1499999999999999E-4</v>
      </c>
      <c r="B2481">
        <v>-0.10299999999999999</v>
      </c>
      <c r="C2481">
        <v>0.54</v>
      </c>
      <c r="D2481">
        <v>0.192691</v>
      </c>
      <c r="E2481">
        <v>0.217635</v>
      </c>
      <c r="F2481">
        <v>2.4256E-28</v>
      </c>
      <c r="G2481">
        <v>0.27034999999999998</v>
      </c>
      <c r="H2481">
        <v>0.12520000000000001</v>
      </c>
      <c r="I2481">
        <v>0.86699999999999999</v>
      </c>
      <c r="J2481">
        <v>0.53839999999999999</v>
      </c>
      <c r="K2481">
        <v>4.6068999999999999E-2</v>
      </c>
      <c r="L2481">
        <v>-7.2267999999999999E-2</v>
      </c>
      <c r="M2481">
        <v>6.3E-3</v>
      </c>
      <c r="O2481">
        <v>2.1499999999999999E-4</v>
      </c>
      <c r="P2481">
        <f t="shared" si="228"/>
        <v>300.14999999999998</v>
      </c>
      <c r="Q2481">
        <f t="shared" si="233"/>
        <v>270</v>
      </c>
      <c r="R2481">
        <v>0.192691</v>
      </c>
      <c r="S2481">
        <v>0.217635</v>
      </c>
      <c r="T2481">
        <v>2.4256E-28</v>
      </c>
      <c r="U2481">
        <v>0.27034999999999998</v>
      </c>
      <c r="V2481">
        <v>0.12520000000000001</v>
      </c>
      <c r="W2481">
        <v>0.86699999999999999</v>
      </c>
      <c r="X2481">
        <f t="shared" si="229"/>
        <v>5.3839999999999995</v>
      </c>
      <c r="Y2481">
        <v>4.6068999999999999E-2</v>
      </c>
      <c r="Z2481">
        <f t="shared" si="230"/>
        <v>722.68</v>
      </c>
      <c r="AA2481">
        <v>6.3E-3</v>
      </c>
      <c r="AC2481">
        <v>0.16913300000000001</v>
      </c>
      <c r="AD2481">
        <f t="shared" si="231"/>
        <v>16.9133</v>
      </c>
      <c r="AF2481">
        <v>0.165537833018506</v>
      </c>
      <c r="AG2481">
        <f t="shared" si="232"/>
        <v>16.553783301850601</v>
      </c>
      <c r="AJ2481">
        <v>2.5167196743906078E-40</v>
      </c>
      <c r="AK2481">
        <v>16.9133</v>
      </c>
    </row>
    <row r="2482" spans="1:37" x14ac:dyDescent="0.25">
      <c r="A2482">
        <v>2.1499999999999999E-4</v>
      </c>
      <c r="B2482">
        <v>-0.10299999999999999</v>
      </c>
      <c r="C2482">
        <v>0.54</v>
      </c>
      <c r="D2482">
        <v>0.18662799999999999</v>
      </c>
      <c r="E2482">
        <v>0.217635</v>
      </c>
      <c r="F2482">
        <v>2.4256E-28</v>
      </c>
      <c r="G2482">
        <v>0.27034999999999998</v>
      </c>
      <c r="H2482">
        <v>0.12520000000000001</v>
      </c>
      <c r="I2482">
        <v>0.86699999999999999</v>
      </c>
      <c r="J2482">
        <v>0.53839999999999999</v>
      </c>
      <c r="K2482">
        <v>4.6068999999999999E-2</v>
      </c>
      <c r="L2482">
        <v>-7.2267999999999999E-2</v>
      </c>
      <c r="M2482">
        <v>6.3E-3</v>
      </c>
      <c r="O2482">
        <v>2.1499999999999999E-4</v>
      </c>
      <c r="P2482">
        <f t="shared" si="228"/>
        <v>300.14999999999998</v>
      </c>
      <c r="Q2482">
        <f t="shared" si="233"/>
        <v>270</v>
      </c>
      <c r="R2482">
        <v>0.18662799999999999</v>
      </c>
      <c r="S2482">
        <v>0.217635</v>
      </c>
      <c r="T2482">
        <v>2.4256E-28</v>
      </c>
      <c r="U2482">
        <v>0.27034999999999998</v>
      </c>
      <c r="V2482">
        <v>0.12520000000000001</v>
      </c>
      <c r="W2482">
        <v>0.86699999999999999</v>
      </c>
      <c r="X2482">
        <f t="shared" si="229"/>
        <v>5.3839999999999995</v>
      </c>
      <c r="Y2482">
        <v>4.6068999999999999E-2</v>
      </c>
      <c r="Z2482">
        <f t="shared" si="230"/>
        <v>722.68</v>
      </c>
      <c r="AA2482">
        <v>6.3E-3</v>
      </c>
      <c r="AC2482">
        <v>0.16086500000000001</v>
      </c>
      <c r="AD2482">
        <f t="shared" si="231"/>
        <v>16.086500000000001</v>
      </c>
      <c r="AF2482">
        <v>0.160655374400241</v>
      </c>
      <c r="AG2482">
        <f t="shared" si="232"/>
        <v>16.065537440024098</v>
      </c>
      <c r="AJ2482">
        <v>2.4652356065301326E-40</v>
      </c>
      <c r="AK2482">
        <v>16.086500000000001</v>
      </c>
    </row>
    <row r="2483" spans="1:37" x14ac:dyDescent="0.25">
      <c r="A2483">
        <v>2.1499999999999999E-4</v>
      </c>
      <c r="B2483">
        <v>-0.10299999999999999</v>
      </c>
      <c r="C2483">
        <v>0.54</v>
      </c>
      <c r="D2483">
        <v>0.180421</v>
      </c>
      <c r="E2483">
        <v>0.217635</v>
      </c>
      <c r="F2483">
        <v>2.4256E-28</v>
      </c>
      <c r="G2483">
        <v>0.27034999999999998</v>
      </c>
      <c r="H2483">
        <v>0.12520000000000001</v>
      </c>
      <c r="I2483">
        <v>0.86699999999999999</v>
      </c>
      <c r="J2483">
        <v>0.53839999999999999</v>
      </c>
      <c r="K2483">
        <v>4.6068999999999999E-2</v>
      </c>
      <c r="L2483">
        <v>-7.2267999999999999E-2</v>
      </c>
      <c r="M2483">
        <v>6.3E-3</v>
      </c>
      <c r="O2483">
        <v>2.1499999999999999E-4</v>
      </c>
      <c r="P2483">
        <f t="shared" si="228"/>
        <v>300.14999999999998</v>
      </c>
      <c r="Q2483">
        <f t="shared" si="233"/>
        <v>270</v>
      </c>
      <c r="R2483">
        <v>0.180421</v>
      </c>
      <c r="S2483">
        <v>0.217635</v>
      </c>
      <c r="T2483">
        <v>2.4256E-28</v>
      </c>
      <c r="U2483">
        <v>0.27034999999999998</v>
      </c>
      <c r="V2483">
        <v>0.12520000000000001</v>
      </c>
      <c r="W2483">
        <v>0.86699999999999999</v>
      </c>
      <c r="X2483">
        <f t="shared" si="229"/>
        <v>5.3839999999999995</v>
      </c>
      <c r="Y2483">
        <v>4.6068999999999999E-2</v>
      </c>
      <c r="Z2483">
        <f t="shared" si="230"/>
        <v>722.68</v>
      </c>
      <c r="AA2483">
        <v>6.3E-3</v>
      </c>
      <c r="AC2483">
        <v>0.15259600000000001</v>
      </c>
      <c r="AD2483">
        <f t="shared" si="231"/>
        <v>15.259600000000001</v>
      </c>
      <c r="AF2483">
        <v>0.15557377776718201</v>
      </c>
      <c r="AG2483">
        <f t="shared" si="232"/>
        <v>15.557377776718202</v>
      </c>
      <c r="AJ2483">
        <v>2.411912399413047E-40</v>
      </c>
      <c r="AK2483">
        <v>15.259600000000001</v>
      </c>
    </row>
    <row r="2484" spans="1:37" x14ac:dyDescent="0.25">
      <c r="A2484">
        <v>2.1499999999999999E-4</v>
      </c>
      <c r="B2484">
        <v>-0.10299999999999999</v>
      </c>
      <c r="C2484">
        <v>0.54</v>
      </c>
      <c r="D2484">
        <v>0.17235200000000001</v>
      </c>
      <c r="E2484">
        <v>0.217635</v>
      </c>
      <c r="F2484">
        <v>2.4256E-28</v>
      </c>
      <c r="G2484">
        <v>0.27034999999999998</v>
      </c>
      <c r="H2484">
        <v>0.12520000000000001</v>
      </c>
      <c r="I2484">
        <v>0.86699999999999999</v>
      </c>
      <c r="J2484">
        <v>0.53839999999999999</v>
      </c>
      <c r="K2484">
        <v>4.6068999999999999E-2</v>
      </c>
      <c r="L2484">
        <v>-7.2267999999999999E-2</v>
      </c>
      <c r="M2484">
        <v>6.3E-3</v>
      </c>
      <c r="O2484">
        <v>2.1499999999999999E-4</v>
      </c>
      <c r="P2484">
        <f t="shared" si="228"/>
        <v>300.14999999999998</v>
      </c>
      <c r="Q2484">
        <f t="shared" si="233"/>
        <v>270</v>
      </c>
      <c r="R2484">
        <v>0.17235200000000001</v>
      </c>
      <c r="S2484">
        <v>0.217635</v>
      </c>
      <c r="T2484">
        <v>2.4256E-28</v>
      </c>
      <c r="U2484">
        <v>0.27034999999999998</v>
      </c>
      <c r="V2484">
        <v>0.12520000000000001</v>
      </c>
      <c r="W2484">
        <v>0.86699999999999999</v>
      </c>
      <c r="X2484">
        <f t="shared" si="229"/>
        <v>5.3839999999999995</v>
      </c>
      <c r="Y2484">
        <v>4.6068999999999999E-2</v>
      </c>
      <c r="Z2484">
        <f t="shared" si="230"/>
        <v>722.68</v>
      </c>
      <c r="AA2484">
        <v>6.3E-3</v>
      </c>
      <c r="AC2484">
        <v>0.145344</v>
      </c>
      <c r="AD2484">
        <f t="shared" si="231"/>
        <v>14.5344</v>
      </c>
      <c r="AF2484">
        <v>0.14833768569575401</v>
      </c>
      <c r="AG2484">
        <f t="shared" si="232"/>
        <v>14.833768569575403</v>
      </c>
      <c r="AJ2484">
        <v>2.341612808537669E-40</v>
      </c>
      <c r="AK2484">
        <v>14.5344</v>
      </c>
    </row>
    <row r="2485" spans="1:37" x14ac:dyDescent="0.25">
      <c r="A2485">
        <v>2.1499999999999999E-4</v>
      </c>
      <c r="B2485">
        <v>-0.10299999999999999</v>
      </c>
      <c r="C2485">
        <v>0.54</v>
      </c>
      <c r="D2485">
        <v>0.161658</v>
      </c>
      <c r="E2485">
        <v>0.217635</v>
      </c>
      <c r="F2485">
        <v>2.4256E-28</v>
      </c>
      <c r="G2485">
        <v>0.27034999999999998</v>
      </c>
      <c r="H2485">
        <v>0.12520000000000001</v>
      </c>
      <c r="I2485">
        <v>0.86699999999999999</v>
      </c>
      <c r="J2485">
        <v>0.53839999999999999</v>
      </c>
      <c r="K2485">
        <v>4.6068999999999999E-2</v>
      </c>
      <c r="L2485">
        <v>-7.2267999999999999E-2</v>
      </c>
      <c r="M2485">
        <v>6.3E-3</v>
      </c>
      <c r="O2485">
        <v>2.1499999999999999E-4</v>
      </c>
      <c r="P2485">
        <f t="shared" si="228"/>
        <v>300.14999999999998</v>
      </c>
      <c r="Q2485">
        <f t="shared" si="233"/>
        <v>270</v>
      </c>
      <c r="R2485">
        <v>0.161658</v>
      </c>
      <c r="S2485">
        <v>0.217635</v>
      </c>
      <c r="T2485">
        <v>2.4256E-28</v>
      </c>
      <c r="U2485">
        <v>0.27034999999999998</v>
      </c>
      <c r="V2485">
        <v>0.12520000000000001</v>
      </c>
      <c r="W2485">
        <v>0.86699999999999999</v>
      </c>
      <c r="X2485">
        <f t="shared" si="229"/>
        <v>5.3839999999999995</v>
      </c>
      <c r="Y2485">
        <v>4.6068999999999999E-2</v>
      </c>
      <c r="Z2485">
        <f t="shared" si="230"/>
        <v>722.68</v>
      </c>
      <c r="AA2485">
        <v>6.3E-3</v>
      </c>
      <c r="AC2485">
        <v>0.13330400000000001</v>
      </c>
      <c r="AD2485">
        <f t="shared" si="231"/>
        <v>13.330399999999999</v>
      </c>
      <c r="AF2485">
        <v>0.13740231798142799</v>
      </c>
      <c r="AG2485">
        <f t="shared" si="232"/>
        <v>13.740231798142799</v>
      </c>
      <c r="AJ2485">
        <v>2.2466220658148799E-40</v>
      </c>
      <c r="AK2485">
        <v>13.330399999999999</v>
      </c>
    </row>
    <row r="2486" spans="1:37" x14ac:dyDescent="0.25">
      <c r="A2486">
        <v>2.1499999999999999E-4</v>
      </c>
      <c r="B2486">
        <v>-0.10299999999999999</v>
      </c>
      <c r="C2486">
        <v>0.54</v>
      </c>
      <c r="D2486">
        <v>0.15306400000000001</v>
      </c>
      <c r="E2486">
        <v>0.217635</v>
      </c>
      <c r="F2486">
        <v>2.4256E-28</v>
      </c>
      <c r="G2486">
        <v>0.27034999999999998</v>
      </c>
      <c r="H2486">
        <v>0.12520000000000001</v>
      </c>
      <c r="I2486">
        <v>0.86699999999999999</v>
      </c>
      <c r="J2486">
        <v>0.53839999999999999</v>
      </c>
      <c r="K2486">
        <v>4.6068999999999999E-2</v>
      </c>
      <c r="L2486">
        <v>-7.2267999999999999E-2</v>
      </c>
      <c r="M2486">
        <v>6.3E-3</v>
      </c>
      <c r="O2486">
        <v>2.1499999999999999E-4</v>
      </c>
      <c r="P2486">
        <f t="shared" si="228"/>
        <v>300.14999999999998</v>
      </c>
      <c r="Q2486">
        <f t="shared" si="233"/>
        <v>270</v>
      </c>
      <c r="R2486">
        <v>0.15306400000000001</v>
      </c>
      <c r="S2486">
        <v>0.217635</v>
      </c>
      <c r="T2486">
        <v>2.4256E-28</v>
      </c>
      <c r="U2486">
        <v>0.27034999999999998</v>
      </c>
      <c r="V2486">
        <v>0.12520000000000001</v>
      </c>
      <c r="W2486">
        <v>0.86699999999999999</v>
      </c>
      <c r="X2486">
        <f t="shared" si="229"/>
        <v>5.3839999999999995</v>
      </c>
      <c r="Y2486">
        <v>4.6068999999999999E-2</v>
      </c>
      <c r="Z2486">
        <f t="shared" si="230"/>
        <v>722.68</v>
      </c>
      <c r="AA2486">
        <v>6.3E-3</v>
      </c>
      <c r="AC2486">
        <v>0.12692200000000001</v>
      </c>
      <c r="AD2486">
        <f t="shared" si="231"/>
        <v>12.6922</v>
      </c>
      <c r="AF2486">
        <v>0.12771852046995599</v>
      </c>
      <c r="AG2486">
        <f t="shared" si="232"/>
        <v>12.771852046995599</v>
      </c>
      <c r="AJ2486">
        <v>2.1686644567234838E-40</v>
      </c>
      <c r="AK2486">
        <v>12.6922</v>
      </c>
    </row>
    <row r="2487" spans="1:37" x14ac:dyDescent="0.25">
      <c r="A2487">
        <v>2.1499999999999999E-4</v>
      </c>
      <c r="B2487">
        <v>-0.10299999999999999</v>
      </c>
      <c r="C2487">
        <v>0.54</v>
      </c>
      <c r="D2487">
        <v>0.149865</v>
      </c>
      <c r="E2487">
        <v>0.217635</v>
      </c>
      <c r="F2487">
        <v>2.4256E-28</v>
      </c>
      <c r="G2487">
        <v>0.27034999999999998</v>
      </c>
      <c r="H2487">
        <v>0.12520000000000001</v>
      </c>
      <c r="I2487">
        <v>0.86699999999999999</v>
      </c>
      <c r="J2487">
        <v>0.53839999999999999</v>
      </c>
      <c r="K2487">
        <v>4.6068999999999999E-2</v>
      </c>
      <c r="L2487">
        <v>-7.2267999999999999E-2</v>
      </c>
      <c r="M2487">
        <v>6.3E-3</v>
      </c>
      <c r="O2487">
        <v>2.1499999999999999E-4</v>
      </c>
      <c r="P2487">
        <f t="shared" si="228"/>
        <v>300.14999999999998</v>
      </c>
      <c r="Q2487">
        <f t="shared" si="233"/>
        <v>270</v>
      </c>
      <c r="R2487">
        <v>0.149865</v>
      </c>
      <c r="S2487">
        <v>0.217635</v>
      </c>
      <c r="T2487">
        <v>2.4256E-28</v>
      </c>
      <c r="U2487">
        <v>0.27034999999999998</v>
      </c>
      <c r="V2487">
        <v>0.12520000000000001</v>
      </c>
      <c r="W2487">
        <v>0.86699999999999999</v>
      </c>
      <c r="X2487">
        <f t="shared" si="229"/>
        <v>5.3839999999999995</v>
      </c>
      <c r="Y2487">
        <v>4.6068999999999999E-2</v>
      </c>
      <c r="Z2487">
        <f t="shared" si="230"/>
        <v>722.68</v>
      </c>
      <c r="AA2487">
        <v>6.3E-3</v>
      </c>
      <c r="AC2487">
        <v>0.12083000000000001</v>
      </c>
      <c r="AD2487">
        <f t="shared" si="231"/>
        <v>12.083</v>
      </c>
      <c r="AF2487">
        <v>0.12397929293154</v>
      </c>
      <c r="AG2487">
        <f t="shared" si="232"/>
        <v>12.397929293154</v>
      </c>
      <c r="AJ2487">
        <v>2.1392528551929483E-40</v>
      </c>
      <c r="AK2487">
        <v>12.083</v>
      </c>
    </row>
    <row r="2488" spans="1:37" x14ac:dyDescent="0.25">
      <c r="A2488">
        <v>2.1499999999999999E-4</v>
      </c>
      <c r="B2488">
        <v>-0.10299999999999999</v>
      </c>
      <c r="C2488">
        <v>0.54</v>
      </c>
      <c r="D2488">
        <v>0.14652299999999999</v>
      </c>
      <c r="E2488">
        <v>0.217635</v>
      </c>
      <c r="F2488">
        <v>2.4256E-28</v>
      </c>
      <c r="G2488">
        <v>0.27034999999999998</v>
      </c>
      <c r="H2488">
        <v>0.12520000000000001</v>
      </c>
      <c r="I2488">
        <v>0.86699999999999999</v>
      </c>
      <c r="J2488">
        <v>0.53839999999999999</v>
      </c>
      <c r="K2488">
        <v>4.6068999999999999E-2</v>
      </c>
      <c r="L2488">
        <v>-7.2267999999999999E-2</v>
      </c>
      <c r="M2488">
        <v>6.3E-3</v>
      </c>
      <c r="O2488">
        <v>2.1499999999999999E-4</v>
      </c>
      <c r="P2488">
        <f t="shared" si="228"/>
        <v>300.14999999999998</v>
      </c>
      <c r="Q2488">
        <f t="shared" si="233"/>
        <v>270</v>
      </c>
      <c r="R2488">
        <v>0.14652299999999999</v>
      </c>
      <c r="S2488">
        <v>0.217635</v>
      </c>
      <c r="T2488">
        <v>2.4256E-28</v>
      </c>
      <c r="U2488">
        <v>0.27034999999999998</v>
      </c>
      <c r="V2488">
        <v>0.12520000000000001</v>
      </c>
      <c r="W2488">
        <v>0.86699999999999999</v>
      </c>
      <c r="X2488">
        <f t="shared" si="229"/>
        <v>5.3839999999999995</v>
      </c>
      <c r="Y2488">
        <v>4.6068999999999999E-2</v>
      </c>
      <c r="Z2488">
        <f t="shared" si="230"/>
        <v>722.68</v>
      </c>
      <c r="AA2488">
        <v>6.3E-3</v>
      </c>
      <c r="AC2488">
        <v>0.115318</v>
      </c>
      <c r="AD2488">
        <f t="shared" si="231"/>
        <v>11.5318</v>
      </c>
      <c r="AF2488">
        <v>0.120022849257653</v>
      </c>
      <c r="AG2488">
        <f t="shared" si="232"/>
        <v>12.0022849257653</v>
      </c>
      <c r="AJ2488">
        <v>2.1082884541845271E-40</v>
      </c>
      <c r="AK2488">
        <v>11.5318</v>
      </c>
    </row>
    <row r="2489" spans="1:37" x14ac:dyDescent="0.25">
      <c r="A2489">
        <v>2.1499999999999999E-4</v>
      </c>
      <c r="B2489">
        <v>-0.10299999999999999</v>
      </c>
      <c r="C2489">
        <v>0.54</v>
      </c>
      <c r="D2489">
        <v>0.137405</v>
      </c>
      <c r="E2489">
        <v>0.217635</v>
      </c>
      <c r="F2489">
        <v>2.4256E-28</v>
      </c>
      <c r="G2489">
        <v>0.27034999999999998</v>
      </c>
      <c r="H2489">
        <v>0.12520000000000001</v>
      </c>
      <c r="I2489">
        <v>0.86699999999999999</v>
      </c>
      <c r="J2489">
        <v>0.53839999999999999</v>
      </c>
      <c r="K2489">
        <v>4.6068999999999999E-2</v>
      </c>
      <c r="L2489">
        <v>-7.2267999999999999E-2</v>
      </c>
      <c r="M2489">
        <v>6.3E-3</v>
      </c>
      <c r="O2489">
        <v>2.1499999999999999E-4</v>
      </c>
      <c r="P2489">
        <f t="shared" si="228"/>
        <v>300.14999999999998</v>
      </c>
      <c r="Q2489">
        <f t="shared" si="233"/>
        <v>270</v>
      </c>
      <c r="R2489">
        <v>0.137405</v>
      </c>
      <c r="S2489">
        <v>0.217635</v>
      </c>
      <c r="T2489">
        <v>2.4256E-28</v>
      </c>
      <c r="U2489">
        <v>0.27034999999999998</v>
      </c>
      <c r="V2489">
        <v>0.12520000000000001</v>
      </c>
      <c r="W2489">
        <v>0.86699999999999999</v>
      </c>
      <c r="X2489">
        <f t="shared" si="229"/>
        <v>5.3839999999999995</v>
      </c>
      <c r="Y2489">
        <v>4.6068999999999999E-2</v>
      </c>
      <c r="Z2489">
        <f t="shared" si="230"/>
        <v>722.68</v>
      </c>
      <c r="AA2489">
        <v>6.3E-3</v>
      </c>
      <c r="AC2489">
        <v>0.10908</v>
      </c>
      <c r="AD2489">
        <f t="shared" si="231"/>
        <v>10.907999999999999</v>
      </c>
      <c r="AF2489">
        <v>0.109101574782155</v>
      </c>
      <c r="AG2489">
        <f t="shared" si="232"/>
        <v>10.910157478215501</v>
      </c>
      <c r="AJ2489">
        <v>2.0225094950471734E-40</v>
      </c>
      <c r="AK2489">
        <v>10.907999999999999</v>
      </c>
    </row>
    <row r="2490" spans="1:37" x14ac:dyDescent="0.25">
      <c r="A2490">
        <v>2.1499999999999999E-4</v>
      </c>
      <c r="B2490">
        <v>-0.10299999999999999</v>
      </c>
      <c r="C2490">
        <v>0.54</v>
      </c>
      <c r="D2490">
        <v>0.13497000000000001</v>
      </c>
      <c r="E2490">
        <v>0.217635</v>
      </c>
      <c r="F2490">
        <v>2.4256E-28</v>
      </c>
      <c r="G2490">
        <v>0.27034999999999998</v>
      </c>
      <c r="H2490">
        <v>0.12520000000000001</v>
      </c>
      <c r="I2490">
        <v>0.86699999999999999</v>
      </c>
      <c r="J2490">
        <v>0.53839999999999999</v>
      </c>
      <c r="K2490">
        <v>4.6068999999999999E-2</v>
      </c>
      <c r="L2490">
        <v>-7.2267999999999999E-2</v>
      </c>
      <c r="M2490">
        <v>6.3E-3</v>
      </c>
      <c r="O2490">
        <v>2.1499999999999999E-4</v>
      </c>
      <c r="P2490">
        <f t="shared" si="228"/>
        <v>300.14999999999998</v>
      </c>
      <c r="Q2490">
        <f t="shared" si="233"/>
        <v>270</v>
      </c>
      <c r="R2490">
        <v>0.13497000000000001</v>
      </c>
      <c r="S2490">
        <v>0.217635</v>
      </c>
      <c r="T2490">
        <v>2.4256E-28</v>
      </c>
      <c r="U2490">
        <v>0.27034999999999998</v>
      </c>
      <c r="V2490">
        <v>0.12520000000000001</v>
      </c>
      <c r="W2490">
        <v>0.86699999999999999</v>
      </c>
      <c r="X2490">
        <f t="shared" si="229"/>
        <v>5.3839999999999995</v>
      </c>
      <c r="Y2490">
        <v>4.6068999999999999E-2</v>
      </c>
      <c r="Z2490">
        <f t="shared" si="230"/>
        <v>722.68</v>
      </c>
      <c r="AA2490">
        <v>6.3E-3</v>
      </c>
      <c r="AC2490">
        <v>0.105019</v>
      </c>
      <c r="AD2490">
        <f t="shared" si="231"/>
        <v>10.501899999999999</v>
      </c>
      <c r="AF2490">
        <v>0.106181047366649</v>
      </c>
      <c r="AG2490">
        <f t="shared" si="232"/>
        <v>10.6181047366649</v>
      </c>
      <c r="AJ2490">
        <v>1.9992647559994425E-40</v>
      </c>
      <c r="AK2490">
        <v>10.501899999999999</v>
      </c>
    </row>
    <row r="2491" spans="1:37" x14ac:dyDescent="0.25">
      <c r="A2491">
        <v>2.1499999999999999E-4</v>
      </c>
      <c r="B2491">
        <v>-0.10299999999999999</v>
      </c>
      <c r="C2491">
        <v>0.54</v>
      </c>
      <c r="D2491">
        <v>0.13186600000000001</v>
      </c>
      <c r="E2491">
        <v>0.217635</v>
      </c>
      <c r="F2491">
        <v>2.4256E-28</v>
      </c>
      <c r="G2491">
        <v>0.27034999999999998</v>
      </c>
      <c r="H2491">
        <v>0.12520000000000001</v>
      </c>
      <c r="I2491">
        <v>0.86699999999999999</v>
      </c>
      <c r="J2491">
        <v>0.53839999999999999</v>
      </c>
      <c r="K2491">
        <v>4.6068999999999999E-2</v>
      </c>
      <c r="L2491">
        <v>-7.2267999999999999E-2</v>
      </c>
      <c r="M2491">
        <v>6.3E-3</v>
      </c>
      <c r="O2491">
        <v>2.1499999999999999E-4</v>
      </c>
      <c r="P2491">
        <f t="shared" si="228"/>
        <v>300.14999999999998</v>
      </c>
      <c r="Q2491">
        <f t="shared" si="233"/>
        <v>270</v>
      </c>
      <c r="R2491">
        <v>0.13186600000000001</v>
      </c>
      <c r="S2491">
        <v>0.217635</v>
      </c>
      <c r="T2491">
        <v>2.4256E-28</v>
      </c>
      <c r="U2491">
        <v>0.27034999999999998</v>
      </c>
      <c r="V2491">
        <v>0.12520000000000001</v>
      </c>
      <c r="W2491">
        <v>0.86699999999999999</v>
      </c>
      <c r="X2491">
        <f t="shared" si="229"/>
        <v>5.3839999999999995</v>
      </c>
      <c r="Y2491">
        <v>4.6068999999999999E-2</v>
      </c>
      <c r="Z2491">
        <f t="shared" si="230"/>
        <v>722.68</v>
      </c>
      <c r="AA2491">
        <v>6.3E-3</v>
      </c>
      <c r="AC2491">
        <v>9.9506800000000006E-2</v>
      </c>
      <c r="AD2491">
        <f t="shared" si="231"/>
        <v>9.9506800000000002</v>
      </c>
      <c r="AF2491">
        <v>0.102469794450797</v>
      </c>
      <c r="AG2491">
        <f t="shared" si="232"/>
        <v>10.246979445079701</v>
      </c>
      <c r="AJ2491">
        <v>1.9694175585837709E-40</v>
      </c>
      <c r="AK2491">
        <v>9.9506800000000002</v>
      </c>
    </row>
    <row r="2492" spans="1:37" x14ac:dyDescent="0.25">
      <c r="A2492">
        <v>2.1499999999999999E-4</v>
      </c>
      <c r="B2492">
        <v>-0.10299999999999999</v>
      </c>
      <c r="C2492">
        <v>0.54</v>
      </c>
      <c r="D2492">
        <v>0.1227</v>
      </c>
      <c r="E2492">
        <v>0.217635</v>
      </c>
      <c r="F2492">
        <v>2.4256E-28</v>
      </c>
      <c r="G2492">
        <v>0.27034999999999998</v>
      </c>
      <c r="H2492">
        <v>0.12520000000000001</v>
      </c>
      <c r="I2492">
        <v>0.86699999999999999</v>
      </c>
      <c r="J2492">
        <v>0.53839999999999999</v>
      </c>
      <c r="K2492">
        <v>4.6068999999999999E-2</v>
      </c>
      <c r="L2492">
        <v>-7.2267999999999999E-2</v>
      </c>
      <c r="M2492">
        <v>6.3E-3</v>
      </c>
      <c r="O2492">
        <v>2.1499999999999999E-4</v>
      </c>
      <c r="P2492">
        <f t="shared" si="228"/>
        <v>300.14999999999998</v>
      </c>
      <c r="Q2492">
        <f t="shared" si="233"/>
        <v>270</v>
      </c>
      <c r="R2492">
        <v>0.1227</v>
      </c>
      <c r="S2492">
        <v>0.217635</v>
      </c>
      <c r="T2492">
        <v>2.4256E-28</v>
      </c>
      <c r="U2492">
        <v>0.27034999999999998</v>
      </c>
      <c r="V2492">
        <v>0.12520000000000001</v>
      </c>
      <c r="W2492">
        <v>0.86699999999999999</v>
      </c>
      <c r="X2492">
        <f t="shared" si="229"/>
        <v>5.3839999999999995</v>
      </c>
      <c r="Y2492">
        <v>4.6068999999999999E-2</v>
      </c>
      <c r="Z2492">
        <f t="shared" si="230"/>
        <v>722.68</v>
      </c>
      <c r="AA2492">
        <v>6.3E-3</v>
      </c>
      <c r="AC2492">
        <v>9.5155199999999995E-2</v>
      </c>
      <c r="AD2492">
        <f t="shared" si="231"/>
        <v>9.5155200000000004</v>
      </c>
      <c r="AF2492">
        <v>9.1659849975888705E-2</v>
      </c>
      <c r="AG2492">
        <f t="shared" si="232"/>
        <v>9.1659849975888701</v>
      </c>
      <c r="AJ2492">
        <v>1.8797926152626383E-40</v>
      </c>
      <c r="AK2492">
        <v>9.5155200000000004</v>
      </c>
    </row>
    <row r="2493" spans="1:37" x14ac:dyDescent="0.25">
      <c r="A2493">
        <v>2.1499999999999999E-4</v>
      </c>
      <c r="B2493">
        <v>-0.10299999999999999</v>
      </c>
      <c r="C2493">
        <v>0.54</v>
      </c>
      <c r="D2493">
        <v>0.120599</v>
      </c>
      <c r="E2493">
        <v>0.217635</v>
      </c>
      <c r="F2493">
        <v>2.4256E-28</v>
      </c>
      <c r="G2493">
        <v>0.27034999999999998</v>
      </c>
      <c r="H2493">
        <v>0.12520000000000001</v>
      </c>
      <c r="I2493">
        <v>0.86699999999999999</v>
      </c>
      <c r="J2493">
        <v>0.53839999999999999</v>
      </c>
      <c r="K2493">
        <v>4.6068999999999999E-2</v>
      </c>
      <c r="L2493">
        <v>-7.2267999999999999E-2</v>
      </c>
      <c r="M2493">
        <v>6.3E-3</v>
      </c>
      <c r="O2493">
        <v>2.1499999999999999E-4</v>
      </c>
      <c r="P2493">
        <f t="shared" si="228"/>
        <v>300.14999999999998</v>
      </c>
      <c r="Q2493">
        <f t="shared" si="233"/>
        <v>270</v>
      </c>
      <c r="R2493">
        <v>0.120599</v>
      </c>
      <c r="S2493">
        <v>0.217635</v>
      </c>
      <c r="T2493">
        <v>2.4256E-28</v>
      </c>
      <c r="U2493">
        <v>0.27034999999999998</v>
      </c>
      <c r="V2493">
        <v>0.12520000000000001</v>
      </c>
      <c r="W2493">
        <v>0.86699999999999999</v>
      </c>
      <c r="X2493">
        <f t="shared" si="229"/>
        <v>5.3839999999999995</v>
      </c>
      <c r="Y2493">
        <v>4.6068999999999999E-2</v>
      </c>
      <c r="Z2493">
        <f t="shared" si="230"/>
        <v>722.68</v>
      </c>
      <c r="AA2493">
        <v>6.3E-3</v>
      </c>
      <c r="AC2493">
        <v>9.0658500000000003E-2</v>
      </c>
      <c r="AD2493">
        <f t="shared" si="231"/>
        <v>9.0658499999999993</v>
      </c>
      <c r="AF2493">
        <v>8.9225977845127202E-2</v>
      </c>
      <c r="AG2493">
        <f t="shared" si="232"/>
        <v>8.9225977845127193</v>
      </c>
      <c r="AJ2493">
        <v>1.8589197248692374E-40</v>
      </c>
      <c r="AK2493">
        <v>9.0658499999999993</v>
      </c>
    </row>
    <row r="2494" spans="1:37" x14ac:dyDescent="0.25">
      <c r="A2494">
        <v>2.1499999999999999E-4</v>
      </c>
      <c r="B2494">
        <v>-0.10299999999999999</v>
      </c>
      <c r="C2494">
        <v>0.54</v>
      </c>
      <c r="D2494">
        <v>0.117114</v>
      </c>
      <c r="E2494">
        <v>0.217635</v>
      </c>
      <c r="F2494">
        <v>2.4256E-28</v>
      </c>
      <c r="G2494">
        <v>0.27034999999999998</v>
      </c>
      <c r="H2494">
        <v>0.12520000000000001</v>
      </c>
      <c r="I2494">
        <v>0.86699999999999999</v>
      </c>
      <c r="J2494">
        <v>0.53839999999999999</v>
      </c>
      <c r="K2494">
        <v>4.6068999999999999E-2</v>
      </c>
      <c r="L2494">
        <v>-7.2267999999999999E-2</v>
      </c>
      <c r="M2494">
        <v>6.3E-3</v>
      </c>
      <c r="O2494">
        <v>2.1499999999999999E-4</v>
      </c>
      <c r="P2494">
        <f t="shared" si="228"/>
        <v>300.14999999999998</v>
      </c>
      <c r="Q2494">
        <f t="shared" si="233"/>
        <v>270</v>
      </c>
      <c r="R2494">
        <v>0.117114</v>
      </c>
      <c r="S2494">
        <v>0.217635</v>
      </c>
      <c r="T2494">
        <v>2.4256E-28</v>
      </c>
      <c r="U2494">
        <v>0.27034999999999998</v>
      </c>
      <c r="V2494">
        <v>0.12520000000000001</v>
      </c>
      <c r="W2494">
        <v>0.86699999999999999</v>
      </c>
      <c r="X2494">
        <f t="shared" si="229"/>
        <v>5.3839999999999995</v>
      </c>
      <c r="Y2494">
        <v>4.6068999999999999E-2</v>
      </c>
      <c r="Z2494">
        <f t="shared" si="230"/>
        <v>722.68</v>
      </c>
      <c r="AA2494">
        <v>6.3E-3</v>
      </c>
      <c r="AC2494">
        <v>8.6742100000000003E-2</v>
      </c>
      <c r="AD2494">
        <f t="shared" si="231"/>
        <v>8.6742100000000004</v>
      </c>
      <c r="AF2494">
        <v>8.5233636173213098E-2</v>
      </c>
      <c r="AG2494">
        <f t="shared" si="232"/>
        <v>8.5233636173213103</v>
      </c>
      <c r="AJ2494">
        <v>1.8240113141735984E-40</v>
      </c>
      <c r="AK2494">
        <v>8.6742100000000004</v>
      </c>
    </row>
    <row r="2495" spans="1:37" x14ac:dyDescent="0.25">
      <c r="A2495">
        <v>2.1499999999999999E-4</v>
      </c>
      <c r="B2495">
        <v>-0.10299999999999999</v>
      </c>
      <c r="C2495">
        <v>0.54</v>
      </c>
      <c r="D2495">
        <v>0.113056</v>
      </c>
      <c r="E2495">
        <v>0.217635</v>
      </c>
      <c r="F2495">
        <v>2.4256E-28</v>
      </c>
      <c r="G2495">
        <v>0.27034999999999998</v>
      </c>
      <c r="H2495">
        <v>0.12520000000000001</v>
      </c>
      <c r="I2495">
        <v>0.86699999999999999</v>
      </c>
      <c r="J2495">
        <v>0.53839999999999999</v>
      </c>
      <c r="K2495">
        <v>4.6068999999999999E-2</v>
      </c>
      <c r="L2495">
        <v>-7.2267999999999999E-2</v>
      </c>
      <c r="M2495">
        <v>6.3E-3</v>
      </c>
      <c r="O2495">
        <v>2.1499999999999999E-4</v>
      </c>
      <c r="P2495">
        <f t="shared" si="228"/>
        <v>300.14999999999998</v>
      </c>
      <c r="Q2495">
        <f t="shared" si="233"/>
        <v>270</v>
      </c>
      <c r="R2495">
        <v>0.113056</v>
      </c>
      <c r="S2495">
        <v>0.217635</v>
      </c>
      <c r="T2495">
        <v>2.4256E-28</v>
      </c>
      <c r="U2495">
        <v>0.27034999999999998</v>
      </c>
      <c r="V2495">
        <v>0.12520000000000001</v>
      </c>
      <c r="W2495">
        <v>0.86699999999999999</v>
      </c>
      <c r="X2495">
        <f t="shared" si="229"/>
        <v>5.3839999999999995</v>
      </c>
      <c r="Y2495">
        <v>4.6068999999999999E-2</v>
      </c>
      <c r="Z2495">
        <f t="shared" si="230"/>
        <v>722.68</v>
      </c>
      <c r="AA2495">
        <v>6.3E-3</v>
      </c>
      <c r="AC2495">
        <v>8.2390500000000005E-2</v>
      </c>
      <c r="AD2495">
        <f t="shared" si="231"/>
        <v>8.2390500000000007</v>
      </c>
      <c r="AF2495">
        <v>8.0662492285716397E-2</v>
      </c>
      <c r="AG2495">
        <f t="shared" si="232"/>
        <v>8.0662492285716407</v>
      </c>
      <c r="AJ2495">
        <v>1.7828969906435884E-40</v>
      </c>
      <c r="AK2495">
        <v>8.2390500000000007</v>
      </c>
    </row>
    <row r="2496" spans="1:37" x14ac:dyDescent="0.25">
      <c r="A2496">
        <v>2.1499999999999999E-4</v>
      </c>
      <c r="B2496">
        <v>-0.10299999999999999</v>
      </c>
      <c r="C2496">
        <v>0.54</v>
      </c>
      <c r="D2496">
        <v>0.10312499999999999</v>
      </c>
      <c r="E2496">
        <v>0.217635</v>
      </c>
      <c r="F2496">
        <v>2.4256E-28</v>
      </c>
      <c r="G2496">
        <v>0.27034999999999998</v>
      </c>
      <c r="H2496">
        <v>0.12520000000000001</v>
      </c>
      <c r="I2496">
        <v>0.86699999999999999</v>
      </c>
      <c r="J2496">
        <v>0.53839999999999999</v>
      </c>
      <c r="K2496">
        <v>4.6068999999999999E-2</v>
      </c>
      <c r="L2496">
        <v>-7.2267999999999999E-2</v>
      </c>
      <c r="M2496">
        <v>6.3E-3</v>
      </c>
      <c r="O2496">
        <v>2.1499999999999999E-4</v>
      </c>
      <c r="P2496">
        <f t="shared" si="228"/>
        <v>300.14999999999998</v>
      </c>
      <c r="Q2496">
        <f t="shared" si="233"/>
        <v>270</v>
      </c>
      <c r="R2496">
        <v>0.10312499999999999</v>
      </c>
      <c r="S2496">
        <v>0.217635</v>
      </c>
      <c r="T2496">
        <v>2.4256E-28</v>
      </c>
      <c r="U2496">
        <v>0.27034999999999998</v>
      </c>
      <c r="V2496">
        <v>0.12520000000000001</v>
      </c>
      <c r="W2496">
        <v>0.86699999999999999</v>
      </c>
      <c r="X2496">
        <f t="shared" si="229"/>
        <v>5.3839999999999995</v>
      </c>
      <c r="Y2496">
        <v>4.6068999999999999E-2</v>
      </c>
      <c r="Z2496">
        <f t="shared" si="230"/>
        <v>722.68</v>
      </c>
      <c r="AA2496">
        <v>6.3E-3</v>
      </c>
      <c r="AC2496">
        <v>7.2091699999999995E-2</v>
      </c>
      <c r="AD2496">
        <f t="shared" si="231"/>
        <v>7.2091700000000003</v>
      </c>
      <c r="AF2496">
        <v>6.9875311356011396E-2</v>
      </c>
      <c r="AG2496">
        <f t="shared" si="232"/>
        <v>6.9875311356011389</v>
      </c>
      <c r="AJ2496">
        <v>1.6800094726997721E-40</v>
      </c>
      <c r="AK2496">
        <v>7.2091700000000003</v>
      </c>
    </row>
    <row r="2497" spans="1:37" x14ac:dyDescent="0.25">
      <c r="A2497">
        <v>2.1499999999999999E-4</v>
      </c>
      <c r="B2497">
        <v>-0.10299999999999999</v>
      </c>
      <c r="C2497">
        <v>0.54</v>
      </c>
      <c r="D2497">
        <v>0.10030799999999999</v>
      </c>
      <c r="E2497">
        <v>0.217635</v>
      </c>
      <c r="F2497">
        <v>2.4256E-28</v>
      </c>
      <c r="G2497">
        <v>0.27034999999999998</v>
      </c>
      <c r="H2497">
        <v>0.12520000000000001</v>
      </c>
      <c r="I2497">
        <v>0.86699999999999999</v>
      </c>
      <c r="J2497">
        <v>0.53839999999999999</v>
      </c>
      <c r="K2497">
        <v>4.6068999999999999E-2</v>
      </c>
      <c r="L2497">
        <v>-7.2267999999999999E-2</v>
      </c>
      <c r="M2497">
        <v>6.3E-3</v>
      </c>
      <c r="O2497">
        <v>2.1499999999999999E-4</v>
      </c>
      <c r="P2497">
        <f t="shared" si="228"/>
        <v>300.14999999999998</v>
      </c>
      <c r="Q2497">
        <f t="shared" si="233"/>
        <v>270</v>
      </c>
      <c r="R2497">
        <v>0.10030799999999999</v>
      </c>
      <c r="S2497">
        <v>0.217635</v>
      </c>
      <c r="T2497">
        <v>2.4256E-28</v>
      </c>
      <c r="U2497">
        <v>0.27034999999999998</v>
      </c>
      <c r="V2497">
        <v>0.12520000000000001</v>
      </c>
      <c r="W2497">
        <v>0.86699999999999999</v>
      </c>
      <c r="X2497">
        <f t="shared" si="229"/>
        <v>5.3839999999999995</v>
      </c>
      <c r="Y2497">
        <v>4.6068999999999999E-2</v>
      </c>
      <c r="Z2497">
        <f t="shared" si="230"/>
        <v>722.68</v>
      </c>
      <c r="AA2497">
        <v>6.3E-3</v>
      </c>
      <c r="AC2497">
        <v>6.9045499999999996E-2</v>
      </c>
      <c r="AD2497">
        <f t="shared" si="231"/>
        <v>6.9045500000000004</v>
      </c>
      <c r="AF2497">
        <v>6.6928094601466995E-2</v>
      </c>
      <c r="AG2497">
        <f t="shared" si="232"/>
        <v>6.6928094601466999</v>
      </c>
      <c r="AJ2497">
        <v>1.6501954152525283E-40</v>
      </c>
      <c r="AK2497">
        <v>6.9045500000000004</v>
      </c>
    </row>
    <row r="2498" spans="1:37" x14ac:dyDescent="0.25">
      <c r="A2498">
        <v>2.1499999999999999E-4</v>
      </c>
      <c r="B2498">
        <v>-0.10299999999999999</v>
      </c>
      <c r="C2498">
        <v>0.54</v>
      </c>
      <c r="D2498">
        <v>9.4578999999999996E-2</v>
      </c>
      <c r="E2498">
        <v>0.217635</v>
      </c>
      <c r="F2498">
        <v>2.4256E-28</v>
      </c>
      <c r="G2498">
        <v>0.27034999999999998</v>
      </c>
      <c r="H2498">
        <v>0.12520000000000001</v>
      </c>
      <c r="I2498">
        <v>0.86699999999999999</v>
      </c>
      <c r="J2498">
        <v>0.53839999999999999</v>
      </c>
      <c r="K2498">
        <v>4.6068999999999999E-2</v>
      </c>
      <c r="L2498">
        <v>-7.2267999999999999E-2</v>
      </c>
      <c r="M2498">
        <v>6.3E-3</v>
      </c>
      <c r="O2498">
        <v>2.1499999999999999E-4</v>
      </c>
      <c r="P2498">
        <f t="shared" si="228"/>
        <v>300.14999999999998</v>
      </c>
      <c r="Q2498">
        <f t="shared" si="233"/>
        <v>270</v>
      </c>
      <c r="R2498">
        <v>9.4578999999999996E-2</v>
      </c>
      <c r="S2498">
        <v>0.217635</v>
      </c>
      <c r="T2498">
        <v>2.4256E-28</v>
      </c>
      <c r="U2498">
        <v>0.27034999999999998</v>
      </c>
      <c r="V2498">
        <v>0.12520000000000001</v>
      </c>
      <c r="W2498">
        <v>0.86699999999999999</v>
      </c>
      <c r="X2498">
        <f t="shared" si="229"/>
        <v>5.3839999999999995</v>
      </c>
      <c r="Y2498">
        <v>4.6068999999999999E-2</v>
      </c>
      <c r="Z2498">
        <f t="shared" si="230"/>
        <v>722.68</v>
      </c>
      <c r="AA2498">
        <v>6.3E-3</v>
      </c>
      <c r="AC2498">
        <v>6.6289500000000001E-2</v>
      </c>
      <c r="AD2498">
        <f t="shared" si="231"/>
        <v>6.6289499999999997</v>
      </c>
      <c r="AF2498">
        <v>6.1098689859986899E-2</v>
      </c>
      <c r="AG2498">
        <f t="shared" si="232"/>
        <v>6.1098689859986903</v>
      </c>
      <c r="AJ2498">
        <v>1.5886316637592616E-40</v>
      </c>
      <c r="AK2498">
        <v>6.6289499999999997</v>
      </c>
    </row>
    <row r="2499" spans="1:37" x14ac:dyDescent="0.25">
      <c r="A2499">
        <v>2.1499999999999999E-4</v>
      </c>
      <c r="B2499">
        <v>-0.10299999999999999</v>
      </c>
      <c r="C2499">
        <v>0.54</v>
      </c>
      <c r="D2499">
        <v>9.3051200000000001E-2</v>
      </c>
      <c r="E2499">
        <v>0.217635</v>
      </c>
      <c r="F2499">
        <v>2.4256E-28</v>
      </c>
      <c r="G2499">
        <v>0.27034999999999998</v>
      </c>
      <c r="H2499">
        <v>0.12520000000000001</v>
      </c>
      <c r="I2499">
        <v>0.86699999999999999</v>
      </c>
      <c r="J2499">
        <v>0.53839999999999999</v>
      </c>
      <c r="K2499">
        <v>4.6068999999999999E-2</v>
      </c>
      <c r="L2499">
        <v>-7.2267999999999999E-2</v>
      </c>
      <c r="M2499">
        <v>6.3E-3</v>
      </c>
      <c r="O2499">
        <v>2.1499999999999999E-4</v>
      </c>
      <c r="P2499">
        <f t="shared" ref="P2499:P2562" si="234">(C2499*50)+273.15</f>
        <v>300.14999999999998</v>
      </c>
      <c r="Q2499">
        <f t="shared" si="233"/>
        <v>270</v>
      </c>
      <c r="R2499">
        <v>9.3051200000000001E-2</v>
      </c>
      <c r="S2499">
        <v>0.217635</v>
      </c>
      <c r="T2499">
        <v>2.4256E-28</v>
      </c>
      <c r="U2499">
        <v>0.27034999999999998</v>
      </c>
      <c r="V2499">
        <v>0.12520000000000001</v>
      </c>
      <c r="W2499">
        <v>0.86699999999999999</v>
      </c>
      <c r="X2499">
        <f t="shared" ref="X2499:X2562" si="235">J2499/10^-1</f>
        <v>5.3839999999999995</v>
      </c>
      <c r="Y2499">
        <v>4.6068999999999999E-2</v>
      </c>
      <c r="Z2499">
        <f t="shared" ref="Z2499:Z2562" si="236">(-L2499/10^-4)</f>
        <v>722.68</v>
      </c>
      <c r="AA2499">
        <v>6.3E-3</v>
      </c>
      <c r="AC2499">
        <v>6.3098299999999996E-2</v>
      </c>
      <c r="AD2499">
        <f t="shared" ref="AD2499:AD2562" si="237">(AC2499*10^9)/10^7</f>
        <v>6.3098299999999989</v>
      </c>
      <c r="AF2499">
        <v>5.9582408684342898E-2</v>
      </c>
      <c r="AG2499">
        <f t="shared" ref="AG2499:AG2562" si="238">(AF2499*10^9)/10^7</f>
        <v>5.9582408684342898</v>
      </c>
      <c r="AJ2499">
        <v>1.5719932911906232E-40</v>
      </c>
      <c r="AK2499">
        <v>6.3098299999999989</v>
      </c>
    </row>
    <row r="2500" spans="1:37" x14ac:dyDescent="0.25">
      <c r="A2500">
        <v>2.1499999999999999E-4</v>
      </c>
      <c r="B2500">
        <v>-0.10299999999999999</v>
      </c>
      <c r="C2500">
        <v>0.54</v>
      </c>
      <c r="D2500">
        <v>8.8085899999999995E-2</v>
      </c>
      <c r="E2500">
        <v>0.217635</v>
      </c>
      <c r="F2500">
        <v>2.4256E-28</v>
      </c>
      <c r="G2500">
        <v>0.27034999999999998</v>
      </c>
      <c r="H2500">
        <v>0.12520000000000001</v>
      </c>
      <c r="I2500">
        <v>0.86699999999999999</v>
      </c>
      <c r="J2500">
        <v>0.53839999999999999</v>
      </c>
      <c r="K2500">
        <v>4.6068999999999999E-2</v>
      </c>
      <c r="L2500">
        <v>-7.2267999999999999E-2</v>
      </c>
      <c r="M2500">
        <v>6.3E-3</v>
      </c>
      <c r="O2500">
        <v>2.1499999999999999E-4</v>
      </c>
      <c r="P2500">
        <f t="shared" si="234"/>
        <v>300.14999999999998</v>
      </c>
      <c r="Q2500">
        <f t="shared" ref="Q2500:Q2563" si="239">C2500*500</f>
        <v>270</v>
      </c>
      <c r="R2500">
        <v>8.8085899999999995E-2</v>
      </c>
      <c r="S2500">
        <v>0.217635</v>
      </c>
      <c r="T2500">
        <v>2.4256E-28</v>
      </c>
      <c r="U2500">
        <v>0.27034999999999998</v>
      </c>
      <c r="V2500">
        <v>0.12520000000000001</v>
      </c>
      <c r="W2500">
        <v>0.86699999999999999</v>
      </c>
      <c r="X2500">
        <f t="shared" si="235"/>
        <v>5.3839999999999995</v>
      </c>
      <c r="Y2500">
        <v>4.6068999999999999E-2</v>
      </c>
      <c r="Z2500">
        <f t="shared" si="236"/>
        <v>722.68</v>
      </c>
      <c r="AA2500">
        <v>6.3E-3</v>
      </c>
      <c r="AC2500">
        <v>6.0487399999999997E-2</v>
      </c>
      <c r="AD2500">
        <f t="shared" si="237"/>
        <v>6.0487399999999996</v>
      </c>
      <c r="AF2500">
        <v>5.4769061200624497E-2</v>
      </c>
      <c r="AG2500">
        <f t="shared" si="238"/>
        <v>5.4769061200624494</v>
      </c>
      <c r="AJ2500">
        <v>1.5172387094582347E-40</v>
      </c>
      <c r="AK2500">
        <v>6.0487399999999996</v>
      </c>
    </row>
    <row r="2501" spans="1:37" x14ac:dyDescent="0.25">
      <c r="A2501">
        <v>2.1499999999999999E-4</v>
      </c>
      <c r="B2501">
        <v>-0.10299999999999999</v>
      </c>
      <c r="C2501">
        <v>0.54</v>
      </c>
      <c r="D2501">
        <v>8.2738699999999998E-2</v>
      </c>
      <c r="E2501">
        <v>0.217635</v>
      </c>
      <c r="F2501">
        <v>2.4256E-28</v>
      </c>
      <c r="G2501">
        <v>0.27034999999999998</v>
      </c>
      <c r="H2501">
        <v>0.12520000000000001</v>
      </c>
      <c r="I2501">
        <v>0.86699999999999999</v>
      </c>
      <c r="J2501">
        <v>0.53839999999999999</v>
      </c>
      <c r="K2501">
        <v>4.6068999999999999E-2</v>
      </c>
      <c r="L2501">
        <v>-7.2267999999999999E-2</v>
      </c>
      <c r="M2501">
        <v>6.3E-3</v>
      </c>
      <c r="O2501">
        <v>2.1499999999999999E-4</v>
      </c>
      <c r="P2501">
        <f t="shared" si="234"/>
        <v>300.14999999999998</v>
      </c>
      <c r="Q2501">
        <f t="shared" si="239"/>
        <v>270</v>
      </c>
      <c r="R2501">
        <v>8.2738699999999998E-2</v>
      </c>
      <c r="S2501">
        <v>0.217635</v>
      </c>
      <c r="T2501">
        <v>2.4256E-28</v>
      </c>
      <c r="U2501">
        <v>0.27034999999999998</v>
      </c>
      <c r="V2501">
        <v>0.12520000000000001</v>
      </c>
      <c r="W2501">
        <v>0.86699999999999999</v>
      </c>
      <c r="X2501">
        <f t="shared" si="235"/>
        <v>5.3839999999999995</v>
      </c>
      <c r="Y2501">
        <v>4.6068999999999999E-2</v>
      </c>
      <c r="Z2501">
        <f t="shared" si="236"/>
        <v>722.68</v>
      </c>
      <c r="AA2501">
        <v>6.3E-3</v>
      </c>
      <c r="AC2501">
        <v>5.5700600000000003E-2</v>
      </c>
      <c r="AD2501">
        <f t="shared" si="237"/>
        <v>5.5700599999999998</v>
      </c>
      <c r="AF2501">
        <v>4.9785630424195898E-2</v>
      </c>
      <c r="AG2501">
        <f t="shared" si="238"/>
        <v>4.9785630424195899</v>
      </c>
      <c r="AJ2501">
        <v>1.4570370635410055E-40</v>
      </c>
      <c r="AK2501">
        <v>5.5700599999999998</v>
      </c>
    </row>
    <row r="2502" spans="1:37" x14ac:dyDescent="0.25">
      <c r="A2502">
        <v>2.1499999999999999E-4</v>
      </c>
      <c r="B2502">
        <v>-0.10299999999999999</v>
      </c>
      <c r="C2502">
        <v>0.54</v>
      </c>
      <c r="D2502">
        <v>8.0160599999999999E-2</v>
      </c>
      <c r="E2502">
        <v>0.217635</v>
      </c>
      <c r="F2502">
        <v>2.4256E-28</v>
      </c>
      <c r="G2502">
        <v>0.27034999999999998</v>
      </c>
      <c r="H2502">
        <v>0.12520000000000001</v>
      </c>
      <c r="I2502">
        <v>0.86699999999999999</v>
      </c>
      <c r="J2502">
        <v>0.53839999999999999</v>
      </c>
      <c r="K2502">
        <v>4.6068999999999999E-2</v>
      </c>
      <c r="L2502">
        <v>-7.2267999999999999E-2</v>
      </c>
      <c r="M2502">
        <v>6.3E-3</v>
      </c>
      <c r="O2502">
        <v>2.1499999999999999E-4</v>
      </c>
      <c r="P2502">
        <f t="shared" si="234"/>
        <v>300.14999999999998</v>
      </c>
      <c r="Q2502">
        <f t="shared" si="239"/>
        <v>270</v>
      </c>
      <c r="R2502">
        <v>8.0160599999999999E-2</v>
      </c>
      <c r="S2502">
        <v>0.217635</v>
      </c>
      <c r="T2502">
        <v>2.4256E-28</v>
      </c>
      <c r="U2502">
        <v>0.27034999999999998</v>
      </c>
      <c r="V2502">
        <v>0.12520000000000001</v>
      </c>
      <c r="W2502">
        <v>0.86699999999999999</v>
      </c>
      <c r="X2502">
        <f t="shared" si="235"/>
        <v>5.3839999999999995</v>
      </c>
      <c r="Y2502">
        <v>4.6068999999999999E-2</v>
      </c>
      <c r="Z2502">
        <f t="shared" si="236"/>
        <v>722.68</v>
      </c>
      <c r="AA2502">
        <v>6.3E-3</v>
      </c>
      <c r="AC2502">
        <v>5.1058899999999997E-2</v>
      </c>
      <c r="AD2502">
        <f t="shared" si="237"/>
        <v>5.1058899999999996</v>
      </c>
      <c r="AF2502">
        <v>4.7458512608301903E-2</v>
      </c>
      <c r="AG2502">
        <f t="shared" si="238"/>
        <v>4.7458512608301904</v>
      </c>
      <c r="AJ2502">
        <v>1.4275216037850023E-40</v>
      </c>
      <c r="AK2502">
        <v>5.1058899999999996</v>
      </c>
    </row>
    <row r="2503" spans="1:37" x14ac:dyDescent="0.25">
      <c r="A2503">
        <v>2.1499999999999999E-4</v>
      </c>
      <c r="B2503">
        <v>-0.10299999999999999</v>
      </c>
      <c r="C2503">
        <v>0.54</v>
      </c>
      <c r="D2503">
        <v>7.62457E-2</v>
      </c>
      <c r="E2503">
        <v>0.217635</v>
      </c>
      <c r="F2503">
        <v>2.4256E-28</v>
      </c>
      <c r="G2503">
        <v>0.27034999999999998</v>
      </c>
      <c r="H2503">
        <v>0.12520000000000001</v>
      </c>
      <c r="I2503">
        <v>0.86699999999999999</v>
      </c>
      <c r="J2503">
        <v>0.53839999999999999</v>
      </c>
      <c r="K2503">
        <v>4.6068999999999999E-2</v>
      </c>
      <c r="L2503">
        <v>-7.2267999999999999E-2</v>
      </c>
      <c r="M2503">
        <v>6.3E-3</v>
      </c>
      <c r="O2503">
        <v>2.1499999999999999E-4</v>
      </c>
      <c r="P2503">
        <f t="shared" si="234"/>
        <v>300.14999999999998</v>
      </c>
      <c r="Q2503">
        <f t="shared" si="239"/>
        <v>270</v>
      </c>
      <c r="R2503">
        <v>7.62457E-2</v>
      </c>
      <c r="S2503">
        <v>0.217635</v>
      </c>
      <c r="T2503">
        <v>2.4256E-28</v>
      </c>
      <c r="U2503">
        <v>0.27034999999999998</v>
      </c>
      <c r="V2503">
        <v>0.12520000000000001</v>
      </c>
      <c r="W2503">
        <v>0.86699999999999999</v>
      </c>
      <c r="X2503">
        <f t="shared" si="235"/>
        <v>5.3839999999999995</v>
      </c>
      <c r="Y2503">
        <v>4.6068999999999999E-2</v>
      </c>
      <c r="Z2503">
        <f t="shared" si="236"/>
        <v>722.68</v>
      </c>
      <c r="AA2503">
        <v>6.3E-3</v>
      </c>
      <c r="AC2503">
        <v>4.8302900000000003E-2</v>
      </c>
      <c r="AD2503">
        <f t="shared" si="237"/>
        <v>4.8302899999999998</v>
      </c>
      <c r="AF2503">
        <v>4.40200920846874E-2</v>
      </c>
      <c r="AG2503">
        <f t="shared" si="238"/>
        <v>4.4020092084687397</v>
      </c>
      <c r="AJ2503">
        <v>1.3820512782925999E-40</v>
      </c>
      <c r="AK2503">
        <v>4.8302899999999998</v>
      </c>
    </row>
    <row r="2504" spans="1:37" x14ac:dyDescent="0.25">
      <c r="A2504">
        <v>2.1499999999999999E-4</v>
      </c>
      <c r="B2504">
        <v>-0.10299999999999999</v>
      </c>
      <c r="C2504">
        <v>0.54</v>
      </c>
      <c r="D2504">
        <v>7.4049500000000004E-2</v>
      </c>
      <c r="E2504">
        <v>0.217635</v>
      </c>
      <c r="F2504">
        <v>2.4256E-28</v>
      </c>
      <c r="G2504">
        <v>0.27034999999999998</v>
      </c>
      <c r="H2504">
        <v>0.12520000000000001</v>
      </c>
      <c r="I2504">
        <v>0.86699999999999999</v>
      </c>
      <c r="J2504">
        <v>0.53839999999999999</v>
      </c>
      <c r="K2504">
        <v>4.6068999999999999E-2</v>
      </c>
      <c r="L2504">
        <v>-7.2267999999999999E-2</v>
      </c>
      <c r="M2504">
        <v>6.3E-3</v>
      </c>
      <c r="O2504">
        <v>2.1499999999999999E-4</v>
      </c>
      <c r="P2504">
        <f t="shared" si="234"/>
        <v>300.14999999999998</v>
      </c>
      <c r="Q2504">
        <f t="shared" si="239"/>
        <v>270</v>
      </c>
      <c r="R2504">
        <v>7.4049500000000004E-2</v>
      </c>
      <c r="S2504">
        <v>0.217635</v>
      </c>
      <c r="T2504">
        <v>2.4256E-28</v>
      </c>
      <c r="U2504">
        <v>0.27034999999999998</v>
      </c>
      <c r="V2504">
        <v>0.12520000000000001</v>
      </c>
      <c r="W2504">
        <v>0.86699999999999999</v>
      </c>
      <c r="X2504">
        <f t="shared" si="235"/>
        <v>5.3839999999999995</v>
      </c>
      <c r="Y2504">
        <v>4.6068999999999999E-2</v>
      </c>
      <c r="Z2504">
        <f t="shared" si="236"/>
        <v>722.68</v>
      </c>
      <c r="AA2504">
        <v>6.3E-3</v>
      </c>
      <c r="AC2504">
        <v>4.7142400000000001E-2</v>
      </c>
      <c r="AD2504">
        <f t="shared" si="237"/>
        <v>4.7142400000000002</v>
      </c>
      <c r="AF2504">
        <v>4.2141947554341398E-2</v>
      </c>
      <c r="AG2504">
        <f t="shared" si="238"/>
        <v>4.2141947554341401</v>
      </c>
      <c r="AJ2504">
        <v>1.3561820336385781E-40</v>
      </c>
      <c r="AK2504">
        <v>4.7142400000000002</v>
      </c>
    </row>
    <row r="2505" spans="1:37" x14ac:dyDescent="0.25">
      <c r="A2505">
        <v>2.1499999999999999E-4</v>
      </c>
      <c r="B2505">
        <v>-0.10299999999999999</v>
      </c>
      <c r="C2505">
        <v>0.54</v>
      </c>
      <c r="D2505">
        <v>7.2187500000000002E-2</v>
      </c>
      <c r="E2505">
        <v>0.217635</v>
      </c>
      <c r="F2505">
        <v>2.4256E-28</v>
      </c>
      <c r="G2505">
        <v>0.27034999999999998</v>
      </c>
      <c r="H2505">
        <v>0.12520000000000001</v>
      </c>
      <c r="I2505">
        <v>0.86699999999999999</v>
      </c>
      <c r="J2505">
        <v>0.53839999999999999</v>
      </c>
      <c r="K2505">
        <v>4.6068999999999999E-2</v>
      </c>
      <c r="L2505">
        <v>-7.2267999999999999E-2</v>
      </c>
      <c r="M2505">
        <v>6.3E-3</v>
      </c>
      <c r="O2505">
        <v>2.1499999999999999E-4</v>
      </c>
      <c r="P2505">
        <f t="shared" si="234"/>
        <v>300.14999999999998</v>
      </c>
      <c r="Q2505">
        <f t="shared" si="239"/>
        <v>270</v>
      </c>
      <c r="R2505">
        <v>7.2187500000000002E-2</v>
      </c>
      <c r="S2505">
        <v>0.217635</v>
      </c>
      <c r="T2505">
        <v>2.4256E-28</v>
      </c>
      <c r="U2505">
        <v>0.27034999999999998</v>
      </c>
      <c r="V2505">
        <v>0.12520000000000001</v>
      </c>
      <c r="W2505">
        <v>0.86699999999999999</v>
      </c>
      <c r="X2505">
        <f t="shared" si="235"/>
        <v>5.3839999999999995</v>
      </c>
      <c r="Y2505">
        <v>4.6068999999999999E-2</v>
      </c>
      <c r="Z2505">
        <f t="shared" si="236"/>
        <v>722.68</v>
      </c>
      <c r="AA2505">
        <v>6.3E-3</v>
      </c>
      <c r="AC2505">
        <v>4.42414E-2</v>
      </c>
      <c r="AD2505">
        <f t="shared" si="237"/>
        <v>4.4241400000000004</v>
      </c>
      <c r="AF2505">
        <v>4.0578357189037802E-2</v>
      </c>
      <c r="AG2505">
        <f t="shared" si="238"/>
        <v>4.0578357189037799</v>
      </c>
      <c r="AJ2505">
        <v>1.3340361961281206E-40</v>
      </c>
      <c r="AK2505">
        <v>4.4241400000000004</v>
      </c>
    </row>
    <row r="2506" spans="1:37" x14ac:dyDescent="0.25">
      <c r="A2506">
        <v>2.1499999999999999E-4</v>
      </c>
      <c r="B2506">
        <v>-0.10299999999999999</v>
      </c>
      <c r="C2506">
        <v>0.54</v>
      </c>
      <c r="D2506">
        <v>6.9322900000000007E-2</v>
      </c>
      <c r="E2506">
        <v>0.217635</v>
      </c>
      <c r="F2506">
        <v>2.4256E-28</v>
      </c>
      <c r="G2506">
        <v>0.27034999999999998</v>
      </c>
      <c r="H2506">
        <v>0.12520000000000001</v>
      </c>
      <c r="I2506">
        <v>0.86699999999999999</v>
      </c>
      <c r="J2506">
        <v>0.53839999999999999</v>
      </c>
      <c r="K2506">
        <v>4.6068999999999999E-2</v>
      </c>
      <c r="L2506">
        <v>-7.2267999999999999E-2</v>
      </c>
      <c r="M2506">
        <v>6.3E-3</v>
      </c>
      <c r="O2506">
        <v>2.1499999999999999E-4</v>
      </c>
      <c r="P2506">
        <f t="shared" si="234"/>
        <v>300.14999999999998</v>
      </c>
      <c r="Q2506">
        <f t="shared" si="239"/>
        <v>270</v>
      </c>
      <c r="R2506">
        <v>6.9322900000000007E-2</v>
      </c>
      <c r="S2506">
        <v>0.217635</v>
      </c>
      <c r="T2506">
        <v>2.4256E-28</v>
      </c>
      <c r="U2506">
        <v>0.27034999999999998</v>
      </c>
      <c r="V2506">
        <v>0.12520000000000001</v>
      </c>
      <c r="W2506">
        <v>0.86699999999999999</v>
      </c>
      <c r="X2506">
        <f t="shared" si="235"/>
        <v>5.3839999999999995</v>
      </c>
      <c r="Y2506">
        <v>4.6068999999999999E-2</v>
      </c>
      <c r="Z2506">
        <f t="shared" si="236"/>
        <v>722.68</v>
      </c>
      <c r="AA2506">
        <v>6.3E-3</v>
      </c>
      <c r="AC2506">
        <v>4.09051E-2</v>
      </c>
      <c r="AD2506">
        <f t="shared" si="237"/>
        <v>4.0905100000000001</v>
      </c>
      <c r="AF2506">
        <v>3.8224586418501301E-2</v>
      </c>
      <c r="AG2506">
        <f t="shared" si="238"/>
        <v>3.8224586418501301</v>
      </c>
      <c r="AJ2506">
        <v>1.2995671664028237E-40</v>
      </c>
      <c r="AK2506">
        <v>4.0905100000000001</v>
      </c>
    </row>
    <row r="2507" spans="1:37" x14ac:dyDescent="0.25">
      <c r="A2507">
        <v>2.1499999999999999E-4</v>
      </c>
      <c r="B2507">
        <v>-0.10299999999999999</v>
      </c>
      <c r="C2507">
        <v>0.54</v>
      </c>
      <c r="D2507">
        <v>6.6792500000000005E-2</v>
      </c>
      <c r="E2507">
        <v>0.217635</v>
      </c>
      <c r="F2507">
        <v>2.4256E-28</v>
      </c>
      <c r="G2507">
        <v>0.27034999999999998</v>
      </c>
      <c r="H2507">
        <v>0.12520000000000001</v>
      </c>
      <c r="I2507">
        <v>0.86699999999999999</v>
      </c>
      <c r="J2507">
        <v>0.53839999999999999</v>
      </c>
      <c r="K2507">
        <v>4.6068999999999999E-2</v>
      </c>
      <c r="L2507">
        <v>-7.2267999999999999E-2</v>
      </c>
      <c r="M2507">
        <v>6.3E-3</v>
      </c>
      <c r="O2507">
        <v>2.1499999999999999E-4</v>
      </c>
      <c r="P2507">
        <f t="shared" si="234"/>
        <v>300.14999999999998</v>
      </c>
      <c r="Q2507">
        <f t="shared" si="239"/>
        <v>270</v>
      </c>
      <c r="R2507">
        <v>6.6792500000000005E-2</v>
      </c>
      <c r="S2507">
        <v>0.217635</v>
      </c>
      <c r="T2507">
        <v>2.4256E-28</v>
      </c>
      <c r="U2507">
        <v>0.27034999999999998</v>
      </c>
      <c r="V2507">
        <v>0.12520000000000001</v>
      </c>
      <c r="W2507">
        <v>0.86699999999999999</v>
      </c>
      <c r="X2507">
        <f t="shared" si="235"/>
        <v>5.3839999999999995</v>
      </c>
      <c r="Y2507">
        <v>4.6068999999999999E-2</v>
      </c>
      <c r="Z2507">
        <f t="shared" si="236"/>
        <v>722.68</v>
      </c>
      <c r="AA2507">
        <v>6.3E-3</v>
      </c>
      <c r="AC2507">
        <v>3.8729300000000001E-2</v>
      </c>
      <c r="AD2507">
        <f t="shared" si="237"/>
        <v>3.8729300000000002</v>
      </c>
      <c r="AF2507">
        <v>3.6197768365682698E-2</v>
      </c>
      <c r="AG2507">
        <f t="shared" si="238"/>
        <v>3.6197768365682701</v>
      </c>
      <c r="AJ2507">
        <v>1.2686983844322224E-40</v>
      </c>
      <c r="AK2507">
        <v>3.8729300000000002</v>
      </c>
    </row>
    <row r="2508" spans="1:37" x14ac:dyDescent="0.25">
      <c r="A2508">
        <v>2.1499999999999999E-4</v>
      </c>
      <c r="B2508">
        <v>-0.10299999999999999</v>
      </c>
      <c r="C2508">
        <v>0.54</v>
      </c>
      <c r="D2508">
        <v>6.2686599999999995E-2</v>
      </c>
      <c r="E2508">
        <v>0.217635</v>
      </c>
      <c r="F2508">
        <v>2.4256E-28</v>
      </c>
      <c r="G2508">
        <v>0.27034999999999998</v>
      </c>
      <c r="H2508">
        <v>0.12520000000000001</v>
      </c>
      <c r="I2508">
        <v>0.86699999999999999</v>
      </c>
      <c r="J2508">
        <v>0.53839999999999999</v>
      </c>
      <c r="K2508">
        <v>4.6068999999999999E-2</v>
      </c>
      <c r="L2508">
        <v>-7.2267999999999999E-2</v>
      </c>
      <c r="M2508">
        <v>6.3E-3</v>
      </c>
      <c r="O2508">
        <v>2.1499999999999999E-4</v>
      </c>
      <c r="P2508">
        <f t="shared" si="234"/>
        <v>300.14999999999998</v>
      </c>
      <c r="Q2508">
        <f t="shared" si="239"/>
        <v>270</v>
      </c>
      <c r="R2508">
        <v>6.2686599999999995E-2</v>
      </c>
      <c r="S2508">
        <v>0.217635</v>
      </c>
      <c r="T2508">
        <v>2.4256E-28</v>
      </c>
      <c r="U2508">
        <v>0.27034999999999998</v>
      </c>
      <c r="V2508">
        <v>0.12520000000000001</v>
      </c>
      <c r="W2508">
        <v>0.86699999999999999</v>
      </c>
      <c r="X2508">
        <f t="shared" si="235"/>
        <v>5.3839999999999995</v>
      </c>
      <c r="Y2508">
        <v>4.6068999999999999E-2</v>
      </c>
      <c r="Z2508">
        <f t="shared" si="236"/>
        <v>722.68</v>
      </c>
      <c r="AA2508">
        <v>6.3E-3</v>
      </c>
      <c r="AC2508">
        <v>3.4232699999999998E-2</v>
      </c>
      <c r="AD2508">
        <f t="shared" si="237"/>
        <v>3.42327</v>
      </c>
      <c r="AF2508">
        <v>3.3013808049954102E-2</v>
      </c>
      <c r="AG2508">
        <f t="shared" si="238"/>
        <v>3.3013808049954103</v>
      </c>
      <c r="AJ2508">
        <v>1.2177142343616114E-40</v>
      </c>
      <c r="AK2508">
        <v>3.42327</v>
      </c>
    </row>
    <row r="2509" spans="1:37" x14ac:dyDescent="0.25">
      <c r="A2509">
        <v>2.1499999999999999E-4</v>
      </c>
      <c r="B2509">
        <v>-0.10299999999999999</v>
      </c>
      <c r="C2509">
        <v>0.54</v>
      </c>
      <c r="D2509">
        <v>6.1636299999999998E-2</v>
      </c>
      <c r="E2509">
        <v>0.217635</v>
      </c>
      <c r="F2509">
        <v>2.4256E-28</v>
      </c>
      <c r="G2509">
        <v>0.27034999999999998</v>
      </c>
      <c r="H2509">
        <v>0.12520000000000001</v>
      </c>
      <c r="I2509">
        <v>0.86699999999999999</v>
      </c>
      <c r="J2509">
        <v>0.53839999999999999</v>
      </c>
      <c r="K2509">
        <v>4.6068999999999999E-2</v>
      </c>
      <c r="L2509">
        <v>-7.2267999999999999E-2</v>
      </c>
      <c r="M2509">
        <v>6.3E-3</v>
      </c>
      <c r="O2509">
        <v>2.1499999999999999E-4</v>
      </c>
      <c r="P2509">
        <f t="shared" si="234"/>
        <v>300.14999999999998</v>
      </c>
      <c r="Q2509">
        <f t="shared" si="239"/>
        <v>270</v>
      </c>
      <c r="R2509">
        <v>6.1636299999999998E-2</v>
      </c>
      <c r="S2509">
        <v>0.217635</v>
      </c>
      <c r="T2509">
        <v>2.4256E-28</v>
      </c>
      <c r="U2509">
        <v>0.27034999999999998</v>
      </c>
      <c r="V2509">
        <v>0.12520000000000001</v>
      </c>
      <c r="W2509">
        <v>0.86699999999999999</v>
      </c>
      <c r="X2509">
        <f t="shared" si="235"/>
        <v>5.3839999999999995</v>
      </c>
      <c r="Y2509">
        <v>4.6068999999999999E-2</v>
      </c>
      <c r="Z2509">
        <f t="shared" si="236"/>
        <v>722.68</v>
      </c>
      <c r="AA2509">
        <v>6.3E-3</v>
      </c>
      <c r="AC2509">
        <v>3.2927199999999997E-2</v>
      </c>
      <c r="AD2509">
        <f t="shared" si="237"/>
        <v>3.2927199999999996</v>
      </c>
      <c r="AF2509">
        <v>3.2220204949989402E-2</v>
      </c>
      <c r="AG2509">
        <f t="shared" si="238"/>
        <v>3.2220204949989402</v>
      </c>
      <c r="AJ2509">
        <v>1.204484638603557E-40</v>
      </c>
      <c r="AK2509">
        <v>3.2927199999999996</v>
      </c>
    </row>
    <row r="2510" spans="1:37" x14ac:dyDescent="0.25">
      <c r="A2510">
        <v>2.1499999999999999E-4</v>
      </c>
      <c r="B2510">
        <v>-0.10299999999999999</v>
      </c>
      <c r="C2510">
        <v>0.54</v>
      </c>
      <c r="D2510">
        <v>6.0585899999999998E-2</v>
      </c>
      <c r="E2510">
        <v>0.217635</v>
      </c>
      <c r="F2510">
        <v>2.4256E-28</v>
      </c>
      <c r="G2510">
        <v>0.27034999999999998</v>
      </c>
      <c r="H2510">
        <v>0.12520000000000001</v>
      </c>
      <c r="I2510">
        <v>0.86699999999999999</v>
      </c>
      <c r="J2510">
        <v>0.53839999999999999</v>
      </c>
      <c r="K2510">
        <v>4.6068999999999999E-2</v>
      </c>
      <c r="L2510">
        <v>-7.2267999999999999E-2</v>
      </c>
      <c r="M2510">
        <v>6.3E-3</v>
      </c>
      <c r="O2510">
        <v>2.1499999999999999E-4</v>
      </c>
      <c r="P2510">
        <f t="shared" si="234"/>
        <v>300.14999999999998</v>
      </c>
      <c r="Q2510">
        <f t="shared" si="239"/>
        <v>270</v>
      </c>
      <c r="R2510">
        <v>6.0585899999999998E-2</v>
      </c>
      <c r="S2510">
        <v>0.217635</v>
      </c>
      <c r="T2510">
        <v>2.4256E-28</v>
      </c>
      <c r="U2510">
        <v>0.27034999999999998</v>
      </c>
      <c r="V2510">
        <v>0.12520000000000001</v>
      </c>
      <c r="W2510">
        <v>0.86699999999999999</v>
      </c>
      <c r="X2510">
        <f t="shared" si="235"/>
        <v>5.3839999999999995</v>
      </c>
      <c r="Y2510">
        <v>4.6068999999999999E-2</v>
      </c>
      <c r="Z2510">
        <f t="shared" si="236"/>
        <v>722.68</v>
      </c>
      <c r="AA2510">
        <v>6.3E-3</v>
      </c>
      <c r="AC2510">
        <v>3.2347000000000001E-2</v>
      </c>
      <c r="AD2510">
        <f t="shared" si="237"/>
        <v>3.2347000000000001</v>
      </c>
      <c r="AF2510">
        <v>3.1435030885589799E-2</v>
      </c>
      <c r="AG2510">
        <f t="shared" si="238"/>
        <v>3.1435030885589796</v>
      </c>
      <c r="AJ2510">
        <v>1.1911738350521433E-40</v>
      </c>
      <c r="AK2510">
        <v>3.2347000000000001</v>
      </c>
    </row>
    <row r="2511" spans="1:37" x14ac:dyDescent="0.25">
      <c r="A2511">
        <v>2.1499999999999999E-4</v>
      </c>
      <c r="B2511">
        <v>-0.10299999999999999</v>
      </c>
      <c r="C2511">
        <v>0.54</v>
      </c>
      <c r="D2511">
        <v>5.2851599999999999E-2</v>
      </c>
      <c r="E2511">
        <v>0.217635</v>
      </c>
      <c r="F2511">
        <v>2.4256E-28</v>
      </c>
      <c r="G2511">
        <v>0.27034999999999998</v>
      </c>
      <c r="H2511">
        <v>0.12520000000000001</v>
      </c>
      <c r="I2511">
        <v>0.86699999999999999</v>
      </c>
      <c r="J2511">
        <v>0.53839999999999999</v>
      </c>
      <c r="K2511">
        <v>4.6068999999999999E-2</v>
      </c>
      <c r="L2511">
        <v>-7.2267999999999999E-2</v>
      </c>
      <c r="M2511">
        <v>6.3E-3</v>
      </c>
      <c r="O2511">
        <v>2.1499999999999999E-4</v>
      </c>
      <c r="P2511">
        <f t="shared" si="234"/>
        <v>300.14999999999998</v>
      </c>
      <c r="Q2511">
        <f t="shared" si="239"/>
        <v>270</v>
      </c>
      <c r="R2511">
        <v>5.2851599999999999E-2</v>
      </c>
      <c r="S2511">
        <v>0.217635</v>
      </c>
      <c r="T2511">
        <v>2.4256E-28</v>
      </c>
      <c r="U2511">
        <v>0.27034999999999998</v>
      </c>
      <c r="V2511">
        <v>0.12520000000000001</v>
      </c>
      <c r="W2511">
        <v>0.86699999999999999</v>
      </c>
      <c r="X2511">
        <f t="shared" si="235"/>
        <v>5.3839999999999995</v>
      </c>
      <c r="Y2511">
        <v>4.6068999999999999E-2</v>
      </c>
      <c r="Z2511">
        <f t="shared" si="236"/>
        <v>722.68</v>
      </c>
      <c r="AA2511">
        <v>6.3E-3</v>
      </c>
      <c r="AC2511">
        <v>2.61097E-2</v>
      </c>
      <c r="AD2511">
        <f t="shared" si="237"/>
        <v>2.61097</v>
      </c>
      <c r="AF2511">
        <v>2.5915268564438401E-2</v>
      </c>
      <c r="AG2511">
        <f t="shared" si="238"/>
        <v>2.5915268564438398</v>
      </c>
      <c r="AJ2511">
        <v>1.090508403177801E-40</v>
      </c>
      <c r="AK2511">
        <v>2.61097</v>
      </c>
    </row>
    <row r="2512" spans="1:37" x14ac:dyDescent="0.25">
      <c r="A2512">
        <v>2.1499999999999999E-4</v>
      </c>
      <c r="B2512">
        <v>-0.10299999999999999</v>
      </c>
      <c r="C2512">
        <v>0.54</v>
      </c>
      <c r="D2512">
        <v>4.9843699999999998E-2</v>
      </c>
      <c r="E2512">
        <v>0.217635</v>
      </c>
      <c r="F2512">
        <v>2.4256E-28</v>
      </c>
      <c r="G2512">
        <v>0.27034999999999998</v>
      </c>
      <c r="H2512">
        <v>0.12520000000000001</v>
      </c>
      <c r="I2512">
        <v>0.86699999999999999</v>
      </c>
      <c r="J2512">
        <v>0.53839999999999999</v>
      </c>
      <c r="K2512">
        <v>4.6068999999999999E-2</v>
      </c>
      <c r="L2512">
        <v>-7.2267999999999999E-2</v>
      </c>
      <c r="M2512">
        <v>6.3E-3</v>
      </c>
      <c r="O2512">
        <v>2.1499999999999999E-4</v>
      </c>
      <c r="P2512">
        <f t="shared" si="234"/>
        <v>300.14999999999998</v>
      </c>
      <c r="Q2512">
        <f t="shared" si="239"/>
        <v>270</v>
      </c>
      <c r="R2512">
        <v>4.9843699999999998E-2</v>
      </c>
      <c r="S2512">
        <v>0.217635</v>
      </c>
      <c r="T2512">
        <v>2.4256E-28</v>
      </c>
      <c r="U2512">
        <v>0.27034999999999998</v>
      </c>
      <c r="V2512">
        <v>0.12520000000000001</v>
      </c>
      <c r="W2512">
        <v>0.86699999999999999</v>
      </c>
      <c r="X2512">
        <f t="shared" si="235"/>
        <v>5.3839999999999995</v>
      </c>
      <c r="Y2512">
        <v>4.6068999999999999E-2</v>
      </c>
      <c r="Z2512">
        <f t="shared" si="236"/>
        <v>722.68</v>
      </c>
      <c r="AA2512">
        <v>6.3E-3</v>
      </c>
      <c r="AC2512">
        <v>2.21932E-2</v>
      </c>
      <c r="AD2512">
        <f t="shared" si="237"/>
        <v>2.2193200000000002</v>
      </c>
      <c r="AF2512">
        <v>2.3892663732464001E-2</v>
      </c>
      <c r="AG2512">
        <f t="shared" si="238"/>
        <v>2.3892663732464001</v>
      </c>
      <c r="AJ2512">
        <v>1.0499701949385478E-40</v>
      </c>
      <c r="AK2512">
        <v>2.2193200000000002</v>
      </c>
    </row>
    <row r="2513" spans="1:37" x14ac:dyDescent="0.25">
      <c r="A2513">
        <v>2.1499999999999999E-4</v>
      </c>
      <c r="B2513">
        <v>-0.10299999999999999</v>
      </c>
      <c r="C2513">
        <v>0.54</v>
      </c>
      <c r="D2513">
        <v>4.6406299999999998E-2</v>
      </c>
      <c r="E2513">
        <v>0.217635</v>
      </c>
      <c r="F2513">
        <v>2.4256E-28</v>
      </c>
      <c r="G2513">
        <v>0.27034999999999998</v>
      </c>
      <c r="H2513">
        <v>0.12520000000000001</v>
      </c>
      <c r="I2513">
        <v>0.86699999999999999</v>
      </c>
      <c r="J2513">
        <v>0.53839999999999999</v>
      </c>
      <c r="K2513">
        <v>4.6068999999999999E-2</v>
      </c>
      <c r="L2513">
        <v>-7.2267999999999999E-2</v>
      </c>
      <c r="M2513">
        <v>6.3E-3</v>
      </c>
      <c r="O2513">
        <v>2.1499999999999999E-4</v>
      </c>
      <c r="P2513">
        <f t="shared" si="234"/>
        <v>300.14999999999998</v>
      </c>
      <c r="Q2513">
        <f t="shared" si="239"/>
        <v>270</v>
      </c>
      <c r="R2513">
        <v>4.6406299999999998E-2</v>
      </c>
      <c r="S2513">
        <v>0.217635</v>
      </c>
      <c r="T2513">
        <v>2.4256E-28</v>
      </c>
      <c r="U2513">
        <v>0.27034999999999998</v>
      </c>
      <c r="V2513">
        <v>0.12520000000000001</v>
      </c>
      <c r="W2513">
        <v>0.86699999999999999</v>
      </c>
      <c r="X2513">
        <f t="shared" si="235"/>
        <v>5.3839999999999995</v>
      </c>
      <c r="Y2513">
        <v>4.6068999999999999E-2</v>
      </c>
      <c r="Z2513">
        <f t="shared" si="236"/>
        <v>722.68</v>
      </c>
      <c r="AA2513">
        <v>6.3E-3</v>
      </c>
      <c r="AC2513">
        <v>2.0887699999999999E-2</v>
      </c>
      <c r="AD2513">
        <f t="shared" si="237"/>
        <v>2.0887699999999998</v>
      </c>
      <c r="AF2513">
        <v>2.16657845534356E-2</v>
      </c>
      <c r="AG2513">
        <f t="shared" si="238"/>
        <v>2.1665784553435601</v>
      </c>
      <c r="AJ2513">
        <v>1.0025681950490062E-40</v>
      </c>
      <c r="AK2513">
        <v>2.0887699999999998</v>
      </c>
    </row>
    <row r="2514" spans="1:37" x14ac:dyDescent="0.25">
      <c r="A2514">
        <v>2.1499999999999999E-4</v>
      </c>
      <c r="B2514">
        <v>-0.10299999999999999</v>
      </c>
      <c r="C2514">
        <v>0.54</v>
      </c>
      <c r="D2514">
        <v>4.3398399999999997E-2</v>
      </c>
      <c r="E2514">
        <v>0.217635</v>
      </c>
      <c r="F2514">
        <v>2.4256E-28</v>
      </c>
      <c r="G2514">
        <v>0.27034999999999998</v>
      </c>
      <c r="H2514">
        <v>0.12520000000000001</v>
      </c>
      <c r="I2514">
        <v>0.86699999999999999</v>
      </c>
      <c r="J2514">
        <v>0.53839999999999999</v>
      </c>
      <c r="K2514">
        <v>4.6068999999999999E-2</v>
      </c>
      <c r="L2514">
        <v>-7.2267999999999999E-2</v>
      </c>
      <c r="M2514">
        <v>6.3E-3</v>
      </c>
      <c r="O2514">
        <v>2.1499999999999999E-4</v>
      </c>
      <c r="P2514">
        <f t="shared" si="234"/>
        <v>300.14999999999998</v>
      </c>
      <c r="Q2514">
        <f t="shared" si="239"/>
        <v>270</v>
      </c>
      <c r="R2514">
        <v>4.3398399999999997E-2</v>
      </c>
      <c r="S2514">
        <v>0.217635</v>
      </c>
      <c r="T2514">
        <v>2.4256E-28</v>
      </c>
      <c r="U2514">
        <v>0.27034999999999998</v>
      </c>
      <c r="V2514">
        <v>0.12520000000000001</v>
      </c>
      <c r="W2514">
        <v>0.86699999999999999</v>
      </c>
      <c r="X2514">
        <f t="shared" si="235"/>
        <v>5.3839999999999995</v>
      </c>
      <c r="Y2514">
        <v>4.6068999999999999E-2</v>
      </c>
      <c r="Z2514">
        <f t="shared" si="236"/>
        <v>722.68</v>
      </c>
      <c r="AA2514">
        <v>6.3E-3</v>
      </c>
      <c r="AC2514">
        <v>1.9582200000000001E-2</v>
      </c>
      <c r="AD2514">
        <f t="shared" si="237"/>
        <v>1.9582200000000001</v>
      </c>
      <c r="AF2514">
        <v>1.97906751009462E-2</v>
      </c>
      <c r="AG2514">
        <f t="shared" si="238"/>
        <v>1.97906751009462</v>
      </c>
      <c r="AJ2514">
        <v>9.6006069119497716E-41</v>
      </c>
      <c r="AK2514">
        <v>1.9582200000000001</v>
      </c>
    </row>
    <row r="2515" spans="1:37" x14ac:dyDescent="0.25">
      <c r="A2515">
        <v>2.1499999999999999E-4</v>
      </c>
      <c r="B2515">
        <v>-0.10299999999999999</v>
      </c>
      <c r="C2515">
        <v>0.54</v>
      </c>
      <c r="D2515">
        <v>3.9960900000000001E-2</v>
      </c>
      <c r="E2515">
        <v>0.217635</v>
      </c>
      <c r="F2515">
        <v>2.4256E-28</v>
      </c>
      <c r="G2515">
        <v>0.27034999999999998</v>
      </c>
      <c r="H2515">
        <v>0.12520000000000001</v>
      </c>
      <c r="I2515">
        <v>0.86699999999999999</v>
      </c>
      <c r="J2515">
        <v>0.53839999999999999</v>
      </c>
      <c r="K2515">
        <v>4.6068999999999999E-2</v>
      </c>
      <c r="L2515">
        <v>-7.2267999999999999E-2</v>
      </c>
      <c r="M2515">
        <v>6.3E-3</v>
      </c>
      <c r="O2515">
        <v>2.1499999999999999E-4</v>
      </c>
      <c r="P2515">
        <f t="shared" si="234"/>
        <v>300.14999999999998</v>
      </c>
      <c r="Q2515">
        <f t="shared" si="239"/>
        <v>270</v>
      </c>
      <c r="R2515">
        <v>3.9960900000000001E-2</v>
      </c>
      <c r="S2515">
        <v>0.217635</v>
      </c>
      <c r="T2515">
        <v>2.4256E-28</v>
      </c>
      <c r="U2515">
        <v>0.27034999999999998</v>
      </c>
      <c r="V2515">
        <v>0.12520000000000001</v>
      </c>
      <c r="W2515">
        <v>0.86699999999999999</v>
      </c>
      <c r="X2515">
        <f t="shared" si="235"/>
        <v>5.3839999999999995</v>
      </c>
      <c r="Y2515">
        <v>4.6068999999999999E-2</v>
      </c>
      <c r="Z2515">
        <f t="shared" si="236"/>
        <v>722.68</v>
      </c>
      <c r="AA2515">
        <v>6.3E-3</v>
      </c>
      <c r="AC2515">
        <v>1.6971300000000002E-2</v>
      </c>
      <c r="AD2515">
        <f t="shared" si="237"/>
        <v>1.69713</v>
      </c>
      <c r="AF2515">
        <v>1.7731119531114399E-2</v>
      </c>
      <c r="AG2515">
        <f t="shared" si="238"/>
        <v>1.7731119531114399</v>
      </c>
      <c r="AJ2515">
        <v>9.1018385047114899E-41</v>
      </c>
      <c r="AK2515">
        <v>1.69713</v>
      </c>
    </row>
    <row r="2516" spans="1:37" x14ac:dyDescent="0.25">
      <c r="A2516">
        <v>2.1499999999999999E-4</v>
      </c>
      <c r="B2516">
        <v>-0.10299999999999999</v>
      </c>
      <c r="C2516">
        <v>0.54</v>
      </c>
      <c r="D2516">
        <v>3.6953100000000003E-2</v>
      </c>
      <c r="E2516">
        <v>0.217635</v>
      </c>
      <c r="F2516">
        <v>2.4256E-28</v>
      </c>
      <c r="G2516">
        <v>0.27034999999999998</v>
      </c>
      <c r="H2516">
        <v>0.12520000000000001</v>
      </c>
      <c r="I2516">
        <v>0.86699999999999999</v>
      </c>
      <c r="J2516">
        <v>0.53839999999999999</v>
      </c>
      <c r="K2516">
        <v>4.6068999999999999E-2</v>
      </c>
      <c r="L2516">
        <v>-7.2267999999999999E-2</v>
      </c>
      <c r="M2516">
        <v>6.3E-3</v>
      </c>
      <c r="O2516">
        <v>2.1499999999999999E-4</v>
      </c>
      <c r="P2516">
        <f t="shared" si="234"/>
        <v>300.14999999999998</v>
      </c>
      <c r="Q2516">
        <f t="shared" si="239"/>
        <v>270</v>
      </c>
      <c r="R2516">
        <v>3.6953100000000003E-2</v>
      </c>
      <c r="S2516">
        <v>0.217635</v>
      </c>
      <c r="T2516">
        <v>2.4256E-28</v>
      </c>
      <c r="U2516">
        <v>0.27034999999999998</v>
      </c>
      <c r="V2516">
        <v>0.12520000000000001</v>
      </c>
      <c r="W2516">
        <v>0.86699999999999999</v>
      </c>
      <c r="X2516">
        <f t="shared" si="235"/>
        <v>5.3839999999999995</v>
      </c>
      <c r="Y2516">
        <v>4.6068999999999999E-2</v>
      </c>
      <c r="Z2516">
        <f t="shared" si="236"/>
        <v>722.68</v>
      </c>
      <c r="AA2516">
        <v>6.3E-3</v>
      </c>
      <c r="AC2516">
        <v>1.4360299999999999E-2</v>
      </c>
      <c r="AD2516">
        <f t="shared" si="237"/>
        <v>1.4360299999999999</v>
      </c>
      <c r="AF2516">
        <v>1.6001303220016298E-2</v>
      </c>
      <c r="AG2516">
        <f t="shared" si="238"/>
        <v>1.6001303220016299</v>
      </c>
      <c r="AJ2516">
        <v>8.6528309998138961E-41</v>
      </c>
      <c r="AK2516">
        <v>1.4360299999999999</v>
      </c>
    </row>
    <row r="2517" spans="1:37" x14ac:dyDescent="0.25">
      <c r="A2517">
        <v>2.1499999999999999E-4</v>
      </c>
      <c r="B2517">
        <v>-0.10299999999999999</v>
      </c>
      <c r="C2517">
        <v>0.54</v>
      </c>
      <c r="D2517">
        <v>3.3945299999999998E-2</v>
      </c>
      <c r="E2517">
        <v>0.217635</v>
      </c>
      <c r="F2517">
        <v>2.4256E-28</v>
      </c>
      <c r="G2517">
        <v>0.27034999999999998</v>
      </c>
      <c r="H2517">
        <v>0.12520000000000001</v>
      </c>
      <c r="I2517">
        <v>0.86699999999999999</v>
      </c>
      <c r="J2517">
        <v>0.53839999999999999</v>
      </c>
      <c r="K2517">
        <v>4.6068999999999999E-2</v>
      </c>
      <c r="L2517">
        <v>-7.2267999999999999E-2</v>
      </c>
      <c r="M2517">
        <v>6.3E-3</v>
      </c>
      <c r="O2517">
        <v>2.1499999999999999E-4</v>
      </c>
      <c r="P2517">
        <f t="shared" si="234"/>
        <v>300.14999999999998</v>
      </c>
      <c r="Q2517">
        <f t="shared" si="239"/>
        <v>270</v>
      </c>
      <c r="R2517">
        <v>3.3945299999999998E-2</v>
      </c>
      <c r="S2517">
        <v>0.217635</v>
      </c>
      <c r="T2517">
        <v>2.4256E-28</v>
      </c>
      <c r="U2517">
        <v>0.27034999999999998</v>
      </c>
      <c r="V2517">
        <v>0.12520000000000001</v>
      </c>
      <c r="W2517">
        <v>0.86699999999999999</v>
      </c>
      <c r="X2517">
        <f t="shared" si="235"/>
        <v>5.3839999999999995</v>
      </c>
      <c r="Y2517">
        <v>4.6068999999999999E-2</v>
      </c>
      <c r="Z2517">
        <f t="shared" si="236"/>
        <v>722.68</v>
      </c>
      <c r="AA2517">
        <v>6.3E-3</v>
      </c>
      <c r="AC2517">
        <v>1.30548E-2</v>
      </c>
      <c r="AD2517">
        <f t="shared" si="237"/>
        <v>1.30548</v>
      </c>
      <c r="AF2517">
        <v>1.43382543888838E-2</v>
      </c>
      <c r="AG2517">
        <f t="shared" si="238"/>
        <v>1.43382543888838</v>
      </c>
      <c r="AJ2517">
        <v>8.1906991417747551E-41</v>
      </c>
      <c r="AK2517">
        <v>1.30548</v>
      </c>
    </row>
    <row r="2518" spans="1:37" x14ac:dyDescent="0.25">
      <c r="A2518">
        <v>2.1499999999999999E-4</v>
      </c>
      <c r="B2518">
        <v>-0.10299999999999999</v>
      </c>
      <c r="C2518">
        <v>0.54</v>
      </c>
      <c r="D2518">
        <v>3.0507800000000002E-2</v>
      </c>
      <c r="E2518">
        <v>0.217635</v>
      </c>
      <c r="F2518">
        <v>2.4256E-28</v>
      </c>
      <c r="G2518">
        <v>0.27034999999999998</v>
      </c>
      <c r="H2518">
        <v>0.12520000000000001</v>
      </c>
      <c r="I2518">
        <v>0.86699999999999999</v>
      </c>
      <c r="J2518">
        <v>0.53839999999999999</v>
      </c>
      <c r="K2518">
        <v>4.6068999999999999E-2</v>
      </c>
      <c r="L2518">
        <v>-7.2267999999999999E-2</v>
      </c>
      <c r="M2518">
        <v>6.3E-3</v>
      </c>
      <c r="O2518">
        <v>2.1499999999999999E-4</v>
      </c>
      <c r="P2518">
        <f t="shared" si="234"/>
        <v>300.14999999999998</v>
      </c>
      <c r="Q2518">
        <f t="shared" si="239"/>
        <v>270</v>
      </c>
      <c r="R2518">
        <v>3.0507800000000002E-2</v>
      </c>
      <c r="S2518">
        <v>0.217635</v>
      </c>
      <c r="T2518">
        <v>2.4256E-28</v>
      </c>
      <c r="U2518">
        <v>0.27034999999999998</v>
      </c>
      <c r="V2518">
        <v>0.12520000000000001</v>
      </c>
      <c r="W2518">
        <v>0.86699999999999999</v>
      </c>
      <c r="X2518">
        <f t="shared" si="235"/>
        <v>5.3839999999999995</v>
      </c>
      <c r="Y2518">
        <v>4.6068999999999999E-2</v>
      </c>
      <c r="Z2518">
        <f t="shared" si="236"/>
        <v>722.68</v>
      </c>
      <c r="AA2518">
        <v>6.3E-3</v>
      </c>
      <c r="AC2518">
        <v>1.0443900000000001E-2</v>
      </c>
      <c r="AD2518">
        <f t="shared" si="237"/>
        <v>1.0443899999999999</v>
      </c>
      <c r="AF2518">
        <v>1.2518408844456701E-2</v>
      </c>
      <c r="AG2518">
        <f t="shared" si="238"/>
        <v>1.2518408844456701</v>
      </c>
      <c r="AJ2518">
        <v>7.6444029274066526E-41</v>
      </c>
      <c r="AK2518">
        <v>1.0443899999999999</v>
      </c>
    </row>
    <row r="2519" spans="1:37" x14ac:dyDescent="0.25">
      <c r="A2519">
        <v>2.1499999999999999E-4</v>
      </c>
      <c r="B2519">
        <v>-0.10299999999999999</v>
      </c>
      <c r="C2519">
        <v>0.54</v>
      </c>
      <c r="D2519">
        <v>2.1914099999999999E-2</v>
      </c>
      <c r="E2519">
        <v>0.217635</v>
      </c>
      <c r="F2519">
        <v>2.4256E-28</v>
      </c>
      <c r="G2519">
        <v>0.27034999999999998</v>
      </c>
      <c r="H2519">
        <v>0.12520000000000001</v>
      </c>
      <c r="I2519">
        <v>0.86699999999999999</v>
      </c>
      <c r="J2519">
        <v>0.53839999999999999</v>
      </c>
      <c r="K2519">
        <v>4.6068999999999999E-2</v>
      </c>
      <c r="L2519">
        <v>-7.2267999999999999E-2</v>
      </c>
      <c r="M2519">
        <v>6.3E-3</v>
      </c>
      <c r="O2519">
        <v>2.1499999999999999E-4</v>
      </c>
      <c r="P2519">
        <f t="shared" si="234"/>
        <v>300.14999999999998</v>
      </c>
      <c r="Q2519">
        <f t="shared" si="239"/>
        <v>270</v>
      </c>
      <c r="R2519">
        <v>2.1914099999999999E-2</v>
      </c>
      <c r="S2519">
        <v>0.217635</v>
      </c>
      <c r="T2519">
        <v>2.4256E-28</v>
      </c>
      <c r="U2519">
        <v>0.27034999999999998</v>
      </c>
      <c r="V2519">
        <v>0.12520000000000001</v>
      </c>
      <c r="W2519">
        <v>0.86699999999999999</v>
      </c>
      <c r="X2519">
        <f t="shared" si="235"/>
        <v>5.3839999999999995</v>
      </c>
      <c r="Y2519">
        <v>4.6068999999999999E-2</v>
      </c>
      <c r="Z2519">
        <f t="shared" si="236"/>
        <v>722.68</v>
      </c>
      <c r="AA2519">
        <v>6.3E-3</v>
      </c>
      <c r="AC2519">
        <v>5.2219299999999996E-3</v>
      </c>
      <c r="AD2519">
        <f t="shared" si="237"/>
        <v>0.52219300000000002</v>
      </c>
      <c r="AF2519">
        <v>8.3375827357759797E-3</v>
      </c>
      <c r="AG2519">
        <f t="shared" si="238"/>
        <v>0.83375827357759802</v>
      </c>
      <c r="AJ2519">
        <v>6.1723388788218624E-41</v>
      </c>
      <c r="AK2519">
        <v>0.52219300000000002</v>
      </c>
    </row>
    <row r="2520" spans="1:37" x14ac:dyDescent="0.25">
      <c r="A2520">
        <v>2.1499999999999999E-4</v>
      </c>
      <c r="B2520">
        <v>-0.10299999999999999</v>
      </c>
      <c r="C2520">
        <v>0.54</v>
      </c>
      <c r="D2520">
        <v>1.50391E-2</v>
      </c>
      <c r="E2520">
        <v>0.217635</v>
      </c>
      <c r="F2520">
        <v>2.4256E-28</v>
      </c>
      <c r="G2520">
        <v>0.27034999999999998</v>
      </c>
      <c r="H2520">
        <v>0.12520000000000001</v>
      </c>
      <c r="I2520">
        <v>0.86699999999999999</v>
      </c>
      <c r="J2520">
        <v>0.53839999999999999</v>
      </c>
      <c r="K2520">
        <v>4.6068999999999999E-2</v>
      </c>
      <c r="L2520">
        <v>-7.2267999999999999E-2</v>
      </c>
      <c r="M2520">
        <v>6.3E-3</v>
      </c>
      <c r="O2520">
        <v>2.1499999999999999E-4</v>
      </c>
      <c r="P2520">
        <f t="shared" si="234"/>
        <v>300.14999999999998</v>
      </c>
      <c r="Q2520">
        <f t="shared" si="239"/>
        <v>270</v>
      </c>
      <c r="R2520">
        <v>1.50391E-2</v>
      </c>
      <c r="S2520">
        <v>0.217635</v>
      </c>
      <c r="T2520">
        <v>2.4256E-28</v>
      </c>
      <c r="U2520">
        <v>0.27034999999999998</v>
      </c>
      <c r="V2520">
        <v>0.12520000000000001</v>
      </c>
      <c r="W2520">
        <v>0.86699999999999999</v>
      </c>
      <c r="X2520">
        <f t="shared" si="235"/>
        <v>5.3839999999999995</v>
      </c>
      <c r="Y2520">
        <v>4.6068999999999999E-2</v>
      </c>
      <c r="Z2520">
        <f t="shared" si="236"/>
        <v>722.68</v>
      </c>
      <c r="AA2520">
        <v>6.3E-3</v>
      </c>
      <c r="AC2520">
        <v>2.6109699999999998E-3</v>
      </c>
      <c r="AD2520">
        <f t="shared" si="237"/>
        <v>0.26109700000000002</v>
      </c>
      <c r="AF2520">
        <v>5.3599695086462102E-3</v>
      </c>
      <c r="AG2520">
        <f t="shared" si="238"/>
        <v>0.53599695086462107</v>
      </c>
      <c r="AJ2520">
        <v>4.8388911573849223E-41</v>
      </c>
      <c r="AK2520">
        <v>0.26109700000000002</v>
      </c>
    </row>
    <row r="2521" spans="1:37" x14ac:dyDescent="0.25">
      <c r="A2521">
        <v>2.1499999999999999E-4</v>
      </c>
      <c r="B2521">
        <v>3.6999999999999998E-2</v>
      </c>
      <c r="C2521">
        <v>0.54</v>
      </c>
      <c r="D2521">
        <v>0.177509</v>
      </c>
      <c r="E2521">
        <v>0.18195900000000001</v>
      </c>
      <c r="F2521">
        <v>2.4256E-28</v>
      </c>
      <c r="G2521">
        <v>0.27034999999999998</v>
      </c>
      <c r="H2521">
        <v>0.12520000000000001</v>
      </c>
      <c r="I2521">
        <v>0.86699999999999999</v>
      </c>
      <c r="J2521">
        <v>0.53839999999999999</v>
      </c>
      <c r="K2521">
        <v>4.6068999999999999E-2</v>
      </c>
      <c r="L2521">
        <v>-7.2267999999999999E-2</v>
      </c>
      <c r="M2521">
        <v>6.3E-3</v>
      </c>
      <c r="O2521">
        <v>2.1499999999999999E-4</v>
      </c>
      <c r="P2521">
        <f t="shared" si="234"/>
        <v>300.14999999999998</v>
      </c>
      <c r="Q2521">
        <f t="shared" si="239"/>
        <v>270</v>
      </c>
      <c r="R2521">
        <v>0.177509</v>
      </c>
      <c r="S2521">
        <v>0.18195900000000001</v>
      </c>
      <c r="T2521">
        <v>2.4256E-28</v>
      </c>
      <c r="U2521">
        <v>0.27034999999999998</v>
      </c>
      <c r="V2521">
        <v>0.12520000000000001</v>
      </c>
      <c r="W2521">
        <v>0.86699999999999999</v>
      </c>
      <c r="X2521">
        <f t="shared" si="235"/>
        <v>5.3839999999999995</v>
      </c>
      <c r="Y2521">
        <v>4.6068999999999999E-2</v>
      </c>
      <c r="Z2521">
        <f t="shared" si="236"/>
        <v>722.68</v>
      </c>
      <c r="AA2521">
        <v>6.3E-3</v>
      </c>
      <c r="AC2521">
        <v>0.30490299999999998</v>
      </c>
      <c r="AD2521">
        <f t="shared" si="237"/>
        <v>30.490300000000001</v>
      </c>
      <c r="AF2521">
        <v>0.33469343541491497</v>
      </c>
      <c r="AG2521">
        <f t="shared" si="238"/>
        <v>33.469343541491497</v>
      </c>
      <c r="AJ2521">
        <v>2.3183192141082598E-40</v>
      </c>
      <c r="AK2521">
        <v>30.490300000000001</v>
      </c>
    </row>
    <row r="2522" spans="1:37" x14ac:dyDescent="0.25">
      <c r="A2522">
        <v>2.1499999999999999E-4</v>
      </c>
      <c r="B2522">
        <v>3.6999999999999998E-2</v>
      </c>
      <c r="C2522">
        <v>0.54</v>
      </c>
      <c r="D2522">
        <v>0.17345099999999999</v>
      </c>
      <c r="E2522">
        <v>0.18195900000000001</v>
      </c>
      <c r="F2522">
        <v>2.4256E-28</v>
      </c>
      <c r="G2522">
        <v>0.27034999999999998</v>
      </c>
      <c r="H2522">
        <v>0.12520000000000001</v>
      </c>
      <c r="I2522">
        <v>0.86699999999999999</v>
      </c>
      <c r="J2522">
        <v>0.53839999999999999</v>
      </c>
      <c r="K2522">
        <v>4.6068999999999999E-2</v>
      </c>
      <c r="L2522">
        <v>-7.2267999999999999E-2</v>
      </c>
      <c r="M2522">
        <v>6.3E-3</v>
      </c>
      <c r="O2522">
        <v>2.1499999999999999E-4</v>
      </c>
      <c r="P2522">
        <f t="shared" si="234"/>
        <v>300.14999999999998</v>
      </c>
      <c r="Q2522">
        <f t="shared" si="239"/>
        <v>270</v>
      </c>
      <c r="R2522">
        <v>0.17345099999999999</v>
      </c>
      <c r="S2522">
        <v>0.18195900000000001</v>
      </c>
      <c r="T2522">
        <v>2.4256E-28</v>
      </c>
      <c r="U2522">
        <v>0.27034999999999998</v>
      </c>
      <c r="V2522">
        <v>0.12520000000000001</v>
      </c>
      <c r="W2522">
        <v>0.86699999999999999</v>
      </c>
      <c r="X2522">
        <f t="shared" si="235"/>
        <v>5.3839999999999995</v>
      </c>
      <c r="Y2522">
        <v>4.6068999999999999E-2</v>
      </c>
      <c r="Z2522">
        <f t="shared" si="236"/>
        <v>722.68</v>
      </c>
      <c r="AA2522">
        <v>6.3E-3</v>
      </c>
      <c r="AC2522">
        <v>0.29474899999999998</v>
      </c>
      <c r="AD2522">
        <f t="shared" si="237"/>
        <v>29.474900000000002</v>
      </c>
      <c r="AF2522">
        <v>0.32226032666652199</v>
      </c>
      <c r="AG2522">
        <f t="shared" si="238"/>
        <v>32.226032666652195</v>
      </c>
      <c r="AJ2522">
        <v>2.2839156848045132E-40</v>
      </c>
      <c r="AK2522">
        <v>29.474900000000002</v>
      </c>
    </row>
    <row r="2523" spans="1:37" x14ac:dyDescent="0.25">
      <c r="A2523">
        <v>2.1499999999999999E-4</v>
      </c>
      <c r="B2523">
        <v>3.6999999999999998E-2</v>
      </c>
      <c r="C2523">
        <v>0.54</v>
      </c>
      <c r="D2523">
        <v>0.16910600000000001</v>
      </c>
      <c r="E2523">
        <v>0.18195900000000001</v>
      </c>
      <c r="F2523">
        <v>2.4256E-28</v>
      </c>
      <c r="G2523">
        <v>0.27034999999999998</v>
      </c>
      <c r="H2523">
        <v>0.12520000000000001</v>
      </c>
      <c r="I2523">
        <v>0.86699999999999999</v>
      </c>
      <c r="J2523">
        <v>0.53839999999999999</v>
      </c>
      <c r="K2523">
        <v>4.6068999999999999E-2</v>
      </c>
      <c r="L2523">
        <v>-7.2267999999999999E-2</v>
      </c>
      <c r="M2523">
        <v>6.3E-3</v>
      </c>
      <c r="O2523">
        <v>2.1499999999999999E-4</v>
      </c>
      <c r="P2523">
        <f t="shared" si="234"/>
        <v>300.14999999999998</v>
      </c>
      <c r="Q2523">
        <f t="shared" si="239"/>
        <v>270</v>
      </c>
      <c r="R2523">
        <v>0.16910600000000001</v>
      </c>
      <c r="S2523">
        <v>0.18195900000000001</v>
      </c>
      <c r="T2523">
        <v>2.4256E-28</v>
      </c>
      <c r="U2523">
        <v>0.27034999999999998</v>
      </c>
      <c r="V2523">
        <v>0.12520000000000001</v>
      </c>
      <c r="W2523">
        <v>0.86699999999999999</v>
      </c>
      <c r="X2523">
        <f t="shared" si="235"/>
        <v>5.3839999999999995</v>
      </c>
      <c r="Y2523">
        <v>4.6068999999999999E-2</v>
      </c>
      <c r="Z2523">
        <f t="shared" si="236"/>
        <v>722.68</v>
      </c>
      <c r="AA2523">
        <v>6.3E-3</v>
      </c>
      <c r="AC2523">
        <v>0.28503000000000001</v>
      </c>
      <c r="AD2523">
        <f t="shared" si="237"/>
        <v>28.503</v>
      </c>
      <c r="AF2523">
        <v>0.309020578330995</v>
      </c>
      <c r="AG2523">
        <f t="shared" si="238"/>
        <v>30.902057833099501</v>
      </c>
      <c r="AJ2523">
        <v>2.2467619749722812E-40</v>
      </c>
      <c r="AK2523">
        <v>28.503</v>
      </c>
    </row>
    <row r="2524" spans="1:37" x14ac:dyDescent="0.25">
      <c r="A2524">
        <v>2.1499999999999999E-4</v>
      </c>
      <c r="B2524">
        <v>3.6999999999999998E-2</v>
      </c>
      <c r="C2524">
        <v>0.54</v>
      </c>
      <c r="D2524">
        <v>0.15803</v>
      </c>
      <c r="E2524">
        <v>0.18195900000000001</v>
      </c>
      <c r="F2524">
        <v>2.4256E-28</v>
      </c>
      <c r="G2524">
        <v>0.27034999999999998</v>
      </c>
      <c r="H2524">
        <v>0.12520000000000001</v>
      </c>
      <c r="I2524">
        <v>0.86699999999999999</v>
      </c>
      <c r="J2524">
        <v>0.53839999999999999</v>
      </c>
      <c r="K2524">
        <v>4.6068999999999999E-2</v>
      </c>
      <c r="L2524">
        <v>-7.2267999999999999E-2</v>
      </c>
      <c r="M2524">
        <v>6.3E-3</v>
      </c>
      <c r="O2524">
        <v>2.1499999999999999E-4</v>
      </c>
      <c r="P2524">
        <f t="shared" si="234"/>
        <v>300.14999999999998</v>
      </c>
      <c r="Q2524">
        <f t="shared" si="239"/>
        <v>270</v>
      </c>
      <c r="R2524">
        <v>0.15803</v>
      </c>
      <c r="S2524">
        <v>0.18195900000000001</v>
      </c>
      <c r="T2524">
        <v>2.4256E-28</v>
      </c>
      <c r="U2524">
        <v>0.27034999999999998</v>
      </c>
      <c r="V2524">
        <v>0.12520000000000001</v>
      </c>
      <c r="W2524">
        <v>0.86699999999999999</v>
      </c>
      <c r="X2524">
        <f t="shared" si="235"/>
        <v>5.3839999999999995</v>
      </c>
      <c r="Y2524">
        <v>4.6068999999999999E-2</v>
      </c>
      <c r="Z2524">
        <f t="shared" si="236"/>
        <v>722.68</v>
      </c>
      <c r="AA2524">
        <v>6.3E-3</v>
      </c>
      <c r="AC2524">
        <v>0.27516699999999999</v>
      </c>
      <c r="AD2524">
        <f t="shared" si="237"/>
        <v>27.5167</v>
      </c>
      <c r="AF2524">
        <v>0.27575540368254498</v>
      </c>
      <c r="AG2524">
        <f t="shared" si="238"/>
        <v>27.575540368254494</v>
      </c>
      <c r="AJ2524">
        <v>2.1504897323519547E-40</v>
      </c>
      <c r="AK2524">
        <v>27.5167</v>
      </c>
    </row>
    <row r="2525" spans="1:37" x14ac:dyDescent="0.25">
      <c r="A2525">
        <v>2.1499999999999999E-4</v>
      </c>
      <c r="B2525">
        <v>3.6999999999999998E-2</v>
      </c>
      <c r="C2525">
        <v>0.54</v>
      </c>
      <c r="D2525">
        <v>0.147287</v>
      </c>
      <c r="E2525">
        <v>0.18195900000000001</v>
      </c>
      <c r="F2525">
        <v>2.4256E-28</v>
      </c>
      <c r="G2525">
        <v>0.27034999999999998</v>
      </c>
      <c r="H2525">
        <v>0.12520000000000001</v>
      </c>
      <c r="I2525">
        <v>0.86699999999999999</v>
      </c>
      <c r="J2525">
        <v>0.53839999999999999</v>
      </c>
      <c r="K2525">
        <v>4.6068999999999999E-2</v>
      </c>
      <c r="L2525">
        <v>-7.2267999999999999E-2</v>
      </c>
      <c r="M2525">
        <v>6.3E-3</v>
      </c>
      <c r="O2525">
        <v>2.1499999999999999E-4</v>
      </c>
      <c r="P2525">
        <f t="shared" si="234"/>
        <v>300.14999999999998</v>
      </c>
      <c r="Q2525">
        <f t="shared" si="239"/>
        <v>270</v>
      </c>
      <c r="R2525">
        <v>0.147287</v>
      </c>
      <c r="S2525">
        <v>0.18195900000000001</v>
      </c>
      <c r="T2525">
        <v>2.4256E-28</v>
      </c>
      <c r="U2525">
        <v>0.27034999999999998</v>
      </c>
      <c r="V2525">
        <v>0.12520000000000001</v>
      </c>
      <c r="W2525">
        <v>0.86699999999999999</v>
      </c>
      <c r="X2525">
        <f t="shared" si="235"/>
        <v>5.3839999999999995</v>
      </c>
      <c r="Y2525">
        <v>4.6068999999999999E-2</v>
      </c>
      <c r="Z2525">
        <f t="shared" si="236"/>
        <v>722.68</v>
      </c>
      <c r="AA2525">
        <v>6.3E-3</v>
      </c>
      <c r="AC2525">
        <v>0.25616499999999998</v>
      </c>
      <c r="AD2525">
        <f t="shared" si="237"/>
        <v>25.616499999999998</v>
      </c>
      <c r="AF2525">
        <v>0.244405312916228</v>
      </c>
      <c r="AG2525">
        <f t="shared" si="238"/>
        <v>24.440531291622801</v>
      </c>
      <c r="AJ2525">
        <v>2.0548047256205502E-40</v>
      </c>
      <c r="AK2525">
        <v>25.616499999999998</v>
      </c>
    </row>
    <row r="2526" spans="1:37" x14ac:dyDescent="0.25">
      <c r="A2526">
        <v>2.1499999999999999E-4</v>
      </c>
      <c r="B2526">
        <v>3.6999999999999998E-2</v>
      </c>
      <c r="C2526">
        <v>0.54</v>
      </c>
      <c r="D2526">
        <v>0.14299000000000001</v>
      </c>
      <c r="E2526">
        <v>0.18195900000000001</v>
      </c>
      <c r="F2526">
        <v>2.4256E-28</v>
      </c>
      <c r="G2526">
        <v>0.27034999999999998</v>
      </c>
      <c r="H2526">
        <v>0.12520000000000001</v>
      </c>
      <c r="I2526">
        <v>0.86699999999999999</v>
      </c>
      <c r="J2526">
        <v>0.53839999999999999</v>
      </c>
      <c r="K2526">
        <v>4.6068999999999999E-2</v>
      </c>
      <c r="L2526">
        <v>-7.2267999999999999E-2</v>
      </c>
      <c r="M2526">
        <v>6.3E-3</v>
      </c>
      <c r="O2526">
        <v>2.1499999999999999E-4</v>
      </c>
      <c r="P2526">
        <f t="shared" si="234"/>
        <v>300.14999999999998</v>
      </c>
      <c r="Q2526">
        <f t="shared" si="239"/>
        <v>270</v>
      </c>
      <c r="R2526">
        <v>0.14299000000000001</v>
      </c>
      <c r="S2526">
        <v>0.18195900000000001</v>
      </c>
      <c r="T2526">
        <v>2.4256E-28</v>
      </c>
      <c r="U2526">
        <v>0.27034999999999998</v>
      </c>
      <c r="V2526">
        <v>0.12520000000000001</v>
      </c>
      <c r="W2526">
        <v>0.86699999999999999</v>
      </c>
      <c r="X2526">
        <f t="shared" si="235"/>
        <v>5.3839999999999995</v>
      </c>
      <c r="Y2526">
        <v>4.6068999999999999E-2</v>
      </c>
      <c r="Z2526">
        <f t="shared" si="236"/>
        <v>722.68</v>
      </c>
      <c r="AA2526">
        <v>6.3E-3</v>
      </c>
      <c r="AC2526">
        <v>0.24731700000000001</v>
      </c>
      <c r="AD2526">
        <f t="shared" si="237"/>
        <v>24.7317</v>
      </c>
      <c r="AF2526">
        <v>0.232181380698883</v>
      </c>
      <c r="AG2526">
        <f t="shared" si="238"/>
        <v>23.218138069888301</v>
      </c>
      <c r="AJ2526">
        <v>2.015846104855658E-40</v>
      </c>
      <c r="AK2526">
        <v>24.7317</v>
      </c>
    </row>
    <row r="2527" spans="1:37" x14ac:dyDescent="0.25">
      <c r="A2527">
        <v>2.1499999999999999E-4</v>
      </c>
      <c r="B2527">
        <v>3.6999999999999998E-2</v>
      </c>
      <c r="C2527">
        <v>0.54</v>
      </c>
      <c r="D2527">
        <v>0.143181</v>
      </c>
      <c r="E2527">
        <v>0.18195900000000001</v>
      </c>
      <c r="F2527">
        <v>2.4256E-28</v>
      </c>
      <c r="G2527">
        <v>0.27034999999999998</v>
      </c>
      <c r="H2527">
        <v>0.12520000000000001</v>
      </c>
      <c r="I2527">
        <v>0.86699999999999999</v>
      </c>
      <c r="J2527">
        <v>0.53839999999999999</v>
      </c>
      <c r="K2527">
        <v>4.6068999999999999E-2</v>
      </c>
      <c r="L2527">
        <v>-7.2267999999999999E-2</v>
      </c>
      <c r="M2527">
        <v>6.3E-3</v>
      </c>
      <c r="O2527">
        <v>2.1499999999999999E-4</v>
      </c>
      <c r="P2527">
        <f t="shared" si="234"/>
        <v>300.14999999999998</v>
      </c>
      <c r="Q2527">
        <f t="shared" si="239"/>
        <v>270</v>
      </c>
      <c r="R2527">
        <v>0.143181</v>
      </c>
      <c r="S2527">
        <v>0.18195900000000001</v>
      </c>
      <c r="T2527">
        <v>2.4256E-28</v>
      </c>
      <c r="U2527">
        <v>0.27034999999999998</v>
      </c>
      <c r="V2527">
        <v>0.12520000000000001</v>
      </c>
      <c r="W2527">
        <v>0.86699999999999999</v>
      </c>
      <c r="X2527">
        <f t="shared" si="235"/>
        <v>5.3839999999999995</v>
      </c>
      <c r="Y2527">
        <v>4.6068999999999999E-2</v>
      </c>
      <c r="Z2527">
        <f t="shared" si="236"/>
        <v>722.68</v>
      </c>
      <c r="AA2527">
        <v>6.3E-3</v>
      </c>
      <c r="AC2527">
        <v>0.238758</v>
      </c>
      <c r="AD2527">
        <f t="shared" si="237"/>
        <v>23.875800000000002</v>
      </c>
      <c r="AF2527">
        <v>0.23272049920805399</v>
      </c>
      <c r="AG2527">
        <f t="shared" si="238"/>
        <v>23.272049920805397</v>
      </c>
      <c r="AJ2527">
        <v>2.0175865130481468E-40</v>
      </c>
      <c r="AK2527">
        <v>23.875800000000002</v>
      </c>
    </row>
    <row r="2528" spans="1:37" x14ac:dyDescent="0.25">
      <c r="A2528">
        <v>2.1499999999999999E-4</v>
      </c>
      <c r="B2528">
        <v>3.6999999999999998E-2</v>
      </c>
      <c r="C2528">
        <v>0.54</v>
      </c>
      <c r="D2528">
        <v>0.13644999999999999</v>
      </c>
      <c r="E2528">
        <v>0.18195900000000001</v>
      </c>
      <c r="F2528">
        <v>2.4256E-28</v>
      </c>
      <c r="G2528">
        <v>0.27034999999999998</v>
      </c>
      <c r="H2528">
        <v>0.12520000000000001</v>
      </c>
      <c r="I2528">
        <v>0.86699999999999999</v>
      </c>
      <c r="J2528">
        <v>0.53839999999999999</v>
      </c>
      <c r="K2528">
        <v>4.6068999999999999E-2</v>
      </c>
      <c r="L2528">
        <v>-7.2267999999999999E-2</v>
      </c>
      <c r="M2528">
        <v>6.3E-3</v>
      </c>
      <c r="O2528">
        <v>2.1499999999999999E-4</v>
      </c>
      <c r="P2528">
        <f t="shared" si="234"/>
        <v>300.14999999999998</v>
      </c>
      <c r="Q2528">
        <f t="shared" si="239"/>
        <v>270</v>
      </c>
      <c r="R2528">
        <v>0.13644999999999999</v>
      </c>
      <c r="S2528">
        <v>0.18195900000000001</v>
      </c>
      <c r="T2528">
        <v>2.4256E-28</v>
      </c>
      <c r="U2528">
        <v>0.27034999999999998</v>
      </c>
      <c r="V2528">
        <v>0.12520000000000001</v>
      </c>
      <c r="W2528">
        <v>0.86699999999999999</v>
      </c>
      <c r="X2528">
        <f t="shared" si="235"/>
        <v>5.3839999999999995</v>
      </c>
      <c r="Y2528">
        <v>4.6068999999999999E-2</v>
      </c>
      <c r="Z2528">
        <f t="shared" si="236"/>
        <v>722.68</v>
      </c>
      <c r="AA2528">
        <v>6.3E-3</v>
      </c>
      <c r="AC2528">
        <v>0.23005500000000001</v>
      </c>
      <c r="AD2528">
        <f t="shared" si="237"/>
        <v>23.005500000000001</v>
      </c>
      <c r="AF2528">
        <v>0.21397419743975499</v>
      </c>
      <c r="AG2528">
        <f t="shared" si="238"/>
        <v>21.397419743975501</v>
      </c>
      <c r="AJ2528">
        <v>1.9557469168181151E-40</v>
      </c>
      <c r="AK2528">
        <v>23.005500000000001</v>
      </c>
    </row>
    <row r="2529" spans="1:37" x14ac:dyDescent="0.25">
      <c r="A2529">
        <v>2.1499999999999999E-4</v>
      </c>
      <c r="B2529">
        <v>3.6999999999999998E-2</v>
      </c>
      <c r="C2529">
        <v>0.54</v>
      </c>
      <c r="D2529">
        <v>0.13220100000000001</v>
      </c>
      <c r="E2529">
        <v>0.18195900000000001</v>
      </c>
      <c r="F2529">
        <v>2.4256E-28</v>
      </c>
      <c r="G2529">
        <v>0.27034999999999998</v>
      </c>
      <c r="H2529">
        <v>0.12520000000000001</v>
      </c>
      <c r="I2529">
        <v>0.86699999999999999</v>
      </c>
      <c r="J2529">
        <v>0.53839999999999999</v>
      </c>
      <c r="K2529">
        <v>4.6068999999999999E-2</v>
      </c>
      <c r="L2529">
        <v>-7.2267999999999999E-2</v>
      </c>
      <c r="M2529">
        <v>6.3E-3</v>
      </c>
      <c r="O2529">
        <v>2.1499999999999999E-4</v>
      </c>
      <c r="P2529">
        <f t="shared" si="234"/>
        <v>300.14999999999998</v>
      </c>
      <c r="Q2529">
        <f t="shared" si="239"/>
        <v>270</v>
      </c>
      <c r="R2529">
        <v>0.13220100000000001</v>
      </c>
      <c r="S2529">
        <v>0.18195900000000001</v>
      </c>
      <c r="T2529">
        <v>2.4256E-28</v>
      </c>
      <c r="U2529">
        <v>0.27034999999999998</v>
      </c>
      <c r="V2529">
        <v>0.12520000000000001</v>
      </c>
      <c r="W2529">
        <v>0.86699999999999999</v>
      </c>
      <c r="X2529">
        <f t="shared" si="235"/>
        <v>5.3839999999999995</v>
      </c>
      <c r="Y2529">
        <v>4.6068999999999999E-2</v>
      </c>
      <c r="Z2529">
        <f t="shared" si="236"/>
        <v>722.68</v>
      </c>
      <c r="AA2529">
        <v>6.3E-3</v>
      </c>
      <c r="AC2529">
        <v>0.212649</v>
      </c>
      <c r="AD2529">
        <f t="shared" si="237"/>
        <v>21.264900000000001</v>
      </c>
      <c r="AF2529">
        <v>0.20242336629677099</v>
      </c>
      <c r="AG2529">
        <f t="shared" si="238"/>
        <v>20.242336629677098</v>
      </c>
      <c r="AJ2529">
        <v>1.916154485935298E-40</v>
      </c>
      <c r="AK2529">
        <v>21.264900000000001</v>
      </c>
    </row>
    <row r="2530" spans="1:37" x14ac:dyDescent="0.25">
      <c r="A2530">
        <v>2.1499999999999999E-4</v>
      </c>
      <c r="B2530">
        <v>3.6999999999999998E-2</v>
      </c>
      <c r="C2530">
        <v>0.54</v>
      </c>
      <c r="D2530">
        <v>0.123464</v>
      </c>
      <c r="E2530">
        <v>0.18195900000000001</v>
      </c>
      <c r="F2530">
        <v>2.4256E-28</v>
      </c>
      <c r="G2530">
        <v>0.27034999999999998</v>
      </c>
      <c r="H2530">
        <v>0.12520000000000001</v>
      </c>
      <c r="I2530">
        <v>0.86699999999999999</v>
      </c>
      <c r="J2530">
        <v>0.53839999999999999</v>
      </c>
      <c r="K2530">
        <v>4.6068999999999999E-2</v>
      </c>
      <c r="L2530">
        <v>-7.2267999999999999E-2</v>
      </c>
      <c r="M2530">
        <v>6.3E-3</v>
      </c>
      <c r="O2530">
        <v>2.1499999999999999E-4</v>
      </c>
      <c r="P2530">
        <f t="shared" si="234"/>
        <v>300.14999999999998</v>
      </c>
      <c r="Q2530">
        <f t="shared" si="239"/>
        <v>270</v>
      </c>
      <c r="R2530">
        <v>0.123464</v>
      </c>
      <c r="S2530">
        <v>0.18195900000000001</v>
      </c>
      <c r="T2530">
        <v>2.4256E-28</v>
      </c>
      <c r="U2530">
        <v>0.27034999999999998</v>
      </c>
      <c r="V2530">
        <v>0.12520000000000001</v>
      </c>
      <c r="W2530">
        <v>0.86699999999999999</v>
      </c>
      <c r="X2530">
        <f t="shared" si="235"/>
        <v>5.3839999999999995</v>
      </c>
      <c r="Y2530">
        <v>4.6068999999999999E-2</v>
      </c>
      <c r="Z2530">
        <f t="shared" si="236"/>
        <v>722.68</v>
      </c>
      <c r="AA2530">
        <v>6.3E-3</v>
      </c>
      <c r="AC2530">
        <v>0.19683800000000001</v>
      </c>
      <c r="AD2530">
        <f t="shared" si="237"/>
        <v>19.683800000000002</v>
      </c>
      <c r="AF2530">
        <v>0.17942190950130901</v>
      </c>
      <c r="AG2530">
        <f t="shared" si="238"/>
        <v>17.9421909501309</v>
      </c>
      <c r="AJ2530">
        <v>1.8332981176121284E-40</v>
      </c>
      <c r="AK2530">
        <v>19.683800000000002</v>
      </c>
    </row>
    <row r="2531" spans="1:37" x14ac:dyDescent="0.25">
      <c r="A2531">
        <v>2.1499999999999999E-4</v>
      </c>
      <c r="B2531">
        <v>3.6999999999999998E-2</v>
      </c>
      <c r="C2531">
        <v>0.54</v>
      </c>
      <c r="D2531">
        <v>0.12241299999999999</v>
      </c>
      <c r="E2531">
        <v>0.18195900000000001</v>
      </c>
      <c r="F2531">
        <v>2.4256E-28</v>
      </c>
      <c r="G2531">
        <v>0.27034999999999998</v>
      </c>
      <c r="H2531">
        <v>0.12520000000000001</v>
      </c>
      <c r="I2531">
        <v>0.86699999999999999</v>
      </c>
      <c r="J2531">
        <v>0.53839999999999999</v>
      </c>
      <c r="K2531">
        <v>4.6068999999999999E-2</v>
      </c>
      <c r="L2531">
        <v>-7.2267999999999999E-2</v>
      </c>
      <c r="M2531">
        <v>6.3E-3</v>
      </c>
      <c r="O2531">
        <v>2.1499999999999999E-4</v>
      </c>
      <c r="P2531">
        <f t="shared" si="234"/>
        <v>300.14999999999998</v>
      </c>
      <c r="Q2531">
        <f t="shared" si="239"/>
        <v>270</v>
      </c>
      <c r="R2531">
        <v>0.12241299999999999</v>
      </c>
      <c r="S2531">
        <v>0.18195900000000001</v>
      </c>
      <c r="T2531">
        <v>2.4256E-28</v>
      </c>
      <c r="U2531">
        <v>0.27034999999999998</v>
      </c>
      <c r="V2531">
        <v>0.12520000000000001</v>
      </c>
      <c r="W2531">
        <v>0.86699999999999999</v>
      </c>
      <c r="X2531">
        <f t="shared" si="235"/>
        <v>5.3839999999999995</v>
      </c>
      <c r="Y2531">
        <v>4.6068999999999999E-2</v>
      </c>
      <c r="Z2531">
        <f t="shared" si="236"/>
        <v>722.68</v>
      </c>
      <c r="AA2531">
        <v>6.3E-3</v>
      </c>
      <c r="AC2531">
        <v>0.189585</v>
      </c>
      <c r="AD2531">
        <f t="shared" si="237"/>
        <v>18.958500000000001</v>
      </c>
      <c r="AF2531">
        <v>0.17672661599818201</v>
      </c>
      <c r="AG2531">
        <f t="shared" si="238"/>
        <v>17.672661599818198</v>
      </c>
      <c r="AJ2531">
        <v>1.8231935097877872E-40</v>
      </c>
      <c r="AK2531">
        <v>18.958500000000001</v>
      </c>
    </row>
    <row r="2532" spans="1:37" x14ac:dyDescent="0.25">
      <c r="A2532">
        <v>2.1499999999999999E-4</v>
      </c>
      <c r="B2532">
        <v>3.6999999999999998E-2</v>
      </c>
      <c r="C2532">
        <v>0.54</v>
      </c>
      <c r="D2532">
        <v>0.120694</v>
      </c>
      <c r="E2532">
        <v>0.18195900000000001</v>
      </c>
      <c r="F2532">
        <v>2.4256E-28</v>
      </c>
      <c r="G2532">
        <v>0.27034999999999998</v>
      </c>
      <c r="H2532">
        <v>0.12520000000000001</v>
      </c>
      <c r="I2532">
        <v>0.86699999999999999</v>
      </c>
      <c r="J2532">
        <v>0.53839999999999999</v>
      </c>
      <c r="K2532">
        <v>4.6068999999999999E-2</v>
      </c>
      <c r="L2532">
        <v>-7.2267999999999999E-2</v>
      </c>
      <c r="M2532">
        <v>6.3E-3</v>
      </c>
      <c r="O2532">
        <v>2.1499999999999999E-4</v>
      </c>
      <c r="P2532">
        <f t="shared" si="234"/>
        <v>300.14999999999998</v>
      </c>
      <c r="Q2532">
        <f t="shared" si="239"/>
        <v>270</v>
      </c>
      <c r="R2532">
        <v>0.120694</v>
      </c>
      <c r="S2532">
        <v>0.18195900000000001</v>
      </c>
      <c r="T2532">
        <v>2.4256E-28</v>
      </c>
      <c r="U2532">
        <v>0.27034999999999998</v>
      </c>
      <c r="V2532">
        <v>0.12520000000000001</v>
      </c>
      <c r="W2532">
        <v>0.86699999999999999</v>
      </c>
      <c r="X2532">
        <f t="shared" si="235"/>
        <v>5.3839999999999995</v>
      </c>
      <c r="Y2532">
        <v>4.6068999999999999E-2</v>
      </c>
      <c r="Z2532">
        <f t="shared" si="236"/>
        <v>722.68</v>
      </c>
      <c r="AA2532">
        <v>6.3E-3</v>
      </c>
      <c r="AC2532">
        <v>0.182478</v>
      </c>
      <c r="AD2532">
        <f t="shared" si="237"/>
        <v>18.247800000000002</v>
      </c>
      <c r="AF2532">
        <v>0.17235265616413101</v>
      </c>
      <c r="AG2532">
        <f t="shared" si="238"/>
        <v>17.235265616413102</v>
      </c>
      <c r="AJ2532">
        <v>1.806600197066828E-40</v>
      </c>
      <c r="AK2532">
        <v>18.247800000000002</v>
      </c>
    </row>
    <row r="2533" spans="1:37" x14ac:dyDescent="0.25">
      <c r="A2533">
        <v>2.1499999999999999E-4</v>
      </c>
      <c r="B2533">
        <v>3.6999999999999998E-2</v>
      </c>
      <c r="C2533">
        <v>0.54</v>
      </c>
      <c r="D2533">
        <v>0.115538</v>
      </c>
      <c r="E2533">
        <v>0.18195900000000001</v>
      </c>
      <c r="F2533">
        <v>2.4256E-28</v>
      </c>
      <c r="G2533">
        <v>0.27034999999999998</v>
      </c>
      <c r="H2533">
        <v>0.12520000000000001</v>
      </c>
      <c r="I2533">
        <v>0.86699999999999999</v>
      </c>
      <c r="J2533">
        <v>0.53839999999999999</v>
      </c>
      <c r="K2533">
        <v>4.6068999999999999E-2</v>
      </c>
      <c r="L2533">
        <v>-7.2267999999999999E-2</v>
      </c>
      <c r="M2533">
        <v>6.3E-3</v>
      </c>
      <c r="O2533">
        <v>2.1499999999999999E-4</v>
      </c>
      <c r="P2533">
        <f t="shared" si="234"/>
        <v>300.14999999999998</v>
      </c>
      <c r="Q2533">
        <f t="shared" si="239"/>
        <v>270</v>
      </c>
      <c r="R2533">
        <v>0.115538</v>
      </c>
      <c r="S2533">
        <v>0.18195900000000001</v>
      </c>
      <c r="T2533">
        <v>2.4256E-28</v>
      </c>
      <c r="U2533">
        <v>0.27034999999999998</v>
      </c>
      <c r="V2533">
        <v>0.12520000000000001</v>
      </c>
      <c r="W2533">
        <v>0.86699999999999999</v>
      </c>
      <c r="X2533">
        <f t="shared" si="235"/>
        <v>5.3839999999999995</v>
      </c>
      <c r="Y2533">
        <v>4.6068999999999999E-2</v>
      </c>
      <c r="Z2533">
        <f t="shared" si="236"/>
        <v>722.68</v>
      </c>
      <c r="AA2533">
        <v>6.3E-3</v>
      </c>
      <c r="AC2533">
        <v>0.17522499999999999</v>
      </c>
      <c r="AD2533">
        <f t="shared" si="237"/>
        <v>17.522500000000001</v>
      </c>
      <c r="AF2533">
        <v>0.15949552943318401</v>
      </c>
      <c r="AG2533">
        <f t="shared" si="238"/>
        <v>15.949552943318404</v>
      </c>
      <c r="AJ2533">
        <v>1.7563209155807282E-40</v>
      </c>
      <c r="AK2533">
        <v>17.522500000000001</v>
      </c>
    </row>
    <row r="2534" spans="1:37" x14ac:dyDescent="0.25">
      <c r="A2534">
        <v>2.1499999999999999E-4</v>
      </c>
      <c r="B2534">
        <v>3.6999999999999998E-2</v>
      </c>
      <c r="C2534">
        <v>0.54</v>
      </c>
      <c r="D2534">
        <v>0.113342</v>
      </c>
      <c r="E2534">
        <v>0.18195900000000001</v>
      </c>
      <c r="F2534">
        <v>2.4256E-28</v>
      </c>
      <c r="G2534">
        <v>0.27034999999999998</v>
      </c>
      <c r="H2534">
        <v>0.12520000000000001</v>
      </c>
      <c r="I2534">
        <v>0.86699999999999999</v>
      </c>
      <c r="J2534">
        <v>0.53839999999999999</v>
      </c>
      <c r="K2534">
        <v>4.6068999999999999E-2</v>
      </c>
      <c r="L2534">
        <v>-7.2267999999999999E-2</v>
      </c>
      <c r="M2534">
        <v>6.3E-3</v>
      </c>
      <c r="O2534">
        <v>2.1499999999999999E-4</v>
      </c>
      <c r="P2534">
        <f t="shared" si="234"/>
        <v>300.14999999999998</v>
      </c>
      <c r="Q2534">
        <f t="shared" si="239"/>
        <v>270</v>
      </c>
      <c r="R2534">
        <v>0.113342</v>
      </c>
      <c r="S2534">
        <v>0.18195900000000001</v>
      </c>
      <c r="T2534">
        <v>2.4256E-28</v>
      </c>
      <c r="U2534">
        <v>0.27034999999999998</v>
      </c>
      <c r="V2534">
        <v>0.12520000000000001</v>
      </c>
      <c r="W2534">
        <v>0.86699999999999999</v>
      </c>
      <c r="X2534">
        <f t="shared" si="235"/>
        <v>5.3839999999999995</v>
      </c>
      <c r="Y2534">
        <v>4.6068999999999999E-2</v>
      </c>
      <c r="Z2534">
        <f t="shared" si="236"/>
        <v>722.68</v>
      </c>
      <c r="AA2534">
        <v>6.3E-3</v>
      </c>
      <c r="AC2534">
        <v>0.16826199999999999</v>
      </c>
      <c r="AD2534">
        <f t="shared" si="237"/>
        <v>16.8262</v>
      </c>
      <c r="AF2534">
        <v>0.154141884971423</v>
      </c>
      <c r="AG2534">
        <f t="shared" si="238"/>
        <v>15.4141884971423</v>
      </c>
      <c r="AJ2534">
        <v>1.7346663715135016E-40</v>
      </c>
      <c r="AK2534">
        <v>16.8262</v>
      </c>
    </row>
    <row r="2535" spans="1:37" x14ac:dyDescent="0.25">
      <c r="A2535">
        <v>2.1499999999999999E-4</v>
      </c>
      <c r="B2535">
        <v>3.6999999999999998E-2</v>
      </c>
      <c r="C2535">
        <v>0.54</v>
      </c>
      <c r="D2535">
        <v>0.11405800000000001</v>
      </c>
      <c r="E2535">
        <v>0.18195900000000001</v>
      </c>
      <c r="F2535">
        <v>2.4256E-28</v>
      </c>
      <c r="G2535">
        <v>0.27034999999999998</v>
      </c>
      <c r="H2535">
        <v>0.12520000000000001</v>
      </c>
      <c r="I2535">
        <v>0.86699999999999999</v>
      </c>
      <c r="J2535">
        <v>0.53839999999999999</v>
      </c>
      <c r="K2535">
        <v>4.6068999999999999E-2</v>
      </c>
      <c r="L2535">
        <v>-7.2267999999999999E-2</v>
      </c>
      <c r="M2535">
        <v>6.3E-3</v>
      </c>
      <c r="O2535">
        <v>2.1499999999999999E-4</v>
      </c>
      <c r="P2535">
        <f t="shared" si="234"/>
        <v>300.14999999999998</v>
      </c>
      <c r="Q2535">
        <f t="shared" si="239"/>
        <v>270</v>
      </c>
      <c r="R2535">
        <v>0.11405800000000001</v>
      </c>
      <c r="S2535">
        <v>0.18195900000000001</v>
      </c>
      <c r="T2535">
        <v>2.4256E-28</v>
      </c>
      <c r="U2535">
        <v>0.27034999999999998</v>
      </c>
      <c r="V2535">
        <v>0.12520000000000001</v>
      </c>
      <c r="W2535">
        <v>0.86699999999999999</v>
      </c>
      <c r="X2535">
        <f t="shared" si="235"/>
        <v>5.3839999999999995</v>
      </c>
      <c r="Y2535">
        <v>4.6068999999999999E-2</v>
      </c>
      <c r="Z2535">
        <f t="shared" si="236"/>
        <v>722.68</v>
      </c>
      <c r="AA2535">
        <v>6.3E-3</v>
      </c>
      <c r="AC2535">
        <v>0.16159000000000001</v>
      </c>
      <c r="AD2535">
        <f t="shared" si="237"/>
        <v>16.158999999999999</v>
      </c>
      <c r="AF2535">
        <v>0.15587926215435399</v>
      </c>
      <c r="AG2535">
        <f t="shared" si="238"/>
        <v>15.587926215435401</v>
      </c>
      <c r="AJ2535">
        <v>1.7417429419089799E-40</v>
      </c>
      <c r="AK2535">
        <v>16.158999999999999</v>
      </c>
    </row>
    <row r="2536" spans="1:37" x14ac:dyDescent="0.25">
      <c r="A2536">
        <v>2.1499999999999999E-4</v>
      </c>
      <c r="B2536">
        <v>3.6999999999999998E-2</v>
      </c>
      <c r="C2536">
        <v>0.54</v>
      </c>
      <c r="D2536">
        <v>0.110143</v>
      </c>
      <c r="E2536">
        <v>0.18195900000000001</v>
      </c>
      <c r="F2536">
        <v>2.4256E-28</v>
      </c>
      <c r="G2536">
        <v>0.27034999999999998</v>
      </c>
      <c r="H2536">
        <v>0.12520000000000001</v>
      </c>
      <c r="I2536">
        <v>0.86699999999999999</v>
      </c>
      <c r="J2536">
        <v>0.53839999999999999</v>
      </c>
      <c r="K2536">
        <v>4.6068999999999999E-2</v>
      </c>
      <c r="L2536">
        <v>-7.2267999999999999E-2</v>
      </c>
      <c r="M2536">
        <v>6.3E-3</v>
      </c>
      <c r="O2536">
        <v>2.1499999999999999E-4</v>
      </c>
      <c r="P2536">
        <f t="shared" si="234"/>
        <v>300.14999999999998</v>
      </c>
      <c r="Q2536">
        <f t="shared" si="239"/>
        <v>270</v>
      </c>
      <c r="R2536">
        <v>0.110143</v>
      </c>
      <c r="S2536">
        <v>0.18195900000000001</v>
      </c>
      <c r="T2536">
        <v>2.4256E-28</v>
      </c>
      <c r="U2536">
        <v>0.27034999999999998</v>
      </c>
      <c r="V2536">
        <v>0.12520000000000001</v>
      </c>
      <c r="W2536">
        <v>0.86699999999999999</v>
      </c>
      <c r="X2536">
        <f t="shared" si="235"/>
        <v>5.3839999999999995</v>
      </c>
      <c r="Y2536">
        <v>4.6068999999999999E-2</v>
      </c>
      <c r="Z2536">
        <f t="shared" si="236"/>
        <v>722.68</v>
      </c>
      <c r="AA2536">
        <v>6.3E-3</v>
      </c>
      <c r="AC2536">
        <v>0.15535199999999999</v>
      </c>
      <c r="AD2536">
        <f t="shared" si="237"/>
        <v>15.5352</v>
      </c>
      <c r="AF2536">
        <v>0.146477192229968</v>
      </c>
      <c r="AG2536">
        <f t="shared" si="238"/>
        <v>14.647719222996798</v>
      </c>
      <c r="AJ2536">
        <v>1.7028539353747542E-40</v>
      </c>
      <c r="AK2536">
        <v>15.5352</v>
      </c>
    </row>
    <row r="2537" spans="1:37" x14ac:dyDescent="0.25">
      <c r="A2537">
        <v>2.1499999999999999E-4</v>
      </c>
      <c r="B2537">
        <v>3.6999999999999998E-2</v>
      </c>
      <c r="C2537">
        <v>0.54</v>
      </c>
      <c r="D2537">
        <v>0.106228</v>
      </c>
      <c r="E2537">
        <v>0.18195900000000001</v>
      </c>
      <c r="F2537">
        <v>2.4256E-28</v>
      </c>
      <c r="G2537">
        <v>0.27034999999999998</v>
      </c>
      <c r="H2537">
        <v>0.12520000000000001</v>
      </c>
      <c r="I2537">
        <v>0.86699999999999999</v>
      </c>
      <c r="J2537">
        <v>0.53839999999999999</v>
      </c>
      <c r="K2537">
        <v>4.6068999999999999E-2</v>
      </c>
      <c r="L2537">
        <v>-7.2267999999999999E-2</v>
      </c>
      <c r="M2537">
        <v>6.3E-3</v>
      </c>
      <c r="O2537">
        <v>2.1499999999999999E-4</v>
      </c>
      <c r="P2537">
        <f t="shared" si="234"/>
        <v>300.14999999999998</v>
      </c>
      <c r="Q2537">
        <f t="shared" si="239"/>
        <v>270</v>
      </c>
      <c r="R2537">
        <v>0.106228</v>
      </c>
      <c r="S2537">
        <v>0.18195900000000001</v>
      </c>
      <c r="T2537">
        <v>2.4256E-28</v>
      </c>
      <c r="U2537">
        <v>0.27034999999999998</v>
      </c>
      <c r="V2537">
        <v>0.12520000000000001</v>
      </c>
      <c r="W2537">
        <v>0.86699999999999999</v>
      </c>
      <c r="X2537">
        <f t="shared" si="235"/>
        <v>5.3839999999999995</v>
      </c>
      <c r="Y2537">
        <v>4.6068999999999999E-2</v>
      </c>
      <c r="Z2537">
        <f t="shared" si="236"/>
        <v>722.68</v>
      </c>
      <c r="AA2537">
        <v>6.3E-3</v>
      </c>
      <c r="AC2537">
        <v>0.149115</v>
      </c>
      <c r="AD2537">
        <f t="shared" si="237"/>
        <v>14.9115</v>
      </c>
      <c r="AF2537">
        <v>0.13731788767890901</v>
      </c>
      <c r="AG2537">
        <f t="shared" si="238"/>
        <v>13.731788767890901</v>
      </c>
      <c r="AJ2537">
        <v>1.6634730809705234E-40</v>
      </c>
      <c r="AK2537">
        <v>14.9115</v>
      </c>
    </row>
    <row r="2538" spans="1:37" x14ac:dyDescent="0.25">
      <c r="A2538">
        <v>2.1499999999999999E-4</v>
      </c>
      <c r="B2538">
        <v>3.6999999999999998E-2</v>
      </c>
      <c r="C2538">
        <v>0.54</v>
      </c>
      <c r="D2538">
        <v>0.102743</v>
      </c>
      <c r="E2538">
        <v>0.18195900000000001</v>
      </c>
      <c r="F2538">
        <v>2.4256E-28</v>
      </c>
      <c r="G2538">
        <v>0.27034999999999998</v>
      </c>
      <c r="H2538">
        <v>0.12520000000000001</v>
      </c>
      <c r="I2538">
        <v>0.86699999999999999</v>
      </c>
      <c r="J2538">
        <v>0.53839999999999999</v>
      </c>
      <c r="K2538">
        <v>4.6068999999999999E-2</v>
      </c>
      <c r="L2538">
        <v>-7.2267999999999999E-2</v>
      </c>
      <c r="M2538">
        <v>6.3E-3</v>
      </c>
      <c r="O2538">
        <v>2.1499999999999999E-4</v>
      </c>
      <c r="P2538">
        <f t="shared" si="234"/>
        <v>300.14999999999998</v>
      </c>
      <c r="Q2538">
        <f t="shared" si="239"/>
        <v>270</v>
      </c>
      <c r="R2538">
        <v>0.102743</v>
      </c>
      <c r="S2538">
        <v>0.18195900000000001</v>
      </c>
      <c r="T2538">
        <v>2.4256E-28</v>
      </c>
      <c r="U2538">
        <v>0.27034999999999998</v>
      </c>
      <c r="V2538">
        <v>0.12520000000000001</v>
      </c>
      <c r="W2538">
        <v>0.86699999999999999</v>
      </c>
      <c r="X2538">
        <f t="shared" si="235"/>
        <v>5.3839999999999995</v>
      </c>
      <c r="Y2538">
        <v>4.6068999999999999E-2</v>
      </c>
      <c r="Z2538">
        <f t="shared" si="236"/>
        <v>722.68</v>
      </c>
      <c r="AA2538">
        <v>6.3E-3</v>
      </c>
      <c r="AC2538">
        <v>0.14374799999999999</v>
      </c>
      <c r="AD2538">
        <f t="shared" si="237"/>
        <v>14.3748</v>
      </c>
      <c r="AF2538">
        <v>0.129373341387026</v>
      </c>
      <c r="AG2538">
        <f t="shared" si="238"/>
        <v>12.9373341387026</v>
      </c>
      <c r="AJ2538">
        <v>1.6279838245290452E-40</v>
      </c>
      <c r="AK2538">
        <v>14.3748</v>
      </c>
    </row>
    <row r="2539" spans="1:37" x14ac:dyDescent="0.25">
      <c r="A2539">
        <v>2.1499999999999999E-4</v>
      </c>
      <c r="B2539">
        <v>3.6999999999999998E-2</v>
      </c>
      <c r="C2539">
        <v>0.54</v>
      </c>
      <c r="D2539">
        <v>0.101836</v>
      </c>
      <c r="E2539">
        <v>0.18195900000000001</v>
      </c>
      <c r="F2539">
        <v>2.4256E-28</v>
      </c>
      <c r="G2539">
        <v>0.27034999999999998</v>
      </c>
      <c r="H2539">
        <v>0.12520000000000001</v>
      </c>
      <c r="I2539">
        <v>0.86699999999999999</v>
      </c>
      <c r="J2539">
        <v>0.53839999999999999</v>
      </c>
      <c r="K2539">
        <v>4.6068999999999999E-2</v>
      </c>
      <c r="L2539">
        <v>-7.2267999999999999E-2</v>
      </c>
      <c r="M2539">
        <v>6.3E-3</v>
      </c>
      <c r="O2539">
        <v>2.1499999999999999E-4</v>
      </c>
      <c r="P2539">
        <f t="shared" si="234"/>
        <v>300.14999999999998</v>
      </c>
      <c r="Q2539">
        <f t="shared" si="239"/>
        <v>270</v>
      </c>
      <c r="R2539">
        <v>0.101836</v>
      </c>
      <c r="S2539">
        <v>0.18195900000000001</v>
      </c>
      <c r="T2539">
        <v>2.4256E-28</v>
      </c>
      <c r="U2539">
        <v>0.27034999999999998</v>
      </c>
      <c r="V2539">
        <v>0.12520000000000001</v>
      </c>
      <c r="W2539">
        <v>0.86699999999999999</v>
      </c>
      <c r="X2539">
        <f t="shared" si="235"/>
        <v>5.3839999999999995</v>
      </c>
      <c r="Y2539">
        <v>4.6068999999999999E-2</v>
      </c>
      <c r="Z2539">
        <f t="shared" si="236"/>
        <v>722.68</v>
      </c>
      <c r="AA2539">
        <v>6.3E-3</v>
      </c>
      <c r="AC2539">
        <v>0.138236</v>
      </c>
      <c r="AD2539">
        <f t="shared" si="237"/>
        <v>13.823600000000001</v>
      </c>
      <c r="AF2539">
        <v>0.127338420441271</v>
      </c>
      <c r="AG2539">
        <f t="shared" si="238"/>
        <v>12.733842044127101</v>
      </c>
      <c r="AJ2539">
        <v>1.6186780295644411E-40</v>
      </c>
      <c r="AK2539">
        <v>13.823600000000001</v>
      </c>
    </row>
    <row r="2540" spans="1:37" x14ac:dyDescent="0.25">
      <c r="A2540">
        <v>2.1499999999999999E-4</v>
      </c>
      <c r="B2540">
        <v>3.6999999999999998E-2</v>
      </c>
      <c r="C2540">
        <v>0.54</v>
      </c>
      <c r="D2540">
        <v>0.10202700000000001</v>
      </c>
      <c r="E2540">
        <v>0.18195900000000001</v>
      </c>
      <c r="F2540">
        <v>2.4256E-28</v>
      </c>
      <c r="G2540">
        <v>0.27034999999999998</v>
      </c>
      <c r="H2540">
        <v>0.12520000000000001</v>
      </c>
      <c r="I2540">
        <v>0.86699999999999999</v>
      </c>
      <c r="J2540">
        <v>0.53839999999999999</v>
      </c>
      <c r="K2540">
        <v>4.6068999999999999E-2</v>
      </c>
      <c r="L2540">
        <v>-7.2267999999999999E-2</v>
      </c>
      <c r="M2540">
        <v>6.3E-3</v>
      </c>
      <c r="O2540">
        <v>2.1499999999999999E-4</v>
      </c>
      <c r="P2540">
        <f t="shared" si="234"/>
        <v>300.14999999999998</v>
      </c>
      <c r="Q2540">
        <f t="shared" si="239"/>
        <v>270</v>
      </c>
      <c r="R2540">
        <v>0.10202700000000001</v>
      </c>
      <c r="S2540">
        <v>0.18195900000000001</v>
      </c>
      <c r="T2540">
        <v>2.4256E-28</v>
      </c>
      <c r="U2540">
        <v>0.27034999999999998</v>
      </c>
      <c r="V2540">
        <v>0.12520000000000001</v>
      </c>
      <c r="W2540">
        <v>0.86699999999999999</v>
      </c>
      <c r="X2540">
        <f t="shared" si="235"/>
        <v>5.3839999999999995</v>
      </c>
      <c r="Y2540">
        <v>4.6068999999999999E-2</v>
      </c>
      <c r="Z2540">
        <f t="shared" si="236"/>
        <v>722.68</v>
      </c>
      <c r="AA2540">
        <v>6.3E-3</v>
      </c>
      <c r="AC2540">
        <v>0.132434</v>
      </c>
      <c r="AD2540">
        <f t="shared" si="237"/>
        <v>13.243399999999999</v>
      </c>
      <c r="AF2540">
        <v>0.127765812312129</v>
      </c>
      <c r="AG2540">
        <f t="shared" si="238"/>
        <v>12.7765812312129</v>
      </c>
      <c r="AJ2540">
        <v>1.6206401116056599E-40</v>
      </c>
      <c r="AK2540">
        <v>13.243399999999999</v>
      </c>
    </row>
    <row r="2541" spans="1:37" x14ac:dyDescent="0.25">
      <c r="A2541">
        <v>2.1499999999999999E-4</v>
      </c>
      <c r="B2541">
        <v>3.6999999999999998E-2</v>
      </c>
      <c r="C2541">
        <v>0.54</v>
      </c>
      <c r="D2541">
        <v>9.5724799999999999E-2</v>
      </c>
      <c r="E2541">
        <v>0.18195900000000001</v>
      </c>
      <c r="F2541">
        <v>2.4256E-28</v>
      </c>
      <c r="G2541">
        <v>0.27034999999999998</v>
      </c>
      <c r="H2541">
        <v>0.12520000000000001</v>
      </c>
      <c r="I2541">
        <v>0.86699999999999999</v>
      </c>
      <c r="J2541">
        <v>0.53839999999999999</v>
      </c>
      <c r="K2541">
        <v>4.6068999999999999E-2</v>
      </c>
      <c r="L2541">
        <v>-7.2267999999999999E-2</v>
      </c>
      <c r="M2541">
        <v>6.3E-3</v>
      </c>
      <c r="O2541">
        <v>2.1499999999999999E-4</v>
      </c>
      <c r="P2541">
        <f t="shared" si="234"/>
        <v>300.14999999999998</v>
      </c>
      <c r="Q2541">
        <f t="shared" si="239"/>
        <v>270</v>
      </c>
      <c r="R2541">
        <v>9.5724799999999999E-2</v>
      </c>
      <c r="S2541">
        <v>0.18195900000000001</v>
      </c>
      <c r="T2541">
        <v>2.4256E-28</v>
      </c>
      <c r="U2541">
        <v>0.27034999999999998</v>
      </c>
      <c r="V2541">
        <v>0.12520000000000001</v>
      </c>
      <c r="W2541">
        <v>0.86699999999999999</v>
      </c>
      <c r="X2541">
        <f t="shared" si="235"/>
        <v>5.3839999999999995</v>
      </c>
      <c r="Y2541">
        <v>4.6068999999999999E-2</v>
      </c>
      <c r="Z2541">
        <f t="shared" si="236"/>
        <v>722.68</v>
      </c>
      <c r="AA2541">
        <v>6.3E-3</v>
      </c>
      <c r="AC2541">
        <v>0.123441</v>
      </c>
      <c r="AD2541">
        <f t="shared" si="237"/>
        <v>12.344099999999999</v>
      </c>
      <c r="AF2541">
        <v>0.113985336488741</v>
      </c>
      <c r="AG2541">
        <f t="shared" si="238"/>
        <v>11.3985336488741</v>
      </c>
      <c r="AJ2541">
        <v>1.5551940247803871E-40</v>
      </c>
      <c r="AK2541">
        <v>12.344099999999999</v>
      </c>
    </row>
    <row r="2542" spans="1:37" x14ac:dyDescent="0.25">
      <c r="A2542">
        <v>2.1499999999999999E-4</v>
      </c>
      <c r="B2542">
        <v>3.6999999999999998E-2</v>
      </c>
      <c r="C2542">
        <v>0.54</v>
      </c>
      <c r="D2542">
        <v>9.7825499999999996E-2</v>
      </c>
      <c r="E2542">
        <v>0.18195900000000001</v>
      </c>
      <c r="F2542">
        <v>2.4256E-28</v>
      </c>
      <c r="G2542">
        <v>0.27034999999999998</v>
      </c>
      <c r="H2542">
        <v>0.12520000000000001</v>
      </c>
      <c r="I2542">
        <v>0.86699999999999999</v>
      </c>
      <c r="J2542">
        <v>0.53839999999999999</v>
      </c>
      <c r="K2542">
        <v>4.6068999999999999E-2</v>
      </c>
      <c r="L2542">
        <v>-7.2267999999999999E-2</v>
      </c>
      <c r="M2542">
        <v>6.3E-3</v>
      </c>
      <c r="O2542">
        <v>2.1499999999999999E-4</v>
      </c>
      <c r="P2542">
        <f t="shared" si="234"/>
        <v>300.14999999999998</v>
      </c>
      <c r="Q2542">
        <f t="shared" si="239"/>
        <v>270</v>
      </c>
      <c r="R2542">
        <v>9.7825499999999996E-2</v>
      </c>
      <c r="S2542">
        <v>0.18195900000000001</v>
      </c>
      <c r="T2542">
        <v>2.4256E-28</v>
      </c>
      <c r="U2542">
        <v>0.27034999999999998</v>
      </c>
      <c r="V2542">
        <v>0.12520000000000001</v>
      </c>
      <c r="W2542">
        <v>0.86699999999999999</v>
      </c>
      <c r="X2542">
        <f t="shared" si="235"/>
        <v>5.3839999999999995</v>
      </c>
      <c r="Y2542">
        <v>4.6068999999999999E-2</v>
      </c>
      <c r="Z2542">
        <f t="shared" si="236"/>
        <v>722.68</v>
      </c>
      <c r="AA2542">
        <v>6.3E-3</v>
      </c>
      <c r="AC2542">
        <v>0.118509</v>
      </c>
      <c r="AD2542">
        <f t="shared" si="237"/>
        <v>11.850899999999999</v>
      </c>
      <c r="AF2542">
        <v>0.11850463384332301</v>
      </c>
      <c r="AG2542">
        <f t="shared" si="238"/>
        <v>11.850463384332301</v>
      </c>
      <c r="AJ2542">
        <v>1.5771737056783215E-40</v>
      </c>
      <c r="AK2542">
        <v>11.850899999999999</v>
      </c>
    </row>
    <row r="2543" spans="1:37" x14ac:dyDescent="0.25">
      <c r="A2543">
        <v>2.1499999999999999E-4</v>
      </c>
      <c r="B2543">
        <v>3.6999999999999998E-2</v>
      </c>
      <c r="C2543">
        <v>0.54</v>
      </c>
      <c r="D2543">
        <v>9.3815099999999998E-2</v>
      </c>
      <c r="E2543">
        <v>0.18195900000000001</v>
      </c>
      <c r="F2543">
        <v>2.4256E-28</v>
      </c>
      <c r="G2543">
        <v>0.27034999999999998</v>
      </c>
      <c r="H2543">
        <v>0.12520000000000001</v>
      </c>
      <c r="I2543">
        <v>0.86699999999999999</v>
      </c>
      <c r="J2543">
        <v>0.53839999999999999</v>
      </c>
      <c r="K2543">
        <v>4.6068999999999999E-2</v>
      </c>
      <c r="L2543">
        <v>-7.2267999999999999E-2</v>
      </c>
      <c r="M2543">
        <v>6.3E-3</v>
      </c>
      <c r="O2543">
        <v>2.1499999999999999E-4</v>
      </c>
      <c r="P2543">
        <f t="shared" si="234"/>
        <v>300.14999999999998</v>
      </c>
      <c r="Q2543">
        <f t="shared" si="239"/>
        <v>270</v>
      </c>
      <c r="R2543">
        <v>9.3815099999999998E-2</v>
      </c>
      <c r="S2543">
        <v>0.18195900000000001</v>
      </c>
      <c r="T2543">
        <v>2.4256E-28</v>
      </c>
      <c r="U2543">
        <v>0.27034999999999998</v>
      </c>
      <c r="V2543">
        <v>0.12520000000000001</v>
      </c>
      <c r="W2543">
        <v>0.86699999999999999</v>
      </c>
      <c r="X2543">
        <f t="shared" si="235"/>
        <v>5.3839999999999995</v>
      </c>
      <c r="Y2543">
        <v>4.6068999999999999E-2</v>
      </c>
      <c r="Z2543">
        <f t="shared" si="236"/>
        <v>722.68</v>
      </c>
      <c r="AA2543">
        <v>6.3E-3</v>
      </c>
      <c r="AC2543">
        <v>0.10966099999999999</v>
      </c>
      <c r="AD2543">
        <f t="shared" si="237"/>
        <v>10.966100000000001</v>
      </c>
      <c r="AF2543">
        <v>0.109941928416663</v>
      </c>
      <c r="AG2543">
        <f t="shared" si="238"/>
        <v>10.994192841666301</v>
      </c>
      <c r="AJ2543">
        <v>1.5350643676090753E-40</v>
      </c>
      <c r="AK2543">
        <v>10.966100000000001</v>
      </c>
    </row>
    <row r="2544" spans="1:37" x14ac:dyDescent="0.25">
      <c r="A2544">
        <v>2.1499999999999999E-4</v>
      </c>
      <c r="B2544">
        <v>3.6999999999999998E-2</v>
      </c>
      <c r="C2544">
        <v>0.54</v>
      </c>
      <c r="D2544">
        <v>8.9518200000000006E-2</v>
      </c>
      <c r="E2544">
        <v>0.18195900000000001</v>
      </c>
      <c r="F2544">
        <v>2.4256E-28</v>
      </c>
      <c r="G2544">
        <v>0.27034999999999998</v>
      </c>
      <c r="H2544">
        <v>0.12520000000000001</v>
      </c>
      <c r="I2544">
        <v>0.86699999999999999</v>
      </c>
      <c r="J2544">
        <v>0.53839999999999999</v>
      </c>
      <c r="K2544">
        <v>4.6068999999999999E-2</v>
      </c>
      <c r="L2544">
        <v>-7.2267999999999999E-2</v>
      </c>
      <c r="M2544">
        <v>6.3E-3</v>
      </c>
      <c r="O2544">
        <v>2.1499999999999999E-4</v>
      </c>
      <c r="P2544">
        <f t="shared" si="234"/>
        <v>300.14999999999998</v>
      </c>
      <c r="Q2544">
        <f t="shared" si="239"/>
        <v>270</v>
      </c>
      <c r="R2544">
        <v>8.9518200000000006E-2</v>
      </c>
      <c r="S2544">
        <v>0.18195900000000001</v>
      </c>
      <c r="T2544">
        <v>2.4256E-28</v>
      </c>
      <c r="U2544">
        <v>0.27034999999999998</v>
      </c>
      <c r="V2544">
        <v>0.12520000000000001</v>
      </c>
      <c r="W2544">
        <v>0.86699999999999999</v>
      </c>
      <c r="X2544">
        <f t="shared" si="235"/>
        <v>5.3839999999999995</v>
      </c>
      <c r="Y2544">
        <v>4.6068999999999999E-2</v>
      </c>
      <c r="Z2544">
        <f t="shared" si="236"/>
        <v>722.68</v>
      </c>
      <c r="AA2544">
        <v>6.3E-3</v>
      </c>
      <c r="AC2544">
        <v>0.105599</v>
      </c>
      <c r="AD2544">
        <f t="shared" si="237"/>
        <v>10.559900000000001</v>
      </c>
      <c r="AF2544">
        <v>0.101072446884242</v>
      </c>
      <c r="AG2544">
        <f t="shared" si="238"/>
        <v>10.107244688424199</v>
      </c>
      <c r="AJ2544">
        <v>1.4892339991631532E-40</v>
      </c>
      <c r="AK2544">
        <v>10.559900000000001</v>
      </c>
    </row>
    <row r="2545" spans="1:37" x14ac:dyDescent="0.25">
      <c r="A2545">
        <v>2.1499999999999999E-4</v>
      </c>
      <c r="B2545">
        <v>3.6999999999999998E-2</v>
      </c>
      <c r="C2545">
        <v>0.54</v>
      </c>
      <c r="D2545">
        <v>8.8993100000000006E-2</v>
      </c>
      <c r="E2545">
        <v>0.18195900000000001</v>
      </c>
      <c r="F2545">
        <v>2.4256E-28</v>
      </c>
      <c r="G2545">
        <v>0.27034999999999998</v>
      </c>
      <c r="H2545">
        <v>0.12520000000000001</v>
      </c>
      <c r="I2545">
        <v>0.86699999999999999</v>
      </c>
      <c r="J2545">
        <v>0.53839999999999999</v>
      </c>
      <c r="K2545">
        <v>4.6068999999999999E-2</v>
      </c>
      <c r="L2545">
        <v>-7.2267999999999999E-2</v>
      </c>
      <c r="M2545">
        <v>6.3E-3</v>
      </c>
      <c r="O2545">
        <v>2.1499999999999999E-4</v>
      </c>
      <c r="P2545">
        <f t="shared" si="234"/>
        <v>300.14999999999998</v>
      </c>
      <c r="Q2545">
        <f t="shared" si="239"/>
        <v>270</v>
      </c>
      <c r="R2545">
        <v>8.8993100000000006E-2</v>
      </c>
      <c r="S2545">
        <v>0.18195900000000001</v>
      </c>
      <c r="T2545">
        <v>2.4256E-28</v>
      </c>
      <c r="U2545">
        <v>0.27034999999999998</v>
      </c>
      <c r="V2545">
        <v>0.12520000000000001</v>
      </c>
      <c r="W2545">
        <v>0.86699999999999999</v>
      </c>
      <c r="X2545">
        <f t="shared" si="235"/>
        <v>5.3839999999999995</v>
      </c>
      <c r="Y2545">
        <v>4.6068999999999999E-2</v>
      </c>
      <c r="Z2545">
        <f t="shared" si="236"/>
        <v>722.68</v>
      </c>
      <c r="AA2545">
        <v>6.3E-3</v>
      </c>
      <c r="AC2545">
        <v>0.100812</v>
      </c>
      <c r="AD2545">
        <f t="shared" si="237"/>
        <v>10.081200000000001</v>
      </c>
      <c r="AF2545">
        <v>0.100010378762604</v>
      </c>
      <c r="AG2545">
        <f t="shared" si="238"/>
        <v>10.0010378762604</v>
      </c>
      <c r="AJ2545">
        <v>1.4835805514245312E-40</v>
      </c>
      <c r="AK2545">
        <v>10.081200000000001</v>
      </c>
    </row>
    <row r="2546" spans="1:37" x14ac:dyDescent="0.25">
      <c r="A2546">
        <v>2.1499999999999999E-4</v>
      </c>
      <c r="B2546">
        <v>3.6999999999999998E-2</v>
      </c>
      <c r="C2546">
        <v>0.54</v>
      </c>
      <c r="D2546">
        <v>8.6462700000000003E-2</v>
      </c>
      <c r="E2546">
        <v>0.18195900000000001</v>
      </c>
      <c r="F2546">
        <v>2.4256E-28</v>
      </c>
      <c r="G2546">
        <v>0.27034999999999998</v>
      </c>
      <c r="H2546">
        <v>0.12520000000000001</v>
      </c>
      <c r="I2546">
        <v>0.86699999999999999</v>
      </c>
      <c r="J2546">
        <v>0.53839999999999999</v>
      </c>
      <c r="K2546">
        <v>4.6068999999999999E-2</v>
      </c>
      <c r="L2546">
        <v>-7.2267999999999999E-2</v>
      </c>
      <c r="M2546">
        <v>6.3E-3</v>
      </c>
      <c r="O2546">
        <v>2.1499999999999999E-4</v>
      </c>
      <c r="P2546">
        <f t="shared" si="234"/>
        <v>300.14999999999998</v>
      </c>
      <c r="Q2546">
        <f t="shared" si="239"/>
        <v>270</v>
      </c>
      <c r="R2546">
        <v>8.6462700000000003E-2</v>
      </c>
      <c r="S2546">
        <v>0.18195900000000001</v>
      </c>
      <c r="T2546">
        <v>2.4256E-28</v>
      </c>
      <c r="U2546">
        <v>0.27034999999999998</v>
      </c>
      <c r="V2546">
        <v>0.12520000000000001</v>
      </c>
      <c r="W2546">
        <v>0.86699999999999999</v>
      </c>
      <c r="X2546">
        <f t="shared" si="235"/>
        <v>5.3839999999999995</v>
      </c>
      <c r="Y2546">
        <v>4.6068999999999999E-2</v>
      </c>
      <c r="Z2546">
        <f t="shared" si="236"/>
        <v>722.68</v>
      </c>
      <c r="AA2546">
        <v>6.3E-3</v>
      </c>
      <c r="AC2546">
        <v>9.3704700000000002E-2</v>
      </c>
      <c r="AD2546">
        <f t="shared" si="237"/>
        <v>9.3704699999999992</v>
      </c>
      <c r="AF2546">
        <v>9.4959436303717004E-2</v>
      </c>
      <c r="AG2546">
        <f t="shared" si="238"/>
        <v>9.4959436303717002</v>
      </c>
      <c r="AJ2546">
        <v>1.456169986666613E-40</v>
      </c>
      <c r="AK2546">
        <v>9.3704699999999992</v>
      </c>
    </row>
    <row r="2547" spans="1:37" x14ac:dyDescent="0.25">
      <c r="A2547">
        <v>2.1499999999999999E-4</v>
      </c>
      <c r="B2547">
        <v>3.6999999999999998E-2</v>
      </c>
      <c r="C2547">
        <v>0.54</v>
      </c>
      <c r="D2547">
        <v>8.5412299999999997E-2</v>
      </c>
      <c r="E2547">
        <v>0.18195900000000001</v>
      </c>
      <c r="F2547">
        <v>2.4256E-28</v>
      </c>
      <c r="G2547">
        <v>0.27034999999999998</v>
      </c>
      <c r="H2547">
        <v>0.12520000000000001</v>
      </c>
      <c r="I2547">
        <v>0.86699999999999999</v>
      </c>
      <c r="J2547">
        <v>0.53839999999999999</v>
      </c>
      <c r="K2547">
        <v>4.6068999999999999E-2</v>
      </c>
      <c r="L2547">
        <v>-7.2267999999999999E-2</v>
      </c>
      <c r="M2547">
        <v>6.3E-3</v>
      </c>
      <c r="O2547">
        <v>2.1499999999999999E-4</v>
      </c>
      <c r="P2547">
        <f t="shared" si="234"/>
        <v>300.14999999999998</v>
      </c>
      <c r="Q2547">
        <f t="shared" si="239"/>
        <v>270</v>
      </c>
      <c r="R2547">
        <v>8.5412299999999997E-2</v>
      </c>
      <c r="S2547">
        <v>0.18195900000000001</v>
      </c>
      <c r="T2547">
        <v>2.4256E-28</v>
      </c>
      <c r="U2547">
        <v>0.27034999999999998</v>
      </c>
      <c r="V2547">
        <v>0.12520000000000001</v>
      </c>
      <c r="W2547">
        <v>0.86699999999999999</v>
      </c>
      <c r="X2547">
        <f t="shared" si="235"/>
        <v>5.3839999999999995</v>
      </c>
      <c r="Y2547">
        <v>4.6068999999999999E-2</v>
      </c>
      <c r="Z2547">
        <f t="shared" si="236"/>
        <v>722.68</v>
      </c>
      <c r="AA2547">
        <v>6.3E-3</v>
      </c>
      <c r="AC2547">
        <v>9.00783E-2</v>
      </c>
      <c r="AD2547">
        <f t="shared" si="237"/>
        <v>9.0078300000000002</v>
      </c>
      <c r="AF2547">
        <v>9.2895445466380303E-2</v>
      </c>
      <c r="AG2547">
        <f t="shared" si="238"/>
        <v>9.2895445466380302</v>
      </c>
      <c r="AJ2547">
        <v>1.4447084405404717E-40</v>
      </c>
      <c r="AK2547">
        <v>9.0078300000000002</v>
      </c>
    </row>
    <row r="2548" spans="1:37" x14ac:dyDescent="0.25">
      <c r="A2548">
        <v>2.1499999999999999E-4</v>
      </c>
      <c r="B2548">
        <v>3.6999999999999998E-2</v>
      </c>
      <c r="C2548">
        <v>0.54</v>
      </c>
      <c r="D2548">
        <v>8.7799500000000003E-2</v>
      </c>
      <c r="E2548">
        <v>0.18195900000000001</v>
      </c>
      <c r="F2548">
        <v>2.4256E-28</v>
      </c>
      <c r="G2548">
        <v>0.27034999999999998</v>
      </c>
      <c r="H2548">
        <v>0.12520000000000001</v>
      </c>
      <c r="I2548">
        <v>0.86699999999999999</v>
      </c>
      <c r="J2548">
        <v>0.53839999999999999</v>
      </c>
      <c r="K2548">
        <v>4.6068999999999999E-2</v>
      </c>
      <c r="L2548">
        <v>-7.2267999999999999E-2</v>
      </c>
      <c r="M2548">
        <v>6.3E-3</v>
      </c>
      <c r="O2548">
        <v>2.1499999999999999E-4</v>
      </c>
      <c r="P2548">
        <f t="shared" si="234"/>
        <v>300.14999999999998</v>
      </c>
      <c r="Q2548">
        <f t="shared" si="239"/>
        <v>270</v>
      </c>
      <c r="R2548">
        <v>8.7799500000000003E-2</v>
      </c>
      <c r="S2548">
        <v>0.18195900000000001</v>
      </c>
      <c r="T2548">
        <v>2.4256E-28</v>
      </c>
      <c r="U2548">
        <v>0.27034999999999998</v>
      </c>
      <c r="V2548">
        <v>0.12520000000000001</v>
      </c>
      <c r="W2548">
        <v>0.86699999999999999</v>
      </c>
      <c r="X2548">
        <f t="shared" si="235"/>
        <v>5.3839999999999995</v>
      </c>
      <c r="Y2548">
        <v>4.6068999999999999E-2</v>
      </c>
      <c r="Z2548">
        <f t="shared" si="236"/>
        <v>722.68</v>
      </c>
      <c r="AA2548">
        <v>6.3E-3</v>
      </c>
      <c r="AC2548">
        <v>8.6596999999999993E-2</v>
      </c>
      <c r="AD2548">
        <f t="shared" si="237"/>
        <v>8.6597000000000008</v>
      </c>
      <c r="AF2548">
        <v>9.7613973181463795E-2</v>
      </c>
      <c r="AG2548">
        <f t="shared" si="238"/>
        <v>9.7613973181463791</v>
      </c>
      <c r="AJ2548">
        <v>1.4706856885307803E-40</v>
      </c>
      <c r="AK2548">
        <v>8.6597000000000008</v>
      </c>
    </row>
    <row r="2549" spans="1:37" x14ac:dyDescent="0.25">
      <c r="A2549">
        <v>2.1499999999999999E-4</v>
      </c>
      <c r="B2549">
        <v>3.6999999999999998E-2</v>
      </c>
      <c r="C2549">
        <v>0.54</v>
      </c>
      <c r="D2549">
        <v>8.7417499999999995E-2</v>
      </c>
      <c r="E2549">
        <v>0.18195900000000001</v>
      </c>
      <c r="F2549">
        <v>2.4256E-28</v>
      </c>
      <c r="G2549">
        <v>0.27034999999999998</v>
      </c>
      <c r="H2549">
        <v>0.12520000000000001</v>
      </c>
      <c r="I2549">
        <v>0.86699999999999999</v>
      </c>
      <c r="J2549">
        <v>0.53839999999999999</v>
      </c>
      <c r="K2549">
        <v>4.6068999999999999E-2</v>
      </c>
      <c r="L2549">
        <v>-7.2267999999999999E-2</v>
      </c>
      <c r="M2549">
        <v>6.3E-3</v>
      </c>
      <c r="O2549">
        <v>2.1499999999999999E-4</v>
      </c>
      <c r="P2549">
        <f t="shared" si="234"/>
        <v>300.14999999999998</v>
      </c>
      <c r="Q2549">
        <f t="shared" si="239"/>
        <v>270</v>
      </c>
      <c r="R2549">
        <v>8.7417499999999995E-2</v>
      </c>
      <c r="S2549">
        <v>0.18195900000000001</v>
      </c>
      <c r="T2549">
        <v>2.4256E-28</v>
      </c>
      <c r="U2549">
        <v>0.27034999999999998</v>
      </c>
      <c r="V2549">
        <v>0.12520000000000001</v>
      </c>
      <c r="W2549">
        <v>0.86699999999999999</v>
      </c>
      <c r="X2549">
        <f t="shared" si="235"/>
        <v>5.3839999999999995</v>
      </c>
      <c r="Y2549">
        <v>4.6068999999999999E-2</v>
      </c>
      <c r="Z2549">
        <f t="shared" si="236"/>
        <v>722.68</v>
      </c>
      <c r="AA2549">
        <v>6.3E-3</v>
      </c>
      <c r="AC2549">
        <v>8.41311E-2</v>
      </c>
      <c r="AD2549">
        <f t="shared" si="237"/>
        <v>8.4131099999999996</v>
      </c>
      <c r="AF2549">
        <v>9.6852249723012401E-2</v>
      </c>
      <c r="AG2549">
        <f t="shared" si="238"/>
        <v>9.6852249723012402</v>
      </c>
      <c r="AJ2549">
        <v>1.4665457468818237E-40</v>
      </c>
      <c r="AK2549">
        <v>8.4131099999999996</v>
      </c>
    </row>
    <row r="2550" spans="1:37" x14ac:dyDescent="0.25">
      <c r="A2550">
        <v>2.1499999999999999E-4</v>
      </c>
      <c r="B2550">
        <v>3.6999999999999998E-2</v>
      </c>
      <c r="C2550">
        <v>0.54</v>
      </c>
      <c r="D2550">
        <v>8.2834199999999997E-2</v>
      </c>
      <c r="E2550">
        <v>0.18195900000000001</v>
      </c>
      <c r="F2550">
        <v>2.4256E-28</v>
      </c>
      <c r="G2550">
        <v>0.27034999999999998</v>
      </c>
      <c r="H2550">
        <v>0.12520000000000001</v>
      </c>
      <c r="I2550">
        <v>0.86699999999999999</v>
      </c>
      <c r="J2550">
        <v>0.53839999999999999</v>
      </c>
      <c r="K2550">
        <v>4.6068999999999999E-2</v>
      </c>
      <c r="L2550">
        <v>-7.2267999999999999E-2</v>
      </c>
      <c r="M2550">
        <v>6.3E-3</v>
      </c>
      <c r="O2550">
        <v>2.1499999999999999E-4</v>
      </c>
      <c r="P2550">
        <f t="shared" si="234"/>
        <v>300.14999999999998</v>
      </c>
      <c r="Q2550">
        <f t="shared" si="239"/>
        <v>270</v>
      </c>
      <c r="R2550">
        <v>8.2834199999999997E-2</v>
      </c>
      <c r="S2550">
        <v>0.18195900000000001</v>
      </c>
      <c r="T2550">
        <v>2.4256E-28</v>
      </c>
      <c r="U2550">
        <v>0.27034999999999998</v>
      </c>
      <c r="V2550">
        <v>0.12520000000000001</v>
      </c>
      <c r="W2550">
        <v>0.86699999999999999</v>
      </c>
      <c r="X2550">
        <f t="shared" si="235"/>
        <v>5.3839999999999995</v>
      </c>
      <c r="Y2550">
        <v>4.6068999999999999E-2</v>
      </c>
      <c r="Z2550">
        <f t="shared" si="236"/>
        <v>722.68</v>
      </c>
      <c r="AA2550">
        <v>6.3E-3</v>
      </c>
      <c r="AC2550">
        <v>8.0794900000000003E-2</v>
      </c>
      <c r="AD2550">
        <f t="shared" si="237"/>
        <v>8.0794899999999998</v>
      </c>
      <c r="AF2550">
        <v>8.7911291043609396E-2</v>
      </c>
      <c r="AG2550">
        <f t="shared" si="238"/>
        <v>8.7911291043609392</v>
      </c>
      <c r="AJ2550">
        <v>1.4163638061108652E-40</v>
      </c>
      <c r="AK2550">
        <v>8.0794899999999998</v>
      </c>
    </row>
    <row r="2551" spans="1:37" x14ac:dyDescent="0.25">
      <c r="A2551">
        <v>2.1499999999999999E-4</v>
      </c>
      <c r="B2551">
        <v>3.6999999999999998E-2</v>
      </c>
      <c r="C2551">
        <v>0.54</v>
      </c>
      <c r="D2551">
        <v>8.0685800000000002E-2</v>
      </c>
      <c r="E2551">
        <v>0.18195900000000001</v>
      </c>
      <c r="F2551">
        <v>2.4256E-28</v>
      </c>
      <c r="G2551">
        <v>0.27034999999999998</v>
      </c>
      <c r="H2551">
        <v>0.12520000000000001</v>
      </c>
      <c r="I2551">
        <v>0.86699999999999999</v>
      </c>
      <c r="J2551">
        <v>0.53839999999999999</v>
      </c>
      <c r="K2551">
        <v>4.6068999999999999E-2</v>
      </c>
      <c r="L2551">
        <v>-7.2267999999999999E-2</v>
      </c>
      <c r="M2551">
        <v>6.3E-3</v>
      </c>
      <c r="O2551">
        <v>2.1499999999999999E-4</v>
      </c>
      <c r="P2551">
        <f t="shared" si="234"/>
        <v>300.14999999999998</v>
      </c>
      <c r="Q2551">
        <f t="shared" si="239"/>
        <v>270</v>
      </c>
      <c r="R2551">
        <v>8.0685800000000002E-2</v>
      </c>
      <c r="S2551">
        <v>0.18195900000000001</v>
      </c>
      <c r="T2551">
        <v>2.4256E-28</v>
      </c>
      <c r="U2551">
        <v>0.27034999999999998</v>
      </c>
      <c r="V2551">
        <v>0.12520000000000001</v>
      </c>
      <c r="W2551">
        <v>0.86699999999999999</v>
      </c>
      <c r="X2551">
        <f t="shared" si="235"/>
        <v>5.3839999999999995</v>
      </c>
      <c r="Y2551">
        <v>4.6068999999999999E-2</v>
      </c>
      <c r="Z2551">
        <f t="shared" si="236"/>
        <v>722.68</v>
      </c>
      <c r="AA2551">
        <v>6.3E-3</v>
      </c>
      <c r="AC2551">
        <v>7.7748800000000007E-2</v>
      </c>
      <c r="AD2551">
        <f t="shared" si="237"/>
        <v>7.7748799999999996</v>
      </c>
      <c r="AF2551">
        <v>8.3846833282178304E-2</v>
      </c>
      <c r="AG2551">
        <f t="shared" si="238"/>
        <v>8.3846833282178306</v>
      </c>
      <c r="AJ2551">
        <v>1.3925044505050356E-40</v>
      </c>
      <c r="AK2551">
        <v>7.7748799999999996</v>
      </c>
    </row>
    <row r="2552" spans="1:37" x14ac:dyDescent="0.25">
      <c r="A2552">
        <v>2.1499999999999999E-4</v>
      </c>
      <c r="B2552">
        <v>3.6999999999999998E-2</v>
      </c>
      <c r="C2552">
        <v>0.54</v>
      </c>
      <c r="D2552">
        <v>7.5911500000000007E-2</v>
      </c>
      <c r="E2552">
        <v>0.18195900000000001</v>
      </c>
      <c r="F2552">
        <v>2.4256E-28</v>
      </c>
      <c r="G2552">
        <v>0.27034999999999998</v>
      </c>
      <c r="H2552">
        <v>0.12520000000000001</v>
      </c>
      <c r="I2552">
        <v>0.86699999999999999</v>
      </c>
      <c r="J2552">
        <v>0.53839999999999999</v>
      </c>
      <c r="K2552">
        <v>4.6068999999999999E-2</v>
      </c>
      <c r="L2552">
        <v>-7.2267999999999999E-2</v>
      </c>
      <c r="M2552">
        <v>6.3E-3</v>
      </c>
      <c r="O2552">
        <v>2.1499999999999999E-4</v>
      </c>
      <c r="P2552">
        <f t="shared" si="234"/>
        <v>300.14999999999998</v>
      </c>
      <c r="Q2552">
        <f t="shared" si="239"/>
        <v>270</v>
      </c>
      <c r="R2552">
        <v>7.5911500000000007E-2</v>
      </c>
      <c r="S2552">
        <v>0.18195900000000001</v>
      </c>
      <c r="T2552">
        <v>2.4256E-28</v>
      </c>
      <c r="U2552">
        <v>0.27034999999999998</v>
      </c>
      <c r="V2552">
        <v>0.12520000000000001</v>
      </c>
      <c r="W2552">
        <v>0.86699999999999999</v>
      </c>
      <c r="X2552">
        <f t="shared" si="235"/>
        <v>5.3839999999999995</v>
      </c>
      <c r="Y2552">
        <v>4.6068999999999999E-2</v>
      </c>
      <c r="Z2552">
        <f t="shared" si="236"/>
        <v>722.68</v>
      </c>
      <c r="AA2552">
        <v>6.3E-3</v>
      </c>
      <c r="AC2552">
        <v>7.1366399999999997E-2</v>
      </c>
      <c r="AD2552">
        <f t="shared" si="237"/>
        <v>7.1366399999999999</v>
      </c>
      <c r="AF2552">
        <v>7.5105335247584198E-2</v>
      </c>
      <c r="AG2552">
        <f t="shared" si="238"/>
        <v>7.5105335247584195</v>
      </c>
      <c r="AJ2552">
        <v>1.3386625277779592E-40</v>
      </c>
      <c r="AK2552">
        <v>7.1366399999999999</v>
      </c>
    </row>
    <row r="2553" spans="1:37" x14ac:dyDescent="0.25">
      <c r="A2553">
        <v>2.1499999999999999E-4</v>
      </c>
      <c r="B2553">
        <v>3.6999999999999998E-2</v>
      </c>
      <c r="C2553">
        <v>0.54</v>
      </c>
      <c r="D2553">
        <v>7.4383699999999997E-2</v>
      </c>
      <c r="E2553">
        <v>0.18195900000000001</v>
      </c>
      <c r="F2553">
        <v>2.4256E-28</v>
      </c>
      <c r="G2553">
        <v>0.27034999999999998</v>
      </c>
      <c r="H2553">
        <v>0.12520000000000001</v>
      </c>
      <c r="I2553">
        <v>0.86699999999999999</v>
      </c>
      <c r="J2553">
        <v>0.53839999999999999</v>
      </c>
      <c r="K2553">
        <v>4.6068999999999999E-2</v>
      </c>
      <c r="L2553">
        <v>-7.2267999999999999E-2</v>
      </c>
      <c r="M2553">
        <v>6.3E-3</v>
      </c>
      <c r="O2553">
        <v>2.1499999999999999E-4</v>
      </c>
      <c r="P2553">
        <f t="shared" si="234"/>
        <v>300.14999999999998</v>
      </c>
      <c r="Q2553">
        <f t="shared" si="239"/>
        <v>270</v>
      </c>
      <c r="R2553">
        <v>7.4383699999999997E-2</v>
      </c>
      <c r="S2553">
        <v>0.18195900000000001</v>
      </c>
      <c r="T2553">
        <v>2.4256E-28</v>
      </c>
      <c r="U2553">
        <v>0.27034999999999998</v>
      </c>
      <c r="V2553">
        <v>0.12520000000000001</v>
      </c>
      <c r="W2553">
        <v>0.86699999999999999</v>
      </c>
      <c r="X2553">
        <f t="shared" si="235"/>
        <v>5.3839999999999995</v>
      </c>
      <c r="Y2553">
        <v>4.6068999999999999E-2</v>
      </c>
      <c r="Z2553">
        <f t="shared" si="236"/>
        <v>722.68</v>
      </c>
      <c r="AA2553">
        <v>6.3E-3</v>
      </c>
      <c r="AC2553">
        <v>6.9625800000000002E-2</v>
      </c>
      <c r="AD2553">
        <f t="shared" si="237"/>
        <v>6.96258</v>
      </c>
      <c r="AF2553">
        <v>7.2392936195227894E-2</v>
      </c>
      <c r="AG2553">
        <f t="shared" si="238"/>
        <v>7.2392936195227895</v>
      </c>
      <c r="AJ2553">
        <v>1.321181986300513E-40</v>
      </c>
      <c r="AK2553">
        <v>6.96258</v>
      </c>
    </row>
    <row r="2554" spans="1:37" x14ac:dyDescent="0.25">
      <c r="A2554">
        <v>2.1499999999999999E-4</v>
      </c>
      <c r="B2554">
        <v>3.6999999999999998E-2</v>
      </c>
      <c r="C2554">
        <v>0.54</v>
      </c>
      <c r="D2554">
        <v>7.6006900000000002E-2</v>
      </c>
      <c r="E2554">
        <v>0.18195900000000001</v>
      </c>
      <c r="F2554">
        <v>2.4256E-28</v>
      </c>
      <c r="G2554">
        <v>0.27034999999999998</v>
      </c>
      <c r="H2554">
        <v>0.12520000000000001</v>
      </c>
      <c r="I2554">
        <v>0.86699999999999999</v>
      </c>
      <c r="J2554">
        <v>0.53839999999999999</v>
      </c>
      <c r="K2554">
        <v>4.6068999999999999E-2</v>
      </c>
      <c r="L2554">
        <v>-7.2267999999999999E-2</v>
      </c>
      <c r="M2554">
        <v>6.3E-3</v>
      </c>
      <c r="O2554">
        <v>2.1499999999999999E-4</v>
      </c>
      <c r="P2554">
        <f t="shared" si="234"/>
        <v>300.14999999999998</v>
      </c>
      <c r="Q2554">
        <f t="shared" si="239"/>
        <v>270</v>
      </c>
      <c r="R2554">
        <v>7.6006900000000002E-2</v>
      </c>
      <c r="S2554">
        <v>0.18195900000000001</v>
      </c>
      <c r="T2554">
        <v>2.4256E-28</v>
      </c>
      <c r="U2554">
        <v>0.27034999999999998</v>
      </c>
      <c r="V2554">
        <v>0.12520000000000001</v>
      </c>
      <c r="W2554">
        <v>0.86699999999999999</v>
      </c>
      <c r="X2554">
        <f t="shared" si="235"/>
        <v>5.3839999999999995</v>
      </c>
      <c r="Y2554">
        <v>4.6068999999999999E-2</v>
      </c>
      <c r="Z2554">
        <f t="shared" si="236"/>
        <v>722.68</v>
      </c>
      <c r="AA2554">
        <v>6.3E-3</v>
      </c>
      <c r="AC2554">
        <v>6.6579600000000003E-2</v>
      </c>
      <c r="AD2554">
        <f t="shared" si="237"/>
        <v>6.6579600000000001</v>
      </c>
      <c r="AF2554">
        <v>7.5276072103333799E-2</v>
      </c>
      <c r="AG2554">
        <f t="shared" si="238"/>
        <v>7.5276072103333798</v>
      </c>
      <c r="AJ2554">
        <v>1.3397499144688925E-40</v>
      </c>
      <c r="AK2554">
        <v>6.6579600000000001</v>
      </c>
    </row>
    <row r="2555" spans="1:37" x14ac:dyDescent="0.25">
      <c r="A2555">
        <v>2.1499999999999999E-4</v>
      </c>
      <c r="B2555">
        <v>3.6999999999999998E-2</v>
      </c>
      <c r="C2555">
        <v>0.54</v>
      </c>
      <c r="D2555">
        <v>7.7105000000000007E-2</v>
      </c>
      <c r="E2555">
        <v>0.18195900000000001</v>
      </c>
      <c r="F2555">
        <v>2.4256E-28</v>
      </c>
      <c r="G2555">
        <v>0.27034999999999998</v>
      </c>
      <c r="H2555">
        <v>0.12520000000000001</v>
      </c>
      <c r="I2555">
        <v>0.86699999999999999</v>
      </c>
      <c r="J2555">
        <v>0.53839999999999999</v>
      </c>
      <c r="K2555">
        <v>4.6068999999999999E-2</v>
      </c>
      <c r="L2555">
        <v>-7.2267999999999999E-2</v>
      </c>
      <c r="M2555">
        <v>6.3E-3</v>
      </c>
      <c r="O2555">
        <v>2.1499999999999999E-4</v>
      </c>
      <c r="P2555">
        <f t="shared" si="234"/>
        <v>300.14999999999998</v>
      </c>
      <c r="Q2555">
        <f t="shared" si="239"/>
        <v>270</v>
      </c>
      <c r="R2555">
        <v>7.7105000000000007E-2</v>
      </c>
      <c r="S2555">
        <v>0.18195900000000001</v>
      </c>
      <c r="T2555">
        <v>2.4256E-28</v>
      </c>
      <c r="U2555">
        <v>0.27034999999999998</v>
      </c>
      <c r="V2555">
        <v>0.12520000000000001</v>
      </c>
      <c r="W2555">
        <v>0.86699999999999999</v>
      </c>
      <c r="X2555">
        <f t="shared" si="235"/>
        <v>5.3839999999999995</v>
      </c>
      <c r="Y2555">
        <v>4.6068999999999999E-2</v>
      </c>
      <c r="Z2555">
        <f t="shared" si="236"/>
        <v>722.68</v>
      </c>
      <c r="AA2555">
        <v>6.3E-3</v>
      </c>
      <c r="AC2555">
        <v>6.3098299999999996E-2</v>
      </c>
      <c r="AD2555">
        <f t="shared" si="237"/>
        <v>6.3098299999999989</v>
      </c>
      <c r="AF2555">
        <v>7.72529015917406E-2</v>
      </c>
      <c r="AG2555">
        <f t="shared" si="238"/>
        <v>7.725290159174059</v>
      </c>
      <c r="AJ2555">
        <v>1.3522317341405677E-40</v>
      </c>
      <c r="AK2555">
        <v>6.3098299999999989</v>
      </c>
    </row>
    <row r="2556" spans="1:37" x14ac:dyDescent="0.25">
      <c r="A2556">
        <v>2.1499999999999999E-4</v>
      </c>
      <c r="B2556">
        <v>3.6999999999999998E-2</v>
      </c>
      <c r="C2556">
        <v>0.54</v>
      </c>
      <c r="D2556">
        <v>7.4956599999999998E-2</v>
      </c>
      <c r="E2556">
        <v>0.18195900000000001</v>
      </c>
      <c r="F2556">
        <v>2.4256E-28</v>
      </c>
      <c r="G2556">
        <v>0.27034999999999998</v>
      </c>
      <c r="H2556">
        <v>0.12520000000000001</v>
      </c>
      <c r="I2556">
        <v>0.86699999999999999</v>
      </c>
      <c r="J2556">
        <v>0.53839999999999999</v>
      </c>
      <c r="K2556">
        <v>4.6068999999999999E-2</v>
      </c>
      <c r="L2556">
        <v>-7.2267999999999999E-2</v>
      </c>
      <c r="M2556">
        <v>6.3E-3</v>
      </c>
      <c r="O2556">
        <v>2.1499999999999999E-4</v>
      </c>
      <c r="P2556">
        <f t="shared" si="234"/>
        <v>300.14999999999998</v>
      </c>
      <c r="Q2556">
        <f t="shared" si="239"/>
        <v>270</v>
      </c>
      <c r="R2556">
        <v>7.4956599999999998E-2</v>
      </c>
      <c r="S2556">
        <v>0.18195900000000001</v>
      </c>
      <c r="T2556">
        <v>2.4256E-28</v>
      </c>
      <c r="U2556">
        <v>0.27034999999999998</v>
      </c>
      <c r="V2556">
        <v>0.12520000000000001</v>
      </c>
      <c r="W2556">
        <v>0.86699999999999999</v>
      </c>
      <c r="X2556">
        <f t="shared" si="235"/>
        <v>5.3839999999999995</v>
      </c>
      <c r="Y2556">
        <v>4.6068999999999999E-2</v>
      </c>
      <c r="Z2556">
        <f t="shared" si="236"/>
        <v>722.68</v>
      </c>
      <c r="AA2556">
        <v>6.3E-3</v>
      </c>
      <c r="AC2556">
        <v>5.86017E-2</v>
      </c>
      <c r="AD2556">
        <f t="shared" si="237"/>
        <v>5.8601700000000001</v>
      </c>
      <c r="AF2556">
        <v>7.3405210441903193E-2</v>
      </c>
      <c r="AG2556">
        <f t="shared" si="238"/>
        <v>7.3405210441903188</v>
      </c>
      <c r="AJ2556">
        <v>1.3277516425915291E-40</v>
      </c>
      <c r="AK2556">
        <v>5.8601700000000001</v>
      </c>
    </row>
    <row r="2557" spans="1:37" x14ac:dyDescent="0.25">
      <c r="A2557">
        <v>2.1499999999999999E-4</v>
      </c>
      <c r="B2557">
        <v>3.6999999999999998E-2</v>
      </c>
      <c r="C2557">
        <v>0.54</v>
      </c>
      <c r="D2557">
        <v>7.4145000000000003E-2</v>
      </c>
      <c r="E2557">
        <v>0.18195900000000001</v>
      </c>
      <c r="F2557">
        <v>2.4256E-28</v>
      </c>
      <c r="G2557">
        <v>0.27034999999999998</v>
      </c>
      <c r="H2557">
        <v>0.12520000000000001</v>
      </c>
      <c r="I2557">
        <v>0.86699999999999999</v>
      </c>
      <c r="J2557">
        <v>0.53839999999999999</v>
      </c>
      <c r="K2557">
        <v>4.6068999999999999E-2</v>
      </c>
      <c r="L2557">
        <v>-7.2267999999999999E-2</v>
      </c>
      <c r="M2557">
        <v>6.3E-3</v>
      </c>
      <c r="O2557">
        <v>2.1499999999999999E-4</v>
      </c>
      <c r="P2557">
        <f t="shared" si="234"/>
        <v>300.14999999999998</v>
      </c>
      <c r="Q2557">
        <f t="shared" si="239"/>
        <v>270</v>
      </c>
      <c r="R2557">
        <v>7.4145000000000003E-2</v>
      </c>
      <c r="S2557">
        <v>0.18195900000000001</v>
      </c>
      <c r="T2557">
        <v>2.4256E-28</v>
      </c>
      <c r="U2557">
        <v>0.27034999999999998</v>
      </c>
      <c r="V2557">
        <v>0.12520000000000001</v>
      </c>
      <c r="W2557">
        <v>0.86699999999999999</v>
      </c>
      <c r="X2557">
        <f t="shared" si="235"/>
        <v>5.3839999999999995</v>
      </c>
      <c r="Y2557">
        <v>4.6068999999999999E-2</v>
      </c>
      <c r="Z2557">
        <f t="shared" si="236"/>
        <v>722.68</v>
      </c>
      <c r="AA2557">
        <v>6.3E-3</v>
      </c>
      <c r="AC2557">
        <v>6.0197300000000002E-2</v>
      </c>
      <c r="AD2557">
        <f t="shared" si="237"/>
        <v>6.01973</v>
      </c>
      <c r="AF2557">
        <v>7.1972881177892495E-2</v>
      </c>
      <c r="AG2557">
        <f t="shared" si="238"/>
        <v>7.1972881177892489</v>
      </c>
      <c r="AJ2557">
        <v>1.3184394496978925E-40</v>
      </c>
      <c r="AK2557">
        <v>6.01973</v>
      </c>
    </row>
    <row r="2558" spans="1:37" x14ac:dyDescent="0.25">
      <c r="A2558">
        <v>2.1499999999999999E-4</v>
      </c>
      <c r="B2558">
        <v>3.6999999999999998E-2</v>
      </c>
      <c r="C2558">
        <v>0.54</v>
      </c>
      <c r="D2558">
        <v>7.1280399999999994E-2</v>
      </c>
      <c r="E2558">
        <v>0.18195900000000001</v>
      </c>
      <c r="F2558">
        <v>2.4256E-28</v>
      </c>
      <c r="G2558">
        <v>0.27034999999999998</v>
      </c>
      <c r="H2558">
        <v>0.12520000000000001</v>
      </c>
      <c r="I2558">
        <v>0.86699999999999999</v>
      </c>
      <c r="J2558">
        <v>0.53839999999999999</v>
      </c>
      <c r="K2558">
        <v>4.6068999999999999E-2</v>
      </c>
      <c r="L2558">
        <v>-7.2267999999999999E-2</v>
      </c>
      <c r="M2558">
        <v>6.3E-3</v>
      </c>
      <c r="O2558">
        <v>2.1499999999999999E-4</v>
      </c>
      <c r="P2558">
        <f t="shared" si="234"/>
        <v>300.14999999999998</v>
      </c>
      <c r="Q2558">
        <f t="shared" si="239"/>
        <v>270</v>
      </c>
      <c r="R2558">
        <v>7.1280399999999994E-2</v>
      </c>
      <c r="S2558">
        <v>0.18195900000000001</v>
      </c>
      <c r="T2558">
        <v>2.4256E-28</v>
      </c>
      <c r="U2558">
        <v>0.27034999999999998</v>
      </c>
      <c r="V2558">
        <v>0.12520000000000001</v>
      </c>
      <c r="W2558">
        <v>0.86699999999999999</v>
      </c>
      <c r="X2558">
        <f t="shared" si="235"/>
        <v>5.3839999999999995</v>
      </c>
      <c r="Y2558">
        <v>4.6068999999999999E-2</v>
      </c>
      <c r="Z2558">
        <f t="shared" si="236"/>
        <v>722.68</v>
      </c>
      <c r="AA2558">
        <v>6.3E-3</v>
      </c>
      <c r="AC2558">
        <v>6.4403799999999997E-2</v>
      </c>
      <c r="AD2558">
        <f t="shared" si="237"/>
        <v>6.4403800000000002</v>
      </c>
      <c r="AF2558">
        <v>6.7010414941238605E-2</v>
      </c>
      <c r="AG2558">
        <f t="shared" si="238"/>
        <v>6.7010414941238601</v>
      </c>
      <c r="AJ2558">
        <v>1.2852791088300214E-40</v>
      </c>
      <c r="AK2558">
        <v>6.4403800000000002</v>
      </c>
    </row>
    <row r="2559" spans="1:37" x14ac:dyDescent="0.25">
      <c r="A2559">
        <v>2.1499999999999999E-4</v>
      </c>
      <c r="B2559">
        <v>3.6999999999999998E-2</v>
      </c>
      <c r="C2559">
        <v>0.54</v>
      </c>
      <c r="D2559">
        <v>7.1757799999999997E-2</v>
      </c>
      <c r="E2559">
        <v>0.18195900000000001</v>
      </c>
      <c r="F2559">
        <v>2.4256E-28</v>
      </c>
      <c r="G2559">
        <v>0.27034999999999998</v>
      </c>
      <c r="H2559">
        <v>0.12520000000000001</v>
      </c>
      <c r="I2559">
        <v>0.86699999999999999</v>
      </c>
      <c r="J2559">
        <v>0.53839999999999999</v>
      </c>
      <c r="K2559">
        <v>4.6068999999999999E-2</v>
      </c>
      <c r="L2559">
        <v>-7.2267999999999999E-2</v>
      </c>
      <c r="M2559">
        <v>6.3E-3</v>
      </c>
      <c r="O2559">
        <v>2.1499999999999999E-4</v>
      </c>
      <c r="P2559">
        <f t="shared" si="234"/>
        <v>300.14999999999998</v>
      </c>
      <c r="Q2559">
        <f t="shared" si="239"/>
        <v>270</v>
      </c>
      <c r="R2559">
        <v>7.1757799999999997E-2</v>
      </c>
      <c r="S2559">
        <v>0.18195900000000001</v>
      </c>
      <c r="T2559">
        <v>2.4256E-28</v>
      </c>
      <c r="U2559">
        <v>0.27034999999999998</v>
      </c>
      <c r="V2559">
        <v>0.12520000000000001</v>
      </c>
      <c r="W2559">
        <v>0.86699999999999999</v>
      </c>
      <c r="X2559">
        <f t="shared" si="235"/>
        <v>5.3839999999999995</v>
      </c>
      <c r="Y2559">
        <v>4.6068999999999999E-2</v>
      </c>
      <c r="Z2559">
        <f t="shared" si="236"/>
        <v>722.68</v>
      </c>
      <c r="AA2559">
        <v>6.3E-3</v>
      </c>
      <c r="AC2559">
        <v>5.61358E-2</v>
      </c>
      <c r="AD2559">
        <f t="shared" si="237"/>
        <v>5.6135799999999998</v>
      </c>
      <c r="AF2559">
        <v>6.7827364208115998E-2</v>
      </c>
      <c r="AG2559">
        <f t="shared" si="238"/>
        <v>6.7827364208115997</v>
      </c>
      <c r="AJ2559">
        <v>1.2908377085211716E-40</v>
      </c>
      <c r="AK2559">
        <v>5.6135799999999998</v>
      </c>
    </row>
    <row r="2560" spans="1:37" x14ac:dyDescent="0.25">
      <c r="A2560">
        <v>2.1499999999999999E-4</v>
      </c>
      <c r="B2560">
        <v>3.6999999999999998E-2</v>
      </c>
      <c r="C2560">
        <v>0.54</v>
      </c>
      <c r="D2560">
        <v>7.0611999999999994E-2</v>
      </c>
      <c r="E2560">
        <v>0.18195900000000001</v>
      </c>
      <c r="F2560">
        <v>2.4256E-28</v>
      </c>
      <c r="G2560">
        <v>0.27034999999999998</v>
      </c>
      <c r="H2560">
        <v>0.12520000000000001</v>
      </c>
      <c r="I2560">
        <v>0.86699999999999999</v>
      </c>
      <c r="J2560">
        <v>0.53839999999999999</v>
      </c>
      <c r="K2560">
        <v>4.6068999999999999E-2</v>
      </c>
      <c r="L2560">
        <v>-7.2267999999999999E-2</v>
      </c>
      <c r="M2560">
        <v>6.3E-3</v>
      </c>
      <c r="O2560">
        <v>2.1499999999999999E-4</v>
      </c>
      <c r="P2560">
        <f t="shared" si="234"/>
        <v>300.14999999999998</v>
      </c>
      <c r="Q2560">
        <f t="shared" si="239"/>
        <v>270</v>
      </c>
      <c r="R2560">
        <v>7.0611999999999994E-2</v>
      </c>
      <c r="S2560">
        <v>0.18195900000000001</v>
      </c>
      <c r="T2560">
        <v>2.4256E-28</v>
      </c>
      <c r="U2560">
        <v>0.27034999999999998</v>
      </c>
      <c r="V2560">
        <v>0.12520000000000001</v>
      </c>
      <c r="W2560">
        <v>0.86699999999999999</v>
      </c>
      <c r="X2560">
        <f t="shared" si="235"/>
        <v>5.3839999999999995</v>
      </c>
      <c r="Y2560">
        <v>4.6068999999999999E-2</v>
      </c>
      <c r="Z2560">
        <f t="shared" si="236"/>
        <v>722.68</v>
      </c>
      <c r="AA2560">
        <v>6.3E-3</v>
      </c>
      <c r="AC2560">
        <v>5.2944600000000001E-2</v>
      </c>
      <c r="AD2560">
        <f t="shared" si="237"/>
        <v>5.2944599999999999</v>
      </c>
      <c r="AF2560">
        <v>6.5873385178698105E-2</v>
      </c>
      <c r="AG2560">
        <f t="shared" si="238"/>
        <v>6.5873385178698109</v>
      </c>
      <c r="AJ2560">
        <v>1.2774744387543738E-40</v>
      </c>
      <c r="AK2560">
        <v>5.2944599999999999</v>
      </c>
    </row>
    <row r="2561" spans="1:37" x14ac:dyDescent="0.25">
      <c r="A2561">
        <v>2.1499999999999999E-4</v>
      </c>
      <c r="B2561">
        <v>3.6999999999999998E-2</v>
      </c>
      <c r="C2561">
        <v>0.54</v>
      </c>
      <c r="D2561">
        <v>6.9179699999999997E-2</v>
      </c>
      <c r="E2561">
        <v>0.18195900000000001</v>
      </c>
      <c r="F2561">
        <v>2.4256E-28</v>
      </c>
      <c r="G2561">
        <v>0.27034999999999998</v>
      </c>
      <c r="H2561">
        <v>0.12520000000000001</v>
      </c>
      <c r="I2561">
        <v>0.86699999999999999</v>
      </c>
      <c r="J2561">
        <v>0.53839999999999999</v>
      </c>
      <c r="K2561">
        <v>4.6068999999999999E-2</v>
      </c>
      <c r="L2561">
        <v>-7.2267999999999999E-2</v>
      </c>
      <c r="M2561">
        <v>6.3E-3</v>
      </c>
      <c r="O2561">
        <v>2.1499999999999999E-4</v>
      </c>
      <c r="P2561">
        <f t="shared" si="234"/>
        <v>300.14999999999998</v>
      </c>
      <c r="Q2561">
        <f t="shared" si="239"/>
        <v>270</v>
      </c>
      <c r="R2561">
        <v>6.9179699999999997E-2</v>
      </c>
      <c r="S2561">
        <v>0.18195900000000001</v>
      </c>
      <c r="T2561">
        <v>2.4256E-28</v>
      </c>
      <c r="U2561">
        <v>0.27034999999999998</v>
      </c>
      <c r="V2561">
        <v>0.12520000000000001</v>
      </c>
      <c r="W2561">
        <v>0.86699999999999999</v>
      </c>
      <c r="X2561">
        <f t="shared" si="235"/>
        <v>5.3839999999999995</v>
      </c>
      <c r="Y2561">
        <v>4.6068999999999999E-2</v>
      </c>
      <c r="Z2561">
        <f t="shared" si="236"/>
        <v>722.68</v>
      </c>
      <c r="AA2561">
        <v>6.3E-3</v>
      </c>
      <c r="AC2561">
        <v>4.9753400000000003E-2</v>
      </c>
      <c r="AD2561">
        <f t="shared" si="237"/>
        <v>4.9753400000000001</v>
      </c>
      <c r="AF2561">
        <v>6.3463453286694102E-2</v>
      </c>
      <c r="AG2561">
        <f t="shared" si="238"/>
        <v>6.3463453286694103</v>
      </c>
      <c r="AJ2561">
        <v>1.2606614527675998E-40</v>
      </c>
      <c r="AK2561">
        <v>4.9753400000000001</v>
      </c>
    </row>
    <row r="2562" spans="1:37" x14ac:dyDescent="0.25">
      <c r="A2562">
        <v>2.1499999999999999E-4</v>
      </c>
      <c r="B2562">
        <v>3.6999999999999998E-2</v>
      </c>
      <c r="C2562">
        <v>0.54</v>
      </c>
      <c r="D2562">
        <v>6.6744800000000007E-2</v>
      </c>
      <c r="E2562">
        <v>0.18195900000000001</v>
      </c>
      <c r="F2562">
        <v>2.4256E-28</v>
      </c>
      <c r="G2562">
        <v>0.27034999999999998</v>
      </c>
      <c r="H2562">
        <v>0.12520000000000001</v>
      </c>
      <c r="I2562">
        <v>0.86699999999999999</v>
      </c>
      <c r="J2562">
        <v>0.53839999999999999</v>
      </c>
      <c r="K2562">
        <v>4.6068999999999999E-2</v>
      </c>
      <c r="L2562">
        <v>-7.2267999999999999E-2</v>
      </c>
      <c r="M2562">
        <v>6.3E-3</v>
      </c>
      <c r="O2562">
        <v>2.1499999999999999E-4</v>
      </c>
      <c r="P2562">
        <f t="shared" si="234"/>
        <v>300.14999999999998</v>
      </c>
      <c r="Q2562">
        <f t="shared" si="239"/>
        <v>270</v>
      </c>
      <c r="R2562">
        <v>6.6744800000000007E-2</v>
      </c>
      <c r="S2562">
        <v>0.18195900000000001</v>
      </c>
      <c r="T2562">
        <v>2.4256E-28</v>
      </c>
      <c r="U2562">
        <v>0.27034999999999998</v>
      </c>
      <c r="V2562">
        <v>0.12520000000000001</v>
      </c>
      <c r="W2562">
        <v>0.86699999999999999</v>
      </c>
      <c r="X2562">
        <f t="shared" si="235"/>
        <v>5.3839999999999995</v>
      </c>
      <c r="Y2562">
        <v>4.6068999999999999E-2</v>
      </c>
      <c r="Z2562">
        <f t="shared" si="236"/>
        <v>722.68</v>
      </c>
      <c r="AA2562">
        <v>6.3E-3</v>
      </c>
      <c r="AC2562">
        <v>4.8883099999999999E-2</v>
      </c>
      <c r="AD2562">
        <f t="shared" si="237"/>
        <v>4.8883099999999997</v>
      </c>
      <c r="AF2562">
        <v>5.94497429456377E-2</v>
      </c>
      <c r="AG2562">
        <f t="shared" si="238"/>
        <v>5.94497429456377</v>
      </c>
      <c r="AJ2562">
        <v>1.2317941381737872E-40</v>
      </c>
      <c r="AK2562">
        <v>4.8883099999999997</v>
      </c>
    </row>
    <row r="2563" spans="1:37" x14ac:dyDescent="0.25">
      <c r="A2563">
        <v>2.1499999999999999E-4</v>
      </c>
      <c r="B2563">
        <v>3.6999999999999998E-2</v>
      </c>
      <c r="C2563">
        <v>0.54</v>
      </c>
      <c r="D2563">
        <v>6.5312499999999996E-2</v>
      </c>
      <c r="E2563">
        <v>0.18195900000000001</v>
      </c>
      <c r="F2563">
        <v>2.4256E-28</v>
      </c>
      <c r="G2563">
        <v>0.27034999999999998</v>
      </c>
      <c r="H2563">
        <v>0.12520000000000001</v>
      </c>
      <c r="I2563">
        <v>0.86699999999999999</v>
      </c>
      <c r="J2563">
        <v>0.53839999999999999</v>
      </c>
      <c r="K2563">
        <v>4.6068999999999999E-2</v>
      </c>
      <c r="L2563">
        <v>-7.2267999999999999E-2</v>
      </c>
      <c r="M2563">
        <v>6.3E-3</v>
      </c>
      <c r="O2563">
        <v>2.1499999999999999E-4</v>
      </c>
      <c r="P2563">
        <f t="shared" ref="P2563:P2626" si="240">(C2563*50)+273.15</f>
        <v>300.14999999999998</v>
      </c>
      <c r="Q2563">
        <f t="shared" si="239"/>
        <v>270</v>
      </c>
      <c r="R2563">
        <v>6.5312499999999996E-2</v>
      </c>
      <c r="S2563">
        <v>0.18195900000000001</v>
      </c>
      <c r="T2563">
        <v>2.4256E-28</v>
      </c>
      <c r="U2563">
        <v>0.27034999999999998</v>
      </c>
      <c r="V2563">
        <v>0.12520000000000001</v>
      </c>
      <c r="W2563">
        <v>0.86699999999999999</v>
      </c>
      <c r="X2563">
        <f t="shared" ref="X2563:X2626" si="241">J2563/10^-1</f>
        <v>5.3839999999999995</v>
      </c>
      <c r="Y2563">
        <v>4.6068999999999999E-2</v>
      </c>
      <c r="Z2563">
        <f t="shared" ref="Z2563:Z2626" si="242">(-L2563/10^-4)</f>
        <v>722.68</v>
      </c>
      <c r="AA2563">
        <v>6.3E-3</v>
      </c>
      <c r="AC2563">
        <v>4.5691900000000001E-2</v>
      </c>
      <c r="AD2563">
        <f t="shared" ref="AD2563:AD2626" si="243">(AC2563*10^9)/10^7</f>
        <v>4.5691899999999999</v>
      </c>
      <c r="AF2563">
        <v>5.7137598026755901E-2</v>
      </c>
      <c r="AG2563">
        <f t="shared" ref="AG2563:AG2626" si="244">(AF2563*10^9)/10^7</f>
        <v>5.7137598026755896</v>
      </c>
      <c r="AJ2563">
        <v>1.2146394255850471E-40</v>
      </c>
      <c r="AK2563">
        <v>4.5691899999999999</v>
      </c>
    </row>
    <row r="2564" spans="1:37" x14ac:dyDescent="0.25">
      <c r="A2564">
        <v>2.1499999999999999E-4</v>
      </c>
      <c r="B2564">
        <v>3.6999999999999998E-2</v>
      </c>
      <c r="C2564">
        <v>0.54</v>
      </c>
      <c r="D2564">
        <v>6.3593800000000006E-2</v>
      </c>
      <c r="E2564">
        <v>0.18195900000000001</v>
      </c>
      <c r="F2564">
        <v>2.4256E-28</v>
      </c>
      <c r="G2564">
        <v>0.27034999999999998</v>
      </c>
      <c r="H2564">
        <v>0.12520000000000001</v>
      </c>
      <c r="I2564">
        <v>0.86699999999999999</v>
      </c>
      <c r="J2564">
        <v>0.53839999999999999</v>
      </c>
      <c r="K2564">
        <v>4.6068999999999999E-2</v>
      </c>
      <c r="L2564">
        <v>-7.2267999999999999E-2</v>
      </c>
      <c r="M2564">
        <v>6.3E-3</v>
      </c>
      <c r="O2564">
        <v>2.1499999999999999E-4</v>
      </c>
      <c r="P2564">
        <f t="shared" si="240"/>
        <v>300.14999999999998</v>
      </c>
      <c r="Q2564">
        <f t="shared" ref="Q2564:Q2627" si="245">C2564*500</f>
        <v>270</v>
      </c>
      <c r="R2564">
        <v>6.3593800000000006E-2</v>
      </c>
      <c r="S2564">
        <v>0.18195900000000001</v>
      </c>
      <c r="T2564">
        <v>2.4256E-28</v>
      </c>
      <c r="U2564">
        <v>0.27034999999999998</v>
      </c>
      <c r="V2564">
        <v>0.12520000000000001</v>
      </c>
      <c r="W2564">
        <v>0.86699999999999999</v>
      </c>
      <c r="X2564">
        <f t="shared" si="241"/>
        <v>5.3839999999999995</v>
      </c>
      <c r="Y2564">
        <v>4.6068999999999999E-2</v>
      </c>
      <c r="Z2564">
        <f t="shared" si="242"/>
        <v>722.68</v>
      </c>
      <c r="AA2564">
        <v>6.3E-3</v>
      </c>
      <c r="AC2564">
        <v>4.17755E-2</v>
      </c>
      <c r="AD2564">
        <f t="shared" si="243"/>
        <v>4.1775500000000001</v>
      </c>
      <c r="AF2564">
        <v>5.4410836079724099E-2</v>
      </c>
      <c r="AG2564">
        <f t="shared" si="244"/>
        <v>5.4410836079724092</v>
      </c>
      <c r="AJ2564">
        <v>1.1938779021645854E-40</v>
      </c>
      <c r="AK2564">
        <v>4.1775500000000001</v>
      </c>
    </row>
    <row r="2565" spans="1:37" x14ac:dyDescent="0.25">
      <c r="A2565">
        <v>2.1499999999999999E-4</v>
      </c>
      <c r="B2565">
        <v>3.6999999999999998E-2</v>
      </c>
      <c r="C2565">
        <v>0.54</v>
      </c>
      <c r="D2565">
        <v>6.1445300000000001E-2</v>
      </c>
      <c r="E2565">
        <v>0.18195900000000001</v>
      </c>
      <c r="F2565">
        <v>2.4256E-28</v>
      </c>
      <c r="G2565">
        <v>0.27034999999999998</v>
      </c>
      <c r="H2565">
        <v>0.12520000000000001</v>
      </c>
      <c r="I2565">
        <v>0.86699999999999999</v>
      </c>
      <c r="J2565">
        <v>0.53839999999999999</v>
      </c>
      <c r="K2565">
        <v>4.6068999999999999E-2</v>
      </c>
      <c r="L2565">
        <v>-7.2267999999999999E-2</v>
      </c>
      <c r="M2565">
        <v>6.3E-3</v>
      </c>
      <c r="O2565">
        <v>2.1499999999999999E-4</v>
      </c>
      <c r="P2565">
        <f t="shared" si="240"/>
        <v>300.14999999999998</v>
      </c>
      <c r="Q2565">
        <f t="shared" si="245"/>
        <v>270</v>
      </c>
      <c r="R2565">
        <v>6.1445300000000001E-2</v>
      </c>
      <c r="S2565">
        <v>0.18195900000000001</v>
      </c>
      <c r="T2565">
        <v>2.4256E-28</v>
      </c>
      <c r="U2565">
        <v>0.27034999999999998</v>
      </c>
      <c r="V2565">
        <v>0.12520000000000001</v>
      </c>
      <c r="W2565">
        <v>0.86699999999999999</v>
      </c>
      <c r="X2565">
        <f t="shared" si="241"/>
        <v>5.3839999999999995</v>
      </c>
      <c r="Y2565">
        <v>4.6068999999999999E-2</v>
      </c>
      <c r="Z2565">
        <f t="shared" si="242"/>
        <v>722.68</v>
      </c>
      <c r="AA2565">
        <v>6.3E-3</v>
      </c>
      <c r="AC2565">
        <v>3.9164499999999998E-2</v>
      </c>
      <c r="AD2565">
        <f t="shared" si="243"/>
        <v>3.9164500000000002</v>
      </c>
      <c r="AF2565">
        <v>5.1075259317099102E-2</v>
      </c>
      <c r="AG2565">
        <f t="shared" si="244"/>
        <v>5.10752593170991</v>
      </c>
      <c r="AJ2565">
        <v>1.1676432824507158E-40</v>
      </c>
      <c r="AK2565">
        <v>3.9164500000000002</v>
      </c>
    </row>
    <row r="2566" spans="1:37" x14ac:dyDescent="0.25">
      <c r="A2566">
        <v>2.1499999999999999E-4</v>
      </c>
      <c r="B2566">
        <v>3.6999999999999998E-2</v>
      </c>
      <c r="C2566">
        <v>0.54</v>
      </c>
      <c r="D2566">
        <v>5.9726599999999998E-2</v>
      </c>
      <c r="E2566">
        <v>0.18195900000000001</v>
      </c>
      <c r="F2566">
        <v>2.4256E-28</v>
      </c>
      <c r="G2566">
        <v>0.27034999999999998</v>
      </c>
      <c r="H2566">
        <v>0.12520000000000001</v>
      </c>
      <c r="I2566">
        <v>0.86699999999999999</v>
      </c>
      <c r="J2566">
        <v>0.53839999999999999</v>
      </c>
      <c r="K2566">
        <v>4.6068999999999999E-2</v>
      </c>
      <c r="L2566">
        <v>-7.2267999999999999E-2</v>
      </c>
      <c r="M2566">
        <v>6.3E-3</v>
      </c>
      <c r="O2566">
        <v>2.1499999999999999E-4</v>
      </c>
      <c r="P2566">
        <f t="shared" si="240"/>
        <v>300.14999999999998</v>
      </c>
      <c r="Q2566">
        <f t="shared" si="245"/>
        <v>270</v>
      </c>
      <c r="R2566">
        <v>5.9726599999999998E-2</v>
      </c>
      <c r="S2566">
        <v>0.18195900000000001</v>
      </c>
      <c r="T2566">
        <v>2.4256E-28</v>
      </c>
      <c r="U2566">
        <v>0.27034999999999998</v>
      </c>
      <c r="V2566">
        <v>0.12520000000000001</v>
      </c>
      <c r="W2566">
        <v>0.86699999999999999</v>
      </c>
      <c r="X2566">
        <f t="shared" si="241"/>
        <v>5.3839999999999995</v>
      </c>
      <c r="Y2566">
        <v>4.6068999999999999E-2</v>
      </c>
      <c r="Z2566">
        <f t="shared" si="242"/>
        <v>722.68</v>
      </c>
      <c r="AA2566">
        <v>6.3E-3</v>
      </c>
      <c r="AC2566">
        <v>3.5248000000000002E-2</v>
      </c>
      <c r="AD2566">
        <f t="shared" si="243"/>
        <v>3.5247999999999999</v>
      </c>
      <c r="AF2566">
        <v>4.8465273803854798E-2</v>
      </c>
      <c r="AG2566">
        <f t="shared" si="244"/>
        <v>4.8465273803854805</v>
      </c>
      <c r="AJ2566">
        <v>1.1464225993255622E-40</v>
      </c>
      <c r="AK2566">
        <v>3.5247999999999999</v>
      </c>
    </row>
    <row r="2567" spans="1:37" x14ac:dyDescent="0.25">
      <c r="A2567">
        <v>2.1499999999999999E-4</v>
      </c>
      <c r="B2567">
        <v>3.6999999999999998E-2</v>
      </c>
      <c r="C2567">
        <v>0.54</v>
      </c>
      <c r="D2567">
        <v>5.8007799999999998E-2</v>
      </c>
      <c r="E2567">
        <v>0.18195900000000001</v>
      </c>
      <c r="F2567">
        <v>2.4256E-28</v>
      </c>
      <c r="G2567">
        <v>0.27034999999999998</v>
      </c>
      <c r="H2567">
        <v>0.12520000000000001</v>
      </c>
      <c r="I2567">
        <v>0.86699999999999999</v>
      </c>
      <c r="J2567">
        <v>0.53839999999999999</v>
      </c>
      <c r="K2567">
        <v>4.6068999999999999E-2</v>
      </c>
      <c r="L2567">
        <v>-7.2267999999999999E-2</v>
      </c>
      <c r="M2567">
        <v>6.3E-3</v>
      </c>
      <c r="O2567">
        <v>2.1499999999999999E-4</v>
      </c>
      <c r="P2567">
        <f t="shared" si="240"/>
        <v>300.14999999999998</v>
      </c>
      <c r="Q2567">
        <f t="shared" si="245"/>
        <v>270</v>
      </c>
      <c r="R2567">
        <v>5.8007799999999998E-2</v>
      </c>
      <c r="S2567">
        <v>0.18195900000000001</v>
      </c>
      <c r="T2567">
        <v>2.4256E-28</v>
      </c>
      <c r="U2567">
        <v>0.27034999999999998</v>
      </c>
      <c r="V2567">
        <v>0.12520000000000001</v>
      </c>
      <c r="W2567">
        <v>0.86699999999999999</v>
      </c>
      <c r="X2567">
        <f t="shared" si="241"/>
        <v>5.3839999999999995</v>
      </c>
      <c r="Y2567">
        <v>4.6068999999999999E-2</v>
      </c>
      <c r="Z2567">
        <f t="shared" si="242"/>
        <v>722.68</v>
      </c>
      <c r="AA2567">
        <v>6.3E-3</v>
      </c>
      <c r="AC2567">
        <v>3.6553500000000003E-2</v>
      </c>
      <c r="AD2567">
        <f t="shared" si="243"/>
        <v>3.6553499999999999</v>
      </c>
      <c r="AF2567">
        <v>4.5906836925810497E-2</v>
      </c>
      <c r="AG2567">
        <f t="shared" si="244"/>
        <v>4.5906836925810497</v>
      </c>
      <c r="AJ2567">
        <v>1.1249836608952348E-40</v>
      </c>
      <c r="AK2567">
        <v>3.6553499999999999</v>
      </c>
    </row>
    <row r="2568" spans="1:37" x14ac:dyDescent="0.25">
      <c r="A2568">
        <v>2.1499999999999999E-4</v>
      </c>
      <c r="B2568">
        <v>3.6999999999999998E-2</v>
      </c>
      <c r="C2568">
        <v>0.54</v>
      </c>
      <c r="D2568">
        <v>5.6718699999999997E-2</v>
      </c>
      <c r="E2568">
        <v>0.18195900000000001</v>
      </c>
      <c r="F2568">
        <v>2.4256E-28</v>
      </c>
      <c r="G2568">
        <v>0.27034999999999998</v>
      </c>
      <c r="H2568">
        <v>0.12520000000000001</v>
      </c>
      <c r="I2568">
        <v>0.86699999999999999</v>
      </c>
      <c r="J2568">
        <v>0.53839999999999999</v>
      </c>
      <c r="K2568">
        <v>4.6068999999999999E-2</v>
      </c>
      <c r="L2568">
        <v>-7.2267999999999999E-2</v>
      </c>
      <c r="M2568">
        <v>6.3E-3</v>
      </c>
      <c r="O2568">
        <v>2.1499999999999999E-4</v>
      </c>
      <c r="P2568">
        <f t="shared" si="240"/>
        <v>300.14999999999998</v>
      </c>
      <c r="Q2568">
        <f t="shared" si="245"/>
        <v>270</v>
      </c>
      <c r="R2568">
        <v>5.6718699999999997E-2</v>
      </c>
      <c r="S2568">
        <v>0.18195900000000001</v>
      </c>
      <c r="T2568">
        <v>2.4256E-28</v>
      </c>
      <c r="U2568">
        <v>0.27034999999999998</v>
      </c>
      <c r="V2568">
        <v>0.12520000000000001</v>
      </c>
      <c r="W2568">
        <v>0.86699999999999999</v>
      </c>
      <c r="X2568">
        <f t="shared" si="241"/>
        <v>5.3839999999999995</v>
      </c>
      <c r="Y2568">
        <v>4.6068999999999999E-2</v>
      </c>
      <c r="Z2568">
        <f t="shared" si="242"/>
        <v>722.68</v>
      </c>
      <c r="AA2568">
        <v>6.3E-3</v>
      </c>
      <c r="AC2568">
        <v>3.5248000000000002E-2</v>
      </c>
      <c r="AD2568">
        <f t="shared" si="243"/>
        <v>3.5247999999999999</v>
      </c>
      <c r="AF2568">
        <v>4.4021847541421098E-2</v>
      </c>
      <c r="AG2568">
        <f t="shared" si="244"/>
        <v>4.4021847541421097</v>
      </c>
      <c r="AJ2568">
        <v>1.1087567915001356E-40</v>
      </c>
      <c r="AK2568">
        <v>3.5247999999999999</v>
      </c>
    </row>
    <row r="2569" spans="1:37" x14ac:dyDescent="0.25">
      <c r="A2569">
        <v>2.1499999999999999E-4</v>
      </c>
      <c r="B2569">
        <v>3.6999999999999998E-2</v>
      </c>
      <c r="C2569">
        <v>0.54</v>
      </c>
      <c r="D2569">
        <v>5.5429699999999998E-2</v>
      </c>
      <c r="E2569">
        <v>0.18195900000000001</v>
      </c>
      <c r="F2569">
        <v>2.4256E-28</v>
      </c>
      <c r="G2569">
        <v>0.27034999999999998</v>
      </c>
      <c r="H2569">
        <v>0.12520000000000001</v>
      </c>
      <c r="I2569">
        <v>0.86699999999999999</v>
      </c>
      <c r="J2569">
        <v>0.53839999999999999</v>
      </c>
      <c r="K2569">
        <v>4.6068999999999999E-2</v>
      </c>
      <c r="L2569">
        <v>-7.2267999999999999E-2</v>
      </c>
      <c r="M2569">
        <v>6.3E-3</v>
      </c>
      <c r="O2569">
        <v>2.1499999999999999E-4</v>
      </c>
      <c r="P2569">
        <f t="shared" si="240"/>
        <v>300.14999999999998</v>
      </c>
      <c r="Q2569">
        <f t="shared" si="245"/>
        <v>270</v>
      </c>
      <c r="R2569">
        <v>5.5429699999999998E-2</v>
      </c>
      <c r="S2569">
        <v>0.18195900000000001</v>
      </c>
      <c r="T2569">
        <v>2.4256E-28</v>
      </c>
      <c r="U2569">
        <v>0.27034999999999998</v>
      </c>
      <c r="V2569">
        <v>0.12520000000000001</v>
      </c>
      <c r="W2569">
        <v>0.86699999999999999</v>
      </c>
      <c r="X2569">
        <f t="shared" si="241"/>
        <v>5.3839999999999995</v>
      </c>
      <c r="Y2569">
        <v>4.6068999999999999E-2</v>
      </c>
      <c r="Z2569">
        <f t="shared" si="242"/>
        <v>722.68</v>
      </c>
      <c r="AA2569">
        <v>6.3E-3</v>
      </c>
      <c r="AC2569">
        <v>3.5248000000000002E-2</v>
      </c>
      <c r="AD2569">
        <f t="shared" si="243"/>
        <v>3.5247999999999999</v>
      </c>
      <c r="AF2569">
        <v>4.2165926258117797E-2</v>
      </c>
      <c r="AG2569">
        <f t="shared" si="244"/>
        <v>4.2165926258117796</v>
      </c>
      <c r="AJ2569">
        <v>1.0924002857174098E-40</v>
      </c>
      <c r="AK2569">
        <v>3.5247999999999999</v>
      </c>
    </row>
    <row r="2570" spans="1:37" x14ac:dyDescent="0.25">
      <c r="A2570">
        <v>2.1499999999999999E-4</v>
      </c>
      <c r="B2570">
        <v>3.6999999999999998E-2</v>
      </c>
      <c r="C2570">
        <v>0.54</v>
      </c>
      <c r="D2570">
        <v>5.3710899999999999E-2</v>
      </c>
      <c r="E2570">
        <v>0.18195900000000001</v>
      </c>
      <c r="F2570">
        <v>2.4256E-28</v>
      </c>
      <c r="G2570">
        <v>0.27034999999999998</v>
      </c>
      <c r="H2570">
        <v>0.12520000000000001</v>
      </c>
      <c r="I2570">
        <v>0.86699999999999999</v>
      </c>
      <c r="J2570">
        <v>0.53839999999999999</v>
      </c>
      <c r="K2570">
        <v>4.6068999999999999E-2</v>
      </c>
      <c r="L2570">
        <v>-7.2267999999999999E-2</v>
      </c>
      <c r="M2570">
        <v>6.3E-3</v>
      </c>
      <c r="O2570">
        <v>2.1499999999999999E-4</v>
      </c>
      <c r="P2570">
        <f t="shared" si="240"/>
        <v>300.14999999999998</v>
      </c>
      <c r="Q2570">
        <f t="shared" si="245"/>
        <v>270</v>
      </c>
      <c r="R2570">
        <v>5.3710899999999999E-2</v>
      </c>
      <c r="S2570">
        <v>0.18195900000000001</v>
      </c>
      <c r="T2570">
        <v>2.4256E-28</v>
      </c>
      <c r="U2570">
        <v>0.27034999999999998</v>
      </c>
      <c r="V2570">
        <v>0.12520000000000001</v>
      </c>
      <c r="W2570">
        <v>0.86699999999999999</v>
      </c>
      <c r="X2570">
        <f t="shared" si="241"/>
        <v>5.3839999999999995</v>
      </c>
      <c r="Y2570">
        <v>4.6068999999999999E-2</v>
      </c>
      <c r="Z2570">
        <f t="shared" si="242"/>
        <v>722.68</v>
      </c>
      <c r="AA2570">
        <v>6.3E-3</v>
      </c>
      <c r="AC2570">
        <v>3.2637100000000002E-2</v>
      </c>
      <c r="AD2570">
        <f t="shared" si="243"/>
        <v>3.2637100000000006</v>
      </c>
      <c r="AF2570">
        <v>3.9736030768288598E-2</v>
      </c>
      <c r="AG2570">
        <f t="shared" si="244"/>
        <v>3.9736030768288599</v>
      </c>
      <c r="AJ2570">
        <v>1.0703791020936913E-40</v>
      </c>
      <c r="AK2570">
        <v>3.2637100000000006</v>
      </c>
    </row>
    <row r="2571" spans="1:37" x14ac:dyDescent="0.25">
      <c r="A2571">
        <v>2.1499999999999999E-4</v>
      </c>
      <c r="B2571">
        <v>3.6999999999999998E-2</v>
      </c>
      <c r="C2571">
        <v>0.54</v>
      </c>
      <c r="D2571">
        <v>5.2851599999999999E-2</v>
      </c>
      <c r="E2571">
        <v>0.18195900000000001</v>
      </c>
      <c r="F2571">
        <v>2.4256E-28</v>
      </c>
      <c r="G2571">
        <v>0.27034999999999998</v>
      </c>
      <c r="H2571">
        <v>0.12520000000000001</v>
      </c>
      <c r="I2571">
        <v>0.86699999999999999</v>
      </c>
      <c r="J2571">
        <v>0.53839999999999999</v>
      </c>
      <c r="K2571">
        <v>4.6068999999999999E-2</v>
      </c>
      <c r="L2571">
        <v>-7.2267999999999999E-2</v>
      </c>
      <c r="M2571">
        <v>6.3E-3</v>
      </c>
      <c r="O2571">
        <v>2.1499999999999999E-4</v>
      </c>
      <c r="P2571">
        <f t="shared" si="240"/>
        <v>300.14999999999998</v>
      </c>
      <c r="Q2571">
        <f t="shared" si="245"/>
        <v>270</v>
      </c>
      <c r="R2571">
        <v>5.2851599999999999E-2</v>
      </c>
      <c r="S2571">
        <v>0.18195900000000001</v>
      </c>
      <c r="T2571">
        <v>2.4256E-28</v>
      </c>
      <c r="U2571">
        <v>0.27034999999999998</v>
      </c>
      <c r="V2571">
        <v>0.12520000000000001</v>
      </c>
      <c r="W2571">
        <v>0.86699999999999999</v>
      </c>
      <c r="X2571">
        <f t="shared" si="241"/>
        <v>5.3839999999999995</v>
      </c>
      <c r="Y2571">
        <v>4.6068999999999999E-2</v>
      </c>
      <c r="Z2571">
        <f t="shared" si="242"/>
        <v>722.68</v>
      </c>
      <c r="AA2571">
        <v>6.3E-3</v>
      </c>
      <c r="AC2571">
        <v>3.00261E-2</v>
      </c>
      <c r="AD2571">
        <f t="shared" si="243"/>
        <v>3.0026099999999998</v>
      </c>
      <c r="AF2571">
        <v>3.8540390868501598E-2</v>
      </c>
      <c r="AG2571">
        <f t="shared" si="244"/>
        <v>3.8540390868501597</v>
      </c>
      <c r="AJ2571">
        <v>1.0592765248974598E-40</v>
      </c>
      <c r="AK2571">
        <v>3.0026099999999998</v>
      </c>
    </row>
    <row r="2572" spans="1:37" x14ac:dyDescent="0.25">
      <c r="A2572">
        <v>2.1499999999999999E-4</v>
      </c>
      <c r="B2572">
        <v>3.6999999999999998E-2</v>
      </c>
      <c r="C2572">
        <v>0.54</v>
      </c>
      <c r="D2572">
        <v>5.1562499999999997E-2</v>
      </c>
      <c r="E2572">
        <v>0.18195900000000001</v>
      </c>
      <c r="F2572">
        <v>2.4256E-28</v>
      </c>
      <c r="G2572">
        <v>0.27034999999999998</v>
      </c>
      <c r="H2572">
        <v>0.12520000000000001</v>
      </c>
      <c r="I2572">
        <v>0.86699999999999999</v>
      </c>
      <c r="J2572">
        <v>0.53839999999999999</v>
      </c>
      <c r="K2572">
        <v>4.6068999999999999E-2</v>
      </c>
      <c r="L2572">
        <v>-7.2267999999999999E-2</v>
      </c>
      <c r="M2572">
        <v>6.3E-3</v>
      </c>
      <c r="O2572">
        <v>2.1499999999999999E-4</v>
      </c>
      <c r="P2572">
        <f t="shared" si="240"/>
        <v>300.14999999999998</v>
      </c>
      <c r="Q2572">
        <f t="shared" si="245"/>
        <v>270</v>
      </c>
      <c r="R2572">
        <v>5.1562499999999997E-2</v>
      </c>
      <c r="S2572">
        <v>0.18195900000000001</v>
      </c>
      <c r="T2572">
        <v>2.4256E-28</v>
      </c>
      <c r="U2572">
        <v>0.27034999999999998</v>
      </c>
      <c r="V2572">
        <v>0.12520000000000001</v>
      </c>
      <c r="W2572">
        <v>0.86699999999999999</v>
      </c>
      <c r="X2572">
        <f t="shared" si="241"/>
        <v>5.3839999999999995</v>
      </c>
      <c r="Y2572">
        <v>4.6068999999999999E-2</v>
      </c>
      <c r="Z2572">
        <f t="shared" si="242"/>
        <v>722.68</v>
      </c>
      <c r="AA2572">
        <v>6.3E-3</v>
      </c>
      <c r="AC2572">
        <v>2.8720599999999999E-2</v>
      </c>
      <c r="AD2572">
        <f t="shared" si="243"/>
        <v>2.8720599999999998</v>
      </c>
      <c r="AF2572">
        <v>3.67706078687874E-2</v>
      </c>
      <c r="AG2572">
        <f t="shared" si="244"/>
        <v>3.6770607868787399</v>
      </c>
      <c r="AJ2572">
        <v>1.0425002543415803E-40</v>
      </c>
      <c r="AK2572">
        <v>2.8720599999999998</v>
      </c>
    </row>
    <row r="2573" spans="1:37" x14ac:dyDescent="0.25">
      <c r="A2573">
        <v>2.1499999999999999E-4</v>
      </c>
      <c r="B2573">
        <v>3.6999999999999998E-2</v>
      </c>
      <c r="C2573">
        <v>0.54</v>
      </c>
      <c r="D2573">
        <v>5.0703100000000001E-2</v>
      </c>
      <c r="E2573">
        <v>0.18195900000000001</v>
      </c>
      <c r="F2573">
        <v>2.4256E-28</v>
      </c>
      <c r="G2573">
        <v>0.27034999999999998</v>
      </c>
      <c r="H2573">
        <v>0.12520000000000001</v>
      </c>
      <c r="I2573">
        <v>0.86699999999999999</v>
      </c>
      <c r="J2573">
        <v>0.53839999999999999</v>
      </c>
      <c r="K2573">
        <v>4.6068999999999999E-2</v>
      </c>
      <c r="L2573">
        <v>-7.2267999999999999E-2</v>
      </c>
      <c r="M2573">
        <v>6.3E-3</v>
      </c>
      <c r="O2573">
        <v>2.1499999999999999E-4</v>
      </c>
      <c r="P2573">
        <f t="shared" si="240"/>
        <v>300.14999999999998</v>
      </c>
      <c r="Q2573">
        <f t="shared" si="245"/>
        <v>270</v>
      </c>
      <c r="R2573">
        <v>5.0703100000000001E-2</v>
      </c>
      <c r="S2573">
        <v>0.18195900000000001</v>
      </c>
      <c r="T2573">
        <v>2.4256E-28</v>
      </c>
      <c r="U2573">
        <v>0.27034999999999998</v>
      </c>
      <c r="V2573">
        <v>0.12520000000000001</v>
      </c>
      <c r="W2573">
        <v>0.86699999999999999</v>
      </c>
      <c r="X2573">
        <f t="shared" si="241"/>
        <v>5.3839999999999995</v>
      </c>
      <c r="Y2573">
        <v>4.6068999999999999E-2</v>
      </c>
      <c r="Z2573">
        <f t="shared" si="242"/>
        <v>722.68</v>
      </c>
      <c r="AA2573">
        <v>6.3E-3</v>
      </c>
      <c r="AC2573">
        <v>2.7415100000000001E-2</v>
      </c>
      <c r="AD2573">
        <f t="shared" si="243"/>
        <v>2.7415099999999999</v>
      </c>
      <c r="AF2573">
        <v>3.5606635686129998E-2</v>
      </c>
      <c r="AG2573">
        <f t="shared" si="244"/>
        <v>3.5606635686129993</v>
      </c>
      <c r="AJ2573">
        <v>1.0312336437187152E-40</v>
      </c>
      <c r="AK2573">
        <v>2.7415099999999999</v>
      </c>
    </row>
    <row r="2574" spans="1:37" x14ac:dyDescent="0.25">
      <c r="A2574">
        <v>2.1499999999999999E-4</v>
      </c>
      <c r="B2574">
        <v>3.6999999999999998E-2</v>
      </c>
      <c r="C2574">
        <v>0.54</v>
      </c>
      <c r="D2574">
        <v>4.7695300000000003E-2</v>
      </c>
      <c r="E2574">
        <v>0.18195900000000001</v>
      </c>
      <c r="F2574">
        <v>2.4256E-28</v>
      </c>
      <c r="G2574">
        <v>0.27034999999999998</v>
      </c>
      <c r="H2574">
        <v>0.12520000000000001</v>
      </c>
      <c r="I2574">
        <v>0.86699999999999999</v>
      </c>
      <c r="J2574">
        <v>0.53839999999999999</v>
      </c>
      <c r="K2574">
        <v>4.6068999999999999E-2</v>
      </c>
      <c r="L2574">
        <v>-7.2267999999999999E-2</v>
      </c>
      <c r="M2574">
        <v>6.3E-3</v>
      </c>
      <c r="O2574">
        <v>2.1499999999999999E-4</v>
      </c>
      <c r="P2574">
        <f t="shared" si="240"/>
        <v>300.14999999999998</v>
      </c>
      <c r="Q2574">
        <f t="shared" si="245"/>
        <v>270</v>
      </c>
      <c r="R2574">
        <v>4.7695300000000003E-2</v>
      </c>
      <c r="S2574">
        <v>0.18195900000000001</v>
      </c>
      <c r="T2574">
        <v>2.4256E-28</v>
      </c>
      <c r="U2574">
        <v>0.27034999999999998</v>
      </c>
      <c r="V2574">
        <v>0.12520000000000001</v>
      </c>
      <c r="W2574">
        <v>0.86699999999999999</v>
      </c>
      <c r="X2574">
        <f t="shared" si="241"/>
        <v>5.3839999999999995</v>
      </c>
      <c r="Y2574">
        <v>4.6068999999999999E-2</v>
      </c>
      <c r="Z2574">
        <f t="shared" si="242"/>
        <v>722.68</v>
      </c>
      <c r="AA2574">
        <v>6.3E-3</v>
      </c>
      <c r="AC2574">
        <v>2.4804199999999998E-2</v>
      </c>
      <c r="AD2574">
        <f t="shared" si="243"/>
        <v>2.4804200000000001</v>
      </c>
      <c r="AF2574">
        <v>3.1632448666039599E-2</v>
      </c>
      <c r="AG2574">
        <f t="shared" si="244"/>
        <v>3.1632448666039599</v>
      </c>
      <c r="AJ2574">
        <v>9.9125804769555749E-41</v>
      </c>
      <c r="AK2574">
        <v>2.4804200000000001</v>
      </c>
    </row>
    <row r="2575" spans="1:37" x14ac:dyDescent="0.25">
      <c r="A2575">
        <v>2.1499999999999999E-4</v>
      </c>
      <c r="B2575">
        <v>3.6999999999999998E-2</v>
      </c>
      <c r="C2575">
        <v>0.54</v>
      </c>
      <c r="D2575">
        <v>4.3828100000000002E-2</v>
      </c>
      <c r="E2575">
        <v>0.18195900000000001</v>
      </c>
      <c r="F2575">
        <v>2.4256E-28</v>
      </c>
      <c r="G2575">
        <v>0.27034999999999998</v>
      </c>
      <c r="H2575">
        <v>0.12520000000000001</v>
      </c>
      <c r="I2575">
        <v>0.86699999999999999</v>
      </c>
      <c r="J2575">
        <v>0.53839999999999999</v>
      </c>
      <c r="K2575">
        <v>4.6068999999999999E-2</v>
      </c>
      <c r="L2575">
        <v>-7.2267999999999999E-2</v>
      </c>
      <c r="M2575">
        <v>6.3E-3</v>
      </c>
      <c r="O2575">
        <v>2.1499999999999999E-4</v>
      </c>
      <c r="P2575">
        <f t="shared" si="240"/>
        <v>300.14999999999998</v>
      </c>
      <c r="Q2575">
        <f t="shared" si="245"/>
        <v>270</v>
      </c>
      <c r="R2575">
        <v>4.3828100000000002E-2</v>
      </c>
      <c r="S2575">
        <v>0.18195900000000001</v>
      </c>
      <c r="T2575">
        <v>2.4256E-28</v>
      </c>
      <c r="U2575">
        <v>0.27034999999999998</v>
      </c>
      <c r="V2575">
        <v>0.12520000000000001</v>
      </c>
      <c r="W2575">
        <v>0.86699999999999999</v>
      </c>
      <c r="X2575">
        <f t="shared" si="241"/>
        <v>5.3839999999999995</v>
      </c>
      <c r="Y2575">
        <v>4.6068999999999999E-2</v>
      </c>
      <c r="Z2575">
        <f t="shared" si="242"/>
        <v>722.68</v>
      </c>
      <c r="AA2575">
        <v>6.3E-3</v>
      </c>
      <c r="AC2575">
        <v>2.21932E-2</v>
      </c>
      <c r="AD2575">
        <f t="shared" si="243"/>
        <v>2.2193200000000002</v>
      </c>
      <c r="AF2575">
        <v>2.67485561688223E-2</v>
      </c>
      <c r="AG2575">
        <f t="shared" si="244"/>
        <v>2.6748556168822302</v>
      </c>
      <c r="AJ2575">
        <v>9.3852391791029277E-41</v>
      </c>
      <c r="AK2575">
        <v>2.2193200000000002</v>
      </c>
    </row>
    <row r="2576" spans="1:37" x14ac:dyDescent="0.25">
      <c r="A2576">
        <v>2.1499999999999999E-4</v>
      </c>
      <c r="B2576">
        <v>3.6999999999999998E-2</v>
      </c>
      <c r="C2576">
        <v>0.54</v>
      </c>
      <c r="D2576">
        <v>3.91016E-2</v>
      </c>
      <c r="E2576">
        <v>0.18195900000000001</v>
      </c>
      <c r="F2576">
        <v>2.4256E-28</v>
      </c>
      <c r="G2576">
        <v>0.27034999999999998</v>
      </c>
      <c r="H2576">
        <v>0.12520000000000001</v>
      </c>
      <c r="I2576">
        <v>0.86699999999999999</v>
      </c>
      <c r="J2576">
        <v>0.53839999999999999</v>
      </c>
      <c r="K2576">
        <v>4.6068999999999999E-2</v>
      </c>
      <c r="L2576">
        <v>-7.2267999999999999E-2</v>
      </c>
      <c r="M2576">
        <v>6.3E-3</v>
      </c>
      <c r="O2576">
        <v>2.1499999999999999E-4</v>
      </c>
      <c r="P2576">
        <f t="shared" si="240"/>
        <v>300.14999999999998</v>
      </c>
      <c r="Q2576">
        <f t="shared" si="245"/>
        <v>270</v>
      </c>
      <c r="R2576">
        <v>3.91016E-2</v>
      </c>
      <c r="S2576">
        <v>0.18195900000000001</v>
      </c>
      <c r="T2576">
        <v>2.4256E-28</v>
      </c>
      <c r="U2576">
        <v>0.27034999999999998</v>
      </c>
      <c r="V2576">
        <v>0.12520000000000001</v>
      </c>
      <c r="W2576">
        <v>0.86699999999999999</v>
      </c>
      <c r="X2576">
        <f t="shared" si="241"/>
        <v>5.3839999999999995</v>
      </c>
      <c r="Y2576">
        <v>4.6068999999999999E-2</v>
      </c>
      <c r="Z2576">
        <f t="shared" si="242"/>
        <v>722.68</v>
      </c>
      <c r="AA2576">
        <v>6.3E-3</v>
      </c>
      <c r="AC2576">
        <v>1.6971300000000002E-2</v>
      </c>
      <c r="AD2576">
        <f t="shared" si="243"/>
        <v>1.69713</v>
      </c>
      <c r="AF2576">
        <v>2.1119822688866498E-2</v>
      </c>
      <c r="AG2576">
        <f t="shared" si="244"/>
        <v>2.1119822688866501</v>
      </c>
      <c r="AJ2576">
        <v>8.7177823762901288E-41</v>
      </c>
      <c r="AK2576">
        <v>1.69713</v>
      </c>
    </row>
    <row r="2577" spans="1:37" x14ac:dyDescent="0.25">
      <c r="A2577">
        <v>2.1499999999999999E-4</v>
      </c>
      <c r="B2577">
        <v>3.6999999999999998E-2</v>
      </c>
      <c r="C2577">
        <v>0.54</v>
      </c>
      <c r="D2577">
        <v>3.6953100000000003E-2</v>
      </c>
      <c r="E2577">
        <v>0.18195900000000001</v>
      </c>
      <c r="F2577">
        <v>2.4256E-28</v>
      </c>
      <c r="G2577">
        <v>0.27034999999999998</v>
      </c>
      <c r="H2577">
        <v>0.12520000000000001</v>
      </c>
      <c r="I2577">
        <v>0.86699999999999999</v>
      </c>
      <c r="J2577">
        <v>0.53839999999999999</v>
      </c>
      <c r="K2577">
        <v>4.6068999999999999E-2</v>
      </c>
      <c r="L2577">
        <v>-7.2267999999999999E-2</v>
      </c>
      <c r="M2577">
        <v>6.3E-3</v>
      </c>
      <c r="O2577">
        <v>2.1499999999999999E-4</v>
      </c>
      <c r="P2577">
        <f t="shared" si="240"/>
        <v>300.14999999999998</v>
      </c>
      <c r="Q2577">
        <f t="shared" si="245"/>
        <v>270</v>
      </c>
      <c r="R2577">
        <v>3.6953100000000003E-2</v>
      </c>
      <c r="S2577">
        <v>0.18195900000000001</v>
      </c>
      <c r="T2577">
        <v>2.4256E-28</v>
      </c>
      <c r="U2577">
        <v>0.27034999999999998</v>
      </c>
      <c r="V2577">
        <v>0.12520000000000001</v>
      </c>
      <c r="W2577">
        <v>0.86699999999999999</v>
      </c>
      <c r="X2577">
        <f t="shared" si="241"/>
        <v>5.3839999999999995</v>
      </c>
      <c r="Y2577">
        <v>4.6068999999999999E-2</v>
      </c>
      <c r="Z2577">
        <f t="shared" si="242"/>
        <v>722.68</v>
      </c>
      <c r="AA2577">
        <v>6.3E-3</v>
      </c>
      <c r="AC2577">
        <v>1.5665800000000001E-2</v>
      </c>
      <c r="AD2577">
        <f t="shared" si="243"/>
        <v>1.5665800000000001</v>
      </c>
      <c r="AF2577">
        <v>1.8683243622630501E-2</v>
      </c>
      <c r="AG2577">
        <f t="shared" si="244"/>
        <v>1.8683243622630503</v>
      </c>
      <c r="AJ2577">
        <v>8.4050161606260049E-41</v>
      </c>
      <c r="AK2577">
        <v>1.5665800000000001</v>
      </c>
    </row>
    <row r="2578" spans="1:37" x14ac:dyDescent="0.25">
      <c r="A2578">
        <v>2.1499999999999999E-4</v>
      </c>
      <c r="B2578">
        <v>3.6999999999999998E-2</v>
      </c>
      <c r="C2578">
        <v>0.54</v>
      </c>
      <c r="D2578">
        <v>3.3945299999999998E-2</v>
      </c>
      <c r="E2578">
        <v>0.18195900000000001</v>
      </c>
      <c r="F2578">
        <v>2.4256E-28</v>
      </c>
      <c r="G2578">
        <v>0.27034999999999998</v>
      </c>
      <c r="H2578">
        <v>0.12520000000000001</v>
      </c>
      <c r="I2578">
        <v>0.86699999999999999</v>
      </c>
      <c r="J2578">
        <v>0.53839999999999999</v>
      </c>
      <c r="K2578">
        <v>4.6068999999999999E-2</v>
      </c>
      <c r="L2578">
        <v>-7.2267999999999999E-2</v>
      </c>
      <c r="M2578">
        <v>6.3E-3</v>
      </c>
      <c r="O2578">
        <v>2.1499999999999999E-4</v>
      </c>
      <c r="P2578">
        <f t="shared" si="240"/>
        <v>300.14999999999998</v>
      </c>
      <c r="Q2578">
        <f t="shared" si="245"/>
        <v>270</v>
      </c>
      <c r="R2578">
        <v>3.3945299999999998E-2</v>
      </c>
      <c r="S2578">
        <v>0.18195900000000001</v>
      </c>
      <c r="T2578">
        <v>2.4256E-28</v>
      </c>
      <c r="U2578">
        <v>0.27034999999999998</v>
      </c>
      <c r="V2578">
        <v>0.12520000000000001</v>
      </c>
      <c r="W2578">
        <v>0.86699999999999999</v>
      </c>
      <c r="X2578">
        <f t="shared" si="241"/>
        <v>5.3839999999999995</v>
      </c>
      <c r="Y2578">
        <v>4.6068999999999999E-2</v>
      </c>
      <c r="Z2578">
        <f t="shared" si="242"/>
        <v>722.68</v>
      </c>
      <c r="AA2578">
        <v>6.3E-3</v>
      </c>
      <c r="AC2578">
        <v>1.4360299999999999E-2</v>
      </c>
      <c r="AD2578">
        <f t="shared" si="243"/>
        <v>1.4360299999999999</v>
      </c>
      <c r="AF2578">
        <v>1.5398450895897701E-2</v>
      </c>
      <c r="AG2578">
        <f t="shared" si="244"/>
        <v>1.5398450895897702</v>
      </c>
      <c r="AJ2578">
        <v>7.9561196393322621E-41</v>
      </c>
      <c r="AK2578">
        <v>1.4360299999999999</v>
      </c>
    </row>
    <row r="2579" spans="1:37" x14ac:dyDescent="0.25">
      <c r="A2579">
        <v>2.1499999999999999E-4</v>
      </c>
      <c r="B2579">
        <v>3.6999999999999998E-2</v>
      </c>
      <c r="C2579">
        <v>0.54</v>
      </c>
      <c r="D2579">
        <v>3.2226600000000001E-2</v>
      </c>
      <c r="E2579">
        <v>0.18195900000000001</v>
      </c>
      <c r="F2579">
        <v>2.4256E-28</v>
      </c>
      <c r="G2579">
        <v>0.27034999999999998</v>
      </c>
      <c r="H2579">
        <v>0.12520000000000001</v>
      </c>
      <c r="I2579">
        <v>0.86699999999999999</v>
      </c>
      <c r="J2579">
        <v>0.53839999999999999</v>
      </c>
      <c r="K2579">
        <v>4.6068999999999999E-2</v>
      </c>
      <c r="L2579">
        <v>-7.2267999999999999E-2</v>
      </c>
      <c r="M2579">
        <v>6.3E-3</v>
      </c>
      <c r="O2579">
        <v>2.1499999999999999E-4</v>
      </c>
      <c r="P2579">
        <f t="shared" si="240"/>
        <v>300.14999999999998</v>
      </c>
      <c r="Q2579">
        <f t="shared" si="245"/>
        <v>270</v>
      </c>
      <c r="R2579">
        <v>3.2226600000000001E-2</v>
      </c>
      <c r="S2579">
        <v>0.18195900000000001</v>
      </c>
      <c r="T2579">
        <v>2.4256E-28</v>
      </c>
      <c r="U2579">
        <v>0.27034999999999998</v>
      </c>
      <c r="V2579">
        <v>0.12520000000000001</v>
      </c>
      <c r="W2579">
        <v>0.86699999999999999</v>
      </c>
      <c r="X2579">
        <f t="shared" si="241"/>
        <v>5.3839999999999995</v>
      </c>
      <c r="Y2579">
        <v>4.6068999999999999E-2</v>
      </c>
      <c r="Z2579">
        <f t="shared" si="242"/>
        <v>722.68</v>
      </c>
      <c r="AA2579">
        <v>6.3E-3</v>
      </c>
      <c r="AC2579">
        <v>1.30548E-2</v>
      </c>
      <c r="AD2579">
        <f t="shared" si="243"/>
        <v>1.30548</v>
      </c>
      <c r="AF2579">
        <v>1.35869107059288E-2</v>
      </c>
      <c r="AG2579">
        <f t="shared" si="244"/>
        <v>1.3586910705928801</v>
      </c>
      <c r="AJ2579">
        <v>7.6933045962396519E-41</v>
      </c>
      <c r="AK2579">
        <v>1.30548</v>
      </c>
    </row>
    <row r="2580" spans="1:37" x14ac:dyDescent="0.25">
      <c r="A2580">
        <v>2.1499999999999999E-4</v>
      </c>
      <c r="B2580">
        <v>3.6999999999999998E-2</v>
      </c>
      <c r="C2580">
        <v>0.54</v>
      </c>
      <c r="D2580">
        <v>3.0507800000000002E-2</v>
      </c>
      <c r="E2580">
        <v>0.18195900000000001</v>
      </c>
      <c r="F2580">
        <v>2.4256E-28</v>
      </c>
      <c r="G2580">
        <v>0.27034999999999998</v>
      </c>
      <c r="H2580">
        <v>0.12520000000000001</v>
      </c>
      <c r="I2580">
        <v>0.86699999999999999</v>
      </c>
      <c r="J2580">
        <v>0.53839999999999999</v>
      </c>
      <c r="K2580">
        <v>4.6068999999999999E-2</v>
      </c>
      <c r="L2580">
        <v>-7.2267999999999999E-2</v>
      </c>
      <c r="M2580">
        <v>6.3E-3</v>
      </c>
      <c r="O2580">
        <v>2.1499999999999999E-4</v>
      </c>
      <c r="P2580">
        <f t="shared" si="240"/>
        <v>300.14999999999998</v>
      </c>
      <c r="Q2580">
        <f t="shared" si="245"/>
        <v>270</v>
      </c>
      <c r="R2580">
        <v>3.0507800000000002E-2</v>
      </c>
      <c r="S2580">
        <v>0.18195900000000001</v>
      </c>
      <c r="T2580">
        <v>2.4256E-28</v>
      </c>
      <c r="U2580">
        <v>0.27034999999999998</v>
      </c>
      <c r="V2580">
        <v>0.12520000000000001</v>
      </c>
      <c r="W2580">
        <v>0.86699999999999999</v>
      </c>
      <c r="X2580">
        <f t="shared" si="241"/>
        <v>5.3839999999999995</v>
      </c>
      <c r="Y2580">
        <v>4.6068999999999999E-2</v>
      </c>
      <c r="Z2580">
        <f t="shared" si="242"/>
        <v>722.68</v>
      </c>
      <c r="AA2580">
        <v>6.3E-3</v>
      </c>
      <c r="AC2580">
        <v>1.30548E-2</v>
      </c>
      <c r="AD2580">
        <f t="shared" si="243"/>
        <v>1.30548</v>
      </c>
      <c r="AF2580">
        <v>1.1822345412566399E-2</v>
      </c>
      <c r="AG2580">
        <f t="shared" si="244"/>
        <v>1.18223454125664</v>
      </c>
      <c r="AJ2580">
        <v>7.4254692070805014E-41</v>
      </c>
      <c r="AK2580">
        <v>1.30548</v>
      </c>
    </row>
    <row r="2581" spans="1:37" x14ac:dyDescent="0.25">
      <c r="A2581">
        <v>2.1499999999999999E-4</v>
      </c>
      <c r="B2581">
        <v>3.6999999999999998E-2</v>
      </c>
      <c r="C2581">
        <v>0.54</v>
      </c>
      <c r="D2581">
        <v>2.92188E-2</v>
      </c>
      <c r="E2581">
        <v>0.18195900000000001</v>
      </c>
      <c r="F2581">
        <v>2.4256E-28</v>
      </c>
      <c r="G2581">
        <v>0.27034999999999998</v>
      </c>
      <c r="H2581">
        <v>0.12520000000000001</v>
      </c>
      <c r="I2581">
        <v>0.86699999999999999</v>
      </c>
      <c r="J2581">
        <v>0.53839999999999999</v>
      </c>
      <c r="K2581">
        <v>4.6068999999999999E-2</v>
      </c>
      <c r="L2581">
        <v>-7.2267999999999999E-2</v>
      </c>
      <c r="M2581">
        <v>6.3E-3</v>
      </c>
      <c r="O2581">
        <v>2.1499999999999999E-4</v>
      </c>
      <c r="P2581">
        <f t="shared" si="240"/>
        <v>300.14999999999998</v>
      </c>
      <c r="Q2581">
        <f t="shared" si="245"/>
        <v>270</v>
      </c>
      <c r="R2581">
        <v>2.92188E-2</v>
      </c>
      <c r="S2581">
        <v>0.18195900000000001</v>
      </c>
      <c r="T2581">
        <v>2.4256E-28</v>
      </c>
      <c r="U2581">
        <v>0.27034999999999998</v>
      </c>
      <c r="V2581">
        <v>0.12520000000000001</v>
      </c>
      <c r="W2581">
        <v>0.86699999999999999</v>
      </c>
      <c r="X2581">
        <f t="shared" si="241"/>
        <v>5.3839999999999995</v>
      </c>
      <c r="Y2581">
        <v>4.6068999999999999E-2</v>
      </c>
      <c r="Z2581">
        <f t="shared" si="242"/>
        <v>722.68</v>
      </c>
      <c r="AA2581">
        <v>6.3E-3</v>
      </c>
      <c r="AC2581">
        <v>1.1749300000000001E-2</v>
      </c>
      <c r="AD2581">
        <f t="shared" si="243"/>
        <v>1.17493</v>
      </c>
      <c r="AF2581">
        <v>1.0529660749274101E-2</v>
      </c>
      <c r="AG2581">
        <f t="shared" si="244"/>
        <v>1.0529660749274101</v>
      </c>
      <c r="AJ2581">
        <v>7.2210938027387787E-41</v>
      </c>
      <c r="AK2581">
        <v>1.17493</v>
      </c>
    </row>
    <row r="2582" spans="1:37" x14ac:dyDescent="0.25">
      <c r="A2582">
        <v>2.1499999999999999E-4</v>
      </c>
      <c r="B2582">
        <v>3.6999999999999998E-2</v>
      </c>
      <c r="C2582">
        <v>0.54</v>
      </c>
      <c r="D2582">
        <v>2.75E-2</v>
      </c>
      <c r="E2582">
        <v>0.18195900000000001</v>
      </c>
      <c r="F2582">
        <v>2.4256E-28</v>
      </c>
      <c r="G2582">
        <v>0.27034999999999998</v>
      </c>
      <c r="H2582">
        <v>0.12520000000000001</v>
      </c>
      <c r="I2582">
        <v>0.86699999999999999</v>
      </c>
      <c r="J2582">
        <v>0.53839999999999999</v>
      </c>
      <c r="K2582">
        <v>4.6068999999999999E-2</v>
      </c>
      <c r="L2582">
        <v>-7.2267999999999999E-2</v>
      </c>
      <c r="M2582">
        <v>6.3E-3</v>
      </c>
      <c r="O2582">
        <v>2.1499999999999999E-4</v>
      </c>
      <c r="P2582">
        <f t="shared" si="240"/>
        <v>300.14999999999998</v>
      </c>
      <c r="Q2582">
        <f t="shared" si="245"/>
        <v>270</v>
      </c>
      <c r="R2582">
        <v>2.75E-2</v>
      </c>
      <c r="S2582">
        <v>0.18195900000000001</v>
      </c>
      <c r="T2582">
        <v>2.4256E-28</v>
      </c>
      <c r="U2582">
        <v>0.27034999999999998</v>
      </c>
      <c r="V2582">
        <v>0.12520000000000001</v>
      </c>
      <c r="W2582">
        <v>0.86699999999999999</v>
      </c>
      <c r="X2582">
        <f t="shared" si="241"/>
        <v>5.3839999999999995</v>
      </c>
      <c r="Y2582">
        <v>4.6068999999999999E-2</v>
      </c>
      <c r="Z2582">
        <f t="shared" si="242"/>
        <v>722.68</v>
      </c>
      <c r="AA2582">
        <v>6.3E-3</v>
      </c>
      <c r="AC2582">
        <v>1.0443900000000001E-2</v>
      </c>
      <c r="AD2582">
        <f t="shared" si="243"/>
        <v>1.0443899999999999</v>
      </c>
      <c r="AF2582">
        <v>8.8464457226337494E-3</v>
      </c>
      <c r="AG2582">
        <f t="shared" si="244"/>
        <v>0.8846445722633749</v>
      </c>
      <c r="AJ2582">
        <v>6.943538489202775E-41</v>
      </c>
      <c r="AK2582">
        <v>1.0443899999999999</v>
      </c>
    </row>
    <row r="2583" spans="1:37" x14ac:dyDescent="0.25">
      <c r="A2583">
        <v>2.1499999999999999E-4</v>
      </c>
      <c r="B2583">
        <v>3.6999999999999998E-2</v>
      </c>
      <c r="C2583">
        <v>0.54</v>
      </c>
      <c r="D2583">
        <v>2.5781200000000001E-2</v>
      </c>
      <c r="E2583">
        <v>0.18195900000000001</v>
      </c>
      <c r="F2583">
        <v>2.4256E-28</v>
      </c>
      <c r="G2583">
        <v>0.27034999999999998</v>
      </c>
      <c r="H2583">
        <v>0.12520000000000001</v>
      </c>
      <c r="I2583">
        <v>0.86699999999999999</v>
      </c>
      <c r="J2583">
        <v>0.53839999999999999</v>
      </c>
      <c r="K2583">
        <v>4.6068999999999999E-2</v>
      </c>
      <c r="L2583">
        <v>-7.2267999999999999E-2</v>
      </c>
      <c r="M2583">
        <v>6.3E-3</v>
      </c>
      <c r="O2583">
        <v>2.1499999999999999E-4</v>
      </c>
      <c r="P2583">
        <f t="shared" si="240"/>
        <v>300.14999999999998</v>
      </c>
      <c r="Q2583">
        <f t="shared" si="245"/>
        <v>270</v>
      </c>
      <c r="R2583">
        <v>2.5781200000000001E-2</v>
      </c>
      <c r="S2583">
        <v>0.18195900000000001</v>
      </c>
      <c r="T2583">
        <v>2.4256E-28</v>
      </c>
      <c r="U2583">
        <v>0.27034999999999998</v>
      </c>
      <c r="V2583">
        <v>0.12520000000000001</v>
      </c>
      <c r="W2583">
        <v>0.86699999999999999</v>
      </c>
      <c r="X2583">
        <f t="shared" si="241"/>
        <v>5.3839999999999995</v>
      </c>
      <c r="Y2583">
        <v>4.6068999999999999E-2</v>
      </c>
      <c r="Z2583">
        <f t="shared" si="242"/>
        <v>722.68</v>
      </c>
      <c r="AA2583">
        <v>6.3E-3</v>
      </c>
      <c r="AC2583">
        <v>9.1383799999999998E-3</v>
      </c>
      <c r="AD2583">
        <f t="shared" si="243"/>
        <v>0.91383800000000004</v>
      </c>
      <c r="AF2583">
        <v>7.2090996960085096E-3</v>
      </c>
      <c r="AG2583">
        <f t="shared" si="244"/>
        <v>0.72090996960085096</v>
      </c>
      <c r="AJ2583">
        <v>6.659777699928895E-41</v>
      </c>
      <c r="AK2583">
        <v>0.91383800000000004</v>
      </c>
    </row>
    <row r="2584" spans="1:37" x14ac:dyDescent="0.25">
      <c r="A2584">
        <v>2.1499999999999999E-4</v>
      </c>
      <c r="B2584">
        <v>3.6999999999999998E-2</v>
      </c>
      <c r="C2584">
        <v>0.54</v>
      </c>
      <c r="D2584">
        <v>2.4492199999999999E-2</v>
      </c>
      <c r="E2584">
        <v>0.18195900000000001</v>
      </c>
      <c r="F2584">
        <v>2.4256E-28</v>
      </c>
      <c r="G2584">
        <v>0.27034999999999998</v>
      </c>
      <c r="H2584">
        <v>0.12520000000000001</v>
      </c>
      <c r="I2584">
        <v>0.86699999999999999</v>
      </c>
      <c r="J2584">
        <v>0.53839999999999999</v>
      </c>
      <c r="K2584">
        <v>4.6068999999999999E-2</v>
      </c>
      <c r="L2584">
        <v>-7.2267999999999999E-2</v>
      </c>
      <c r="M2584">
        <v>6.3E-3</v>
      </c>
      <c r="O2584">
        <v>2.1499999999999999E-4</v>
      </c>
      <c r="P2584">
        <f t="shared" si="240"/>
        <v>300.14999999999998</v>
      </c>
      <c r="Q2584">
        <f t="shared" si="245"/>
        <v>270</v>
      </c>
      <c r="R2584">
        <v>2.4492199999999999E-2</v>
      </c>
      <c r="S2584">
        <v>0.18195900000000001</v>
      </c>
      <c r="T2584">
        <v>2.4256E-28</v>
      </c>
      <c r="U2584">
        <v>0.27034999999999998</v>
      </c>
      <c r="V2584">
        <v>0.12520000000000001</v>
      </c>
      <c r="W2584">
        <v>0.86699999999999999</v>
      </c>
      <c r="X2584">
        <f t="shared" si="241"/>
        <v>5.3839999999999995</v>
      </c>
      <c r="Y2584">
        <v>4.6068999999999999E-2</v>
      </c>
      <c r="Z2584">
        <f t="shared" si="242"/>
        <v>722.68</v>
      </c>
      <c r="AA2584">
        <v>6.3E-3</v>
      </c>
      <c r="AC2584">
        <v>9.1383799999999998E-3</v>
      </c>
      <c r="AD2584">
        <f t="shared" si="243"/>
        <v>0.91383800000000004</v>
      </c>
      <c r="AF2584">
        <v>6.0110034304124999E-3</v>
      </c>
      <c r="AG2584">
        <f t="shared" si="244"/>
        <v>0.60110034304125004</v>
      </c>
      <c r="AJ2584">
        <v>6.4425638520093239E-41</v>
      </c>
      <c r="AK2584">
        <v>0.91383800000000004</v>
      </c>
    </row>
    <row r="2585" spans="1:37" x14ac:dyDescent="0.25">
      <c r="A2585">
        <v>2.1499999999999999E-4</v>
      </c>
      <c r="B2585">
        <v>3.6999999999999998E-2</v>
      </c>
      <c r="C2585">
        <v>0.54</v>
      </c>
      <c r="D2585">
        <v>2.2343700000000001E-2</v>
      </c>
      <c r="E2585">
        <v>0.18195900000000001</v>
      </c>
      <c r="F2585">
        <v>2.4256E-28</v>
      </c>
      <c r="G2585">
        <v>0.27034999999999998</v>
      </c>
      <c r="H2585">
        <v>0.12520000000000001</v>
      </c>
      <c r="I2585">
        <v>0.86699999999999999</v>
      </c>
      <c r="J2585">
        <v>0.53839999999999999</v>
      </c>
      <c r="K2585">
        <v>4.6068999999999999E-2</v>
      </c>
      <c r="L2585">
        <v>-7.2267999999999999E-2</v>
      </c>
      <c r="M2585">
        <v>6.3E-3</v>
      </c>
      <c r="O2585">
        <v>2.1499999999999999E-4</v>
      </c>
      <c r="P2585">
        <f t="shared" si="240"/>
        <v>300.14999999999998</v>
      </c>
      <c r="Q2585">
        <f t="shared" si="245"/>
        <v>270</v>
      </c>
      <c r="R2585">
        <v>2.2343700000000001E-2</v>
      </c>
      <c r="S2585">
        <v>0.18195900000000001</v>
      </c>
      <c r="T2585">
        <v>2.4256E-28</v>
      </c>
      <c r="U2585">
        <v>0.27034999999999998</v>
      </c>
      <c r="V2585">
        <v>0.12520000000000001</v>
      </c>
      <c r="W2585">
        <v>0.86699999999999999</v>
      </c>
      <c r="X2585">
        <f t="shared" si="241"/>
        <v>5.3839999999999995</v>
      </c>
      <c r="Y2585">
        <v>4.6068999999999999E-2</v>
      </c>
      <c r="Z2585">
        <f t="shared" si="242"/>
        <v>722.68</v>
      </c>
      <c r="AA2585">
        <v>6.3E-3</v>
      </c>
      <c r="AC2585">
        <v>9.1383799999999998E-3</v>
      </c>
      <c r="AD2585">
        <f t="shared" si="243"/>
        <v>0.91383800000000004</v>
      </c>
      <c r="AF2585">
        <v>4.0702236812517603E-3</v>
      </c>
      <c r="AG2585">
        <f t="shared" si="244"/>
        <v>0.407022368125176</v>
      </c>
      <c r="AJ2585">
        <v>6.0712906934129007E-41</v>
      </c>
      <c r="AK2585">
        <v>0.91383800000000004</v>
      </c>
    </row>
    <row r="2586" spans="1:37" x14ac:dyDescent="0.25">
      <c r="A2586">
        <v>2.1499999999999999E-4</v>
      </c>
      <c r="B2586">
        <v>3.6999999999999998E-2</v>
      </c>
      <c r="C2586">
        <v>0.54</v>
      </c>
      <c r="D2586">
        <v>2.0625000000000001E-2</v>
      </c>
      <c r="E2586">
        <v>0.18195900000000001</v>
      </c>
      <c r="F2586">
        <v>2.4256E-28</v>
      </c>
      <c r="G2586">
        <v>0.27034999999999998</v>
      </c>
      <c r="H2586">
        <v>0.12520000000000001</v>
      </c>
      <c r="I2586">
        <v>0.86699999999999999</v>
      </c>
      <c r="J2586">
        <v>0.53839999999999999</v>
      </c>
      <c r="K2586">
        <v>4.6068999999999999E-2</v>
      </c>
      <c r="L2586">
        <v>-7.2267999999999999E-2</v>
      </c>
      <c r="M2586">
        <v>6.3E-3</v>
      </c>
      <c r="O2586">
        <v>2.1499999999999999E-4</v>
      </c>
      <c r="P2586">
        <f t="shared" si="240"/>
        <v>300.14999999999998</v>
      </c>
      <c r="Q2586">
        <f t="shared" si="245"/>
        <v>270</v>
      </c>
      <c r="R2586">
        <v>2.0625000000000001E-2</v>
      </c>
      <c r="S2586">
        <v>0.18195900000000001</v>
      </c>
      <c r="T2586">
        <v>2.4256E-28</v>
      </c>
      <c r="U2586">
        <v>0.27034999999999998</v>
      </c>
      <c r="V2586">
        <v>0.12520000000000001</v>
      </c>
      <c r="W2586">
        <v>0.86699999999999999</v>
      </c>
      <c r="X2586">
        <f t="shared" si="241"/>
        <v>5.3839999999999995</v>
      </c>
      <c r="Y2586">
        <v>4.6068999999999999E-2</v>
      </c>
      <c r="Z2586">
        <f t="shared" si="242"/>
        <v>722.68</v>
      </c>
      <c r="AA2586">
        <v>6.3E-3</v>
      </c>
      <c r="AC2586">
        <v>9.1383799999999998E-3</v>
      </c>
      <c r="AD2586">
        <f t="shared" si="243"/>
        <v>0.91383800000000004</v>
      </c>
      <c r="AF2586">
        <v>2.5677167201859199E-3</v>
      </c>
      <c r="AG2586">
        <f t="shared" si="244"/>
        <v>0.25677167201859197</v>
      </c>
      <c r="AJ2586">
        <v>5.7651147233726675E-41</v>
      </c>
      <c r="AK2586">
        <v>0.91383800000000004</v>
      </c>
    </row>
    <row r="2587" spans="1:37" x14ac:dyDescent="0.25">
      <c r="A2587">
        <v>2.1499999999999999E-4</v>
      </c>
      <c r="B2587">
        <v>3.6999999999999998E-2</v>
      </c>
      <c r="C2587">
        <v>0.54</v>
      </c>
      <c r="D2587">
        <v>1.8906200000000001E-2</v>
      </c>
      <c r="E2587">
        <v>0.18195900000000001</v>
      </c>
      <c r="F2587">
        <v>2.4256E-28</v>
      </c>
      <c r="G2587">
        <v>0.27034999999999998</v>
      </c>
      <c r="H2587">
        <v>0.12520000000000001</v>
      </c>
      <c r="I2587">
        <v>0.86699999999999999</v>
      </c>
      <c r="J2587">
        <v>0.53839999999999999</v>
      </c>
      <c r="K2587">
        <v>4.6068999999999999E-2</v>
      </c>
      <c r="L2587">
        <v>-7.2267999999999999E-2</v>
      </c>
      <c r="M2587">
        <v>6.3E-3</v>
      </c>
      <c r="O2587">
        <v>2.1499999999999999E-4</v>
      </c>
      <c r="P2587">
        <f t="shared" si="240"/>
        <v>300.14999999999998</v>
      </c>
      <c r="Q2587">
        <f t="shared" si="245"/>
        <v>270</v>
      </c>
      <c r="R2587">
        <v>1.8906200000000001E-2</v>
      </c>
      <c r="S2587">
        <v>0.18195900000000001</v>
      </c>
      <c r="T2587">
        <v>2.4256E-28</v>
      </c>
      <c r="U2587">
        <v>0.27034999999999998</v>
      </c>
      <c r="V2587">
        <v>0.12520000000000001</v>
      </c>
      <c r="W2587">
        <v>0.86699999999999999</v>
      </c>
      <c r="X2587">
        <f t="shared" si="241"/>
        <v>5.3839999999999995</v>
      </c>
      <c r="Y2587">
        <v>4.6068999999999999E-2</v>
      </c>
      <c r="Z2587">
        <f t="shared" si="242"/>
        <v>722.68</v>
      </c>
      <c r="AA2587">
        <v>6.3E-3</v>
      </c>
      <c r="AC2587">
        <v>7.8329000000000003E-3</v>
      </c>
      <c r="AD2587">
        <f t="shared" si="243"/>
        <v>0.78329000000000004</v>
      </c>
      <c r="AF2587">
        <v>1.10904739020389E-3</v>
      </c>
      <c r="AG2587">
        <f t="shared" si="244"/>
        <v>0.110904739020389</v>
      </c>
      <c r="AJ2587">
        <v>5.4497541007172828E-41</v>
      </c>
      <c r="AK2587">
        <v>0.78329000000000004</v>
      </c>
    </row>
    <row r="2588" spans="1:37" x14ac:dyDescent="0.25">
      <c r="A2588">
        <v>2.1499999999999999E-4</v>
      </c>
      <c r="B2588">
        <v>3.6999999999999998E-2</v>
      </c>
      <c r="C2588">
        <v>0.54</v>
      </c>
      <c r="D2588">
        <v>1.24609E-2</v>
      </c>
      <c r="E2588">
        <v>0.18195900000000001</v>
      </c>
      <c r="F2588">
        <v>2.4256E-28</v>
      </c>
      <c r="G2588">
        <v>0.27034999999999998</v>
      </c>
      <c r="H2588">
        <v>0.12520000000000001</v>
      </c>
      <c r="I2588">
        <v>0.86699999999999999</v>
      </c>
      <c r="J2588">
        <v>0.53839999999999999</v>
      </c>
      <c r="K2588">
        <v>4.6068999999999999E-2</v>
      </c>
      <c r="L2588">
        <v>-7.2267999999999999E-2</v>
      </c>
      <c r="M2588">
        <v>6.3E-3</v>
      </c>
      <c r="O2588">
        <v>2.1499999999999999E-4</v>
      </c>
      <c r="P2588">
        <f t="shared" si="240"/>
        <v>300.14999999999998</v>
      </c>
      <c r="Q2588">
        <f t="shared" si="245"/>
        <v>270</v>
      </c>
      <c r="R2588">
        <v>1.24609E-2</v>
      </c>
      <c r="S2588">
        <v>0.18195900000000001</v>
      </c>
      <c r="T2588">
        <v>2.4256E-28</v>
      </c>
      <c r="U2588">
        <v>0.27034999999999998</v>
      </c>
      <c r="V2588">
        <v>0.12520000000000001</v>
      </c>
      <c r="W2588">
        <v>0.86699999999999999</v>
      </c>
      <c r="X2588">
        <f t="shared" si="241"/>
        <v>5.3839999999999995</v>
      </c>
      <c r="Y2588">
        <v>4.6068999999999999E-2</v>
      </c>
      <c r="Z2588">
        <f t="shared" si="242"/>
        <v>722.68</v>
      </c>
      <c r="AA2588">
        <v>6.3E-3</v>
      </c>
      <c r="AC2588">
        <v>2.6109699999999998E-3</v>
      </c>
      <c r="AD2588">
        <f t="shared" si="243"/>
        <v>0.26109700000000002</v>
      </c>
      <c r="AF2588">
        <v>-3.9785269768222303E-3</v>
      </c>
      <c r="AG2588">
        <f t="shared" si="244"/>
        <v>-0.39785269768222303</v>
      </c>
      <c r="AJ2588">
        <v>4.1622192619369886E-41</v>
      </c>
      <c r="AK2588">
        <v>0.26109700000000002</v>
      </c>
    </row>
    <row r="2589" spans="1:37" x14ac:dyDescent="0.25">
      <c r="A2589">
        <v>2.1499999999999999E-4</v>
      </c>
      <c r="B2589">
        <v>3.6999999999999998E-2</v>
      </c>
      <c r="C2589">
        <v>0.54</v>
      </c>
      <c r="D2589">
        <v>1.03125E-2</v>
      </c>
      <c r="E2589">
        <v>0.18195900000000001</v>
      </c>
      <c r="F2589">
        <v>2.4256E-28</v>
      </c>
      <c r="G2589">
        <v>0.27034999999999998</v>
      </c>
      <c r="H2589">
        <v>0.12520000000000001</v>
      </c>
      <c r="I2589">
        <v>0.86699999999999999</v>
      </c>
      <c r="J2589">
        <v>0.53839999999999999</v>
      </c>
      <c r="K2589">
        <v>4.6068999999999999E-2</v>
      </c>
      <c r="L2589">
        <v>-7.2267999999999999E-2</v>
      </c>
      <c r="M2589">
        <v>6.3E-3</v>
      </c>
      <c r="O2589">
        <v>2.1499999999999999E-4</v>
      </c>
      <c r="P2589">
        <f t="shared" si="240"/>
        <v>300.14999999999998</v>
      </c>
      <c r="Q2589">
        <f t="shared" si="245"/>
        <v>270</v>
      </c>
      <c r="R2589">
        <v>1.03125E-2</v>
      </c>
      <c r="S2589">
        <v>0.18195900000000001</v>
      </c>
      <c r="T2589">
        <v>2.4256E-28</v>
      </c>
      <c r="U2589">
        <v>0.27034999999999998</v>
      </c>
      <c r="V2589">
        <v>0.12520000000000001</v>
      </c>
      <c r="W2589">
        <v>0.86699999999999999</v>
      </c>
      <c r="X2589">
        <f t="shared" si="241"/>
        <v>5.3839999999999995</v>
      </c>
      <c r="Y2589">
        <v>4.6068999999999999E-2</v>
      </c>
      <c r="Z2589">
        <f t="shared" si="242"/>
        <v>722.68</v>
      </c>
      <c r="AA2589">
        <v>6.3E-3</v>
      </c>
      <c r="AC2589">
        <v>1.3054799999999999E-3</v>
      </c>
      <c r="AD2589">
        <f t="shared" si="243"/>
        <v>0.130548</v>
      </c>
      <c r="AF2589">
        <v>-5.5436183844922299E-3</v>
      </c>
      <c r="AG2589">
        <f t="shared" si="244"/>
        <v>-0.55436183844922293</v>
      </c>
      <c r="AJ2589">
        <v>3.6829181050080193E-41</v>
      </c>
      <c r="AK2589">
        <v>0.130548</v>
      </c>
    </row>
    <row r="2590" spans="1:37" x14ac:dyDescent="0.25">
      <c r="A2590">
        <v>2.1499999999999999E-4</v>
      </c>
      <c r="B2590">
        <v>3.6999999999999998E-2</v>
      </c>
      <c r="C2590">
        <v>0.54</v>
      </c>
      <c r="D2590">
        <v>8.5937500000000007E-3</v>
      </c>
      <c r="E2590">
        <v>0.18195900000000001</v>
      </c>
      <c r="F2590">
        <v>2.4256E-28</v>
      </c>
      <c r="G2590">
        <v>0.27034999999999998</v>
      </c>
      <c r="H2590">
        <v>0.12520000000000001</v>
      </c>
      <c r="I2590">
        <v>0.86699999999999999</v>
      </c>
      <c r="J2590">
        <v>0.53839999999999999</v>
      </c>
      <c r="K2590">
        <v>4.6068999999999999E-2</v>
      </c>
      <c r="L2590">
        <v>-7.2267999999999999E-2</v>
      </c>
      <c r="M2590">
        <v>6.3E-3</v>
      </c>
      <c r="O2590">
        <v>2.1499999999999999E-4</v>
      </c>
      <c r="P2590">
        <f t="shared" si="240"/>
        <v>300.14999999999998</v>
      </c>
      <c r="Q2590">
        <f t="shared" si="245"/>
        <v>270</v>
      </c>
      <c r="R2590">
        <v>8.5937500000000007E-3</v>
      </c>
      <c r="S2590">
        <v>0.18195900000000001</v>
      </c>
      <c r="T2590">
        <v>2.4256E-28</v>
      </c>
      <c r="U2590">
        <v>0.27034999999999998</v>
      </c>
      <c r="V2590">
        <v>0.12520000000000001</v>
      </c>
      <c r="W2590">
        <v>0.86699999999999999</v>
      </c>
      <c r="X2590">
        <f t="shared" si="241"/>
        <v>5.3839999999999995</v>
      </c>
      <c r="Y2590">
        <v>4.6068999999999999E-2</v>
      </c>
      <c r="Z2590">
        <f t="shared" si="242"/>
        <v>722.68</v>
      </c>
      <c r="AA2590">
        <v>6.3E-3</v>
      </c>
      <c r="AC2590">
        <v>1.3054799999999999E-3</v>
      </c>
      <c r="AD2590">
        <f t="shared" si="243"/>
        <v>0.130548</v>
      </c>
      <c r="AF2590">
        <v>-6.74990261799128E-3</v>
      </c>
      <c r="AG2590">
        <f t="shared" si="244"/>
        <v>-0.67499026179912802</v>
      </c>
      <c r="AJ2590">
        <v>3.2734173972244608E-41</v>
      </c>
      <c r="AK2590">
        <v>0.130548</v>
      </c>
    </row>
    <row r="2591" spans="1:37" x14ac:dyDescent="0.25">
      <c r="A2591">
        <v>2.1499999999999999E-4</v>
      </c>
      <c r="B2591">
        <v>7.6999999999999999E-2</v>
      </c>
      <c r="C2591">
        <v>0.54</v>
      </c>
      <c r="D2591">
        <v>0.132964</v>
      </c>
      <c r="E2591">
        <v>0.14439199999999999</v>
      </c>
      <c r="F2591">
        <v>2.4256E-28</v>
      </c>
      <c r="G2591">
        <v>0.27034999999999998</v>
      </c>
      <c r="H2591">
        <v>0.12520000000000001</v>
      </c>
      <c r="I2591">
        <v>0.86699999999999999</v>
      </c>
      <c r="J2591">
        <v>0.53839999999999999</v>
      </c>
      <c r="K2591">
        <v>4.6068999999999999E-2</v>
      </c>
      <c r="L2591">
        <v>-7.2267999999999999E-2</v>
      </c>
      <c r="M2591">
        <v>6.3E-3</v>
      </c>
      <c r="O2591">
        <v>2.1499999999999999E-4</v>
      </c>
      <c r="P2591">
        <f t="shared" si="240"/>
        <v>300.14999999999998</v>
      </c>
      <c r="Q2591">
        <f t="shared" si="245"/>
        <v>270</v>
      </c>
      <c r="R2591">
        <v>0.132964</v>
      </c>
      <c r="S2591">
        <v>0.14439199999999999</v>
      </c>
      <c r="T2591">
        <v>2.4256E-28</v>
      </c>
      <c r="U2591">
        <v>0.27034999999999998</v>
      </c>
      <c r="V2591">
        <v>0.12520000000000001</v>
      </c>
      <c r="W2591">
        <v>0.86699999999999999</v>
      </c>
      <c r="X2591">
        <f t="shared" si="241"/>
        <v>5.3839999999999995</v>
      </c>
      <c r="Y2591">
        <v>4.6068999999999999E-2</v>
      </c>
      <c r="Z2591">
        <f t="shared" si="242"/>
        <v>722.68</v>
      </c>
      <c r="AA2591">
        <v>6.3E-3</v>
      </c>
      <c r="AC2591">
        <v>0.24920200000000001</v>
      </c>
      <c r="AD2591">
        <f t="shared" si="243"/>
        <v>24.920200000000001</v>
      </c>
      <c r="AF2591">
        <v>0.281840889756516</v>
      </c>
      <c r="AG2591">
        <f t="shared" si="244"/>
        <v>28.184088975651598</v>
      </c>
      <c r="AJ2591">
        <v>1.8524499483017524E-40</v>
      </c>
      <c r="AK2591">
        <v>24.920200000000001</v>
      </c>
    </row>
    <row r="2592" spans="1:37" x14ac:dyDescent="0.25">
      <c r="A2592">
        <v>2.1499999999999999E-4</v>
      </c>
      <c r="B2592">
        <v>7.6999999999999999E-2</v>
      </c>
      <c r="C2592">
        <v>0.54</v>
      </c>
      <c r="D2592">
        <v>0.12446599999999999</v>
      </c>
      <c r="E2592">
        <v>0.14439199999999999</v>
      </c>
      <c r="F2592">
        <v>2.4256E-28</v>
      </c>
      <c r="G2592">
        <v>0.27034999999999998</v>
      </c>
      <c r="H2592">
        <v>0.12520000000000001</v>
      </c>
      <c r="I2592">
        <v>0.86699999999999999</v>
      </c>
      <c r="J2592">
        <v>0.53839999999999999</v>
      </c>
      <c r="K2592">
        <v>4.6068999999999999E-2</v>
      </c>
      <c r="L2592">
        <v>-7.2267999999999999E-2</v>
      </c>
      <c r="M2592">
        <v>6.3E-3</v>
      </c>
      <c r="O2592">
        <v>2.1499999999999999E-4</v>
      </c>
      <c r="P2592">
        <f t="shared" si="240"/>
        <v>300.14999999999998</v>
      </c>
      <c r="Q2592">
        <f t="shared" si="245"/>
        <v>270</v>
      </c>
      <c r="R2592">
        <v>0.12446599999999999</v>
      </c>
      <c r="S2592">
        <v>0.14439199999999999</v>
      </c>
      <c r="T2592">
        <v>2.4256E-28</v>
      </c>
      <c r="U2592">
        <v>0.27034999999999998</v>
      </c>
      <c r="V2592">
        <v>0.12520000000000001</v>
      </c>
      <c r="W2592">
        <v>0.86699999999999999</v>
      </c>
      <c r="X2592">
        <f t="shared" si="241"/>
        <v>5.3839999999999995</v>
      </c>
      <c r="Y2592">
        <v>4.6068999999999999E-2</v>
      </c>
      <c r="Z2592">
        <f t="shared" si="242"/>
        <v>722.68</v>
      </c>
      <c r="AA2592">
        <v>6.3E-3</v>
      </c>
      <c r="AC2592">
        <v>0.239339</v>
      </c>
      <c r="AD2592">
        <f t="shared" si="243"/>
        <v>23.933900000000001</v>
      </c>
      <c r="AF2592">
        <v>0.25455174268781899</v>
      </c>
      <c r="AG2592">
        <f t="shared" si="244"/>
        <v>25.455174268781899</v>
      </c>
      <c r="AJ2592">
        <v>1.7750177646648439E-40</v>
      </c>
      <c r="AK2592">
        <v>23.933900000000001</v>
      </c>
    </row>
    <row r="2593" spans="1:37" x14ac:dyDescent="0.25">
      <c r="A2593">
        <v>2.1499999999999999E-4</v>
      </c>
      <c r="B2593">
        <v>7.6999999999999999E-2</v>
      </c>
      <c r="C2593">
        <v>0.54</v>
      </c>
      <c r="D2593">
        <v>0.11730500000000001</v>
      </c>
      <c r="E2593">
        <v>0.14439199999999999</v>
      </c>
      <c r="F2593">
        <v>2.4256E-28</v>
      </c>
      <c r="G2593">
        <v>0.27034999999999998</v>
      </c>
      <c r="H2593">
        <v>0.12520000000000001</v>
      </c>
      <c r="I2593">
        <v>0.86699999999999999</v>
      </c>
      <c r="J2593">
        <v>0.53839999999999999</v>
      </c>
      <c r="K2593">
        <v>4.6068999999999999E-2</v>
      </c>
      <c r="L2593">
        <v>-7.2267999999999999E-2</v>
      </c>
      <c r="M2593">
        <v>6.3E-3</v>
      </c>
      <c r="O2593">
        <v>2.1499999999999999E-4</v>
      </c>
      <c r="P2593">
        <f t="shared" si="240"/>
        <v>300.14999999999998</v>
      </c>
      <c r="Q2593">
        <f t="shared" si="245"/>
        <v>270</v>
      </c>
      <c r="R2593">
        <v>0.11730500000000001</v>
      </c>
      <c r="S2593">
        <v>0.14439199999999999</v>
      </c>
      <c r="T2593">
        <v>2.4256E-28</v>
      </c>
      <c r="U2593">
        <v>0.27034999999999998</v>
      </c>
      <c r="V2593">
        <v>0.12520000000000001</v>
      </c>
      <c r="W2593">
        <v>0.86699999999999999</v>
      </c>
      <c r="X2593">
        <f t="shared" si="241"/>
        <v>5.3839999999999995</v>
      </c>
      <c r="Y2593">
        <v>4.6068999999999999E-2</v>
      </c>
      <c r="Z2593">
        <f t="shared" si="242"/>
        <v>722.68</v>
      </c>
      <c r="AA2593">
        <v>6.3E-3</v>
      </c>
      <c r="AC2593">
        <v>0.229185</v>
      </c>
      <c r="AD2593">
        <f t="shared" si="243"/>
        <v>22.918500000000002</v>
      </c>
      <c r="AF2593">
        <v>0.232141974335905</v>
      </c>
      <c r="AG2593">
        <f t="shared" si="244"/>
        <v>23.214197433590499</v>
      </c>
      <c r="AJ2593">
        <v>1.7083054950226304E-40</v>
      </c>
      <c r="AK2593">
        <v>22.918500000000002</v>
      </c>
    </row>
    <row r="2594" spans="1:37" x14ac:dyDescent="0.25">
      <c r="A2594">
        <v>2.1499999999999999E-4</v>
      </c>
      <c r="B2594">
        <v>7.6999999999999999E-2</v>
      </c>
      <c r="C2594">
        <v>0.54</v>
      </c>
      <c r="D2594">
        <v>0.11448800000000001</v>
      </c>
      <c r="E2594">
        <v>0.14439199999999999</v>
      </c>
      <c r="F2594">
        <v>2.4256E-28</v>
      </c>
      <c r="G2594">
        <v>0.27034999999999998</v>
      </c>
      <c r="H2594">
        <v>0.12520000000000001</v>
      </c>
      <c r="I2594">
        <v>0.86699999999999999</v>
      </c>
      <c r="J2594">
        <v>0.53839999999999999</v>
      </c>
      <c r="K2594">
        <v>4.6068999999999999E-2</v>
      </c>
      <c r="L2594">
        <v>-7.2267999999999999E-2</v>
      </c>
      <c r="M2594">
        <v>6.3E-3</v>
      </c>
      <c r="O2594">
        <v>2.1499999999999999E-4</v>
      </c>
      <c r="P2594">
        <f t="shared" si="240"/>
        <v>300.14999999999998</v>
      </c>
      <c r="Q2594">
        <f t="shared" si="245"/>
        <v>270</v>
      </c>
      <c r="R2594">
        <v>0.11448800000000001</v>
      </c>
      <c r="S2594">
        <v>0.14439199999999999</v>
      </c>
      <c r="T2594">
        <v>2.4256E-28</v>
      </c>
      <c r="U2594">
        <v>0.27034999999999998</v>
      </c>
      <c r="V2594">
        <v>0.12520000000000001</v>
      </c>
      <c r="W2594">
        <v>0.86699999999999999</v>
      </c>
      <c r="X2594">
        <f t="shared" si="241"/>
        <v>5.3839999999999995</v>
      </c>
      <c r="Y2594">
        <v>4.6068999999999999E-2</v>
      </c>
      <c r="Z2594">
        <f t="shared" si="242"/>
        <v>722.68</v>
      </c>
      <c r="AA2594">
        <v>6.3E-3</v>
      </c>
      <c r="AC2594">
        <v>0.21946599999999999</v>
      </c>
      <c r="AD2594">
        <f t="shared" si="243"/>
        <v>21.9466</v>
      </c>
      <c r="AF2594">
        <v>0.223498087599273</v>
      </c>
      <c r="AG2594">
        <f t="shared" si="244"/>
        <v>22.349808759927299</v>
      </c>
      <c r="AJ2594">
        <v>1.6816697997069001E-40</v>
      </c>
      <c r="AK2594">
        <v>21.9466</v>
      </c>
    </row>
    <row r="2595" spans="1:37" x14ac:dyDescent="0.25">
      <c r="A2595">
        <v>2.1499999999999999E-4</v>
      </c>
      <c r="B2595">
        <v>7.6999999999999999E-2</v>
      </c>
      <c r="C2595">
        <v>0.54</v>
      </c>
      <c r="D2595">
        <v>0.112721</v>
      </c>
      <c r="E2595">
        <v>0.14439199999999999</v>
      </c>
      <c r="F2595">
        <v>2.4256E-28</v>
      </c>
      <c r="G2595">
        <v>0.27034999999999998</v>
      </c>
      <c r="H2595">
        <v>0.12520000000000001</v>
      </c>
      <c r="I2595">
        <v>0.86699999999999999</v>
      </c>
      <c r="J2595">
        <v>0.53839999999999999</v>
      </c>
      <c r="K2595">
        <v>4.6068999999999999E-2</v>
      </c>
      <c r="L2595">
        <v>-7.2267999999999999E-2</v>
      </c>
      <c r="M2595">
        <v>6.3E-3</v>
      </c>
      <c r="O2595">
        <v>2.1499999999999999E-4</v>
      </c>
      <c r="P2595">
        <f t="shared" si="240"/>
        <v>300.14999999999998</v>
      </c>
      <c r="Q2595">
        <f t="shared" si="245"/>
        <v>270</v>
      </c>
      <c r="R2595">
        <v>0.112721</v>
      </c>
      <c r="S2595">
        <v>0.14439199999999999</v>
      </c>
      <c r="T2595">
        <v>2.4256E-28</v>
      </c>
      <c r="U2595">
        <v>0.27034999999999998</v>
      </c>
      <c r="V2595">
        <v>0.12520000000000001</v>
      </c>
      <c r="W2595">
        <v>0.86699999999999999</v>
      </c>
      <c r="X2595">
        <f t="shared" si="241"/>
        <v>5.3839999999999995</v>
      </c>
      <c r="Y2595">
        <v>4.6068999999999999E-2</v>
      </c>
      <c r="Z2595">
        <f t="shared" si="242"/>
        <v>722.68</v>
      </c>
      <c r="AA2595">
        <v>6.3E-3</v>
      </c>
      <c r="AC2595">
        <v>0.209457</v>
      </c>
      <c r="AD2595">
        <f t="shared" si="243"/>
        <v>20.945699999999999</v>
      </c>
      <c r="AF2595">
        <v>0.218129838067255</v>
      </c>
      <c r="AG2595">
        <f t="shared" si="244"/>
        <v>21.812983806725498</v>
      </c>
      <c r="AJ2595">
        <v>1.6648439402472045E-40</v>
      </c>
      <c r="AK2595">
        <v>20.945699999999999</v>
      </c>
    </row>
    <row r="2596" spans="1:37" x14ac:dyDescent="0.25">
      <c r="A2596">
        <v>2.1499999999999999E-4</v>
      </c>
      <c r="B2596">
        <v>7.6999999999999999E-2</v>
      </c>
      <c r="C2596">
        <v>0.54</v>
      </c>
      <c r="D2596">
        <v>0.10245700000000001</v>
      </c>
      <c r="E2596">
        <v>0.14439199999999999</v>
      </c>
      <c r="F2596">
        <v>2.4256E-28</v>
      </c>
      <c r="G2596">
        <v>0.27034999999999998</v>
      </c>
      <c r="H2596">
        <v>0.12520000000000001</v>
      </c>
      <c r="I2596">
        <v>0.86699999999999999</v>
      </c>
      <c r="J2596">
        <v>0.53839999999999999</v>
      </c>
      <c r="K2596">
        <v>4.6068999999999999E-2</v>
      </c>
      <c r="L2596">
        <v>-7.2267999999999999E-2</v>
      </c>
      <c r="M2596">
        <v>6.3E-3</v>
      </c>
      <c r="O2596">
        <v>2.1499999999999999E-4</v>
      </c>
      <c r="P2596">
        <f t="shared" si="240"/>
        <v>300.14999999999998</v>
      </c>
      <c r="Q2596">
        <f t="shared" si="245"/>
        <v>270</v>
      </c>
      <c r="R2596">
        <v>0.10245700000000001</v>
      </c>
      <c r="S2596">
        <v>0.14439199999999999</v>
      </c>
      <c r="T2596">
        <v>2.4256E-28</v>
      </c>
      <c r="U2596">
        <v>0.27034999999999998</v>
      </c>
      <c r="V2596">
        <v>0.12520000000000001</v>
      </c>
      <c r="W2596">
        <v>0.86699999999999999</v>
      </c>
      <c r="X2596">
        <f t="shared" si="241"/>
        <v>5.3839999999999995</v>
      </c>
      <c r="Y2596">
        <v>4.6068999999999999E-2</v>
      </c>
      <c r="Z2596">
        <f t="shared" si="242"/>
        <v>722.68</v>
      </c>
      <c r="AA2596">
        <v>6.3E-3</v>
      </c>
      <c r="AC2596">
        <v>0.19248599999999999</v>
      </c>
      <c r="AD2596">
        <f t="shared" si="243"/>
        <v>19.2486</v>
      </c>
      <c r="AF2596">
        <v>0.18784251310525801</v>
      </c>
      <c r="AG2596">
        <f t="shared" si="244"/>
        <v>18.784251310525804</v>
      </c>
      <c r="AJ2596">
        <v>1.5651918304969918E-40</v>
      </c>
      <c r="AK2596">
        <v>19.2486</v>
      </c>
    </row>
    <row r="2597" spans="1:37" x14ac:dyDescent="0.25">
      <c r="A2597">
        <v>2.1499999999999999E-4</v>
      </c>
      <c r="B2597">
        <v>7.6999999999999999E-2</v>
      </c>
      <c r="C2597">
        <v>0.54</v>
      </c>
      <c r="D2597">
        <v>9.9878499999999995E-2</v>
      </c>
      <c r="E2597">
        <v>0.14439199999999999</v>
      </c>
      <c r="F2597">
        <v>2.4256E-28</v>
      </c>
      <c r="G2597">
        <v>0.27034999999999998</v>
      </c>
      <c r="H2597">
        <v>0.12520000000000001</v>
      </c>
      <c r="I2597">
        <v>0.86699999999999999</v>
      </c>
      <c r="J2597">
        <v>0.53839999999999999</v>
      </c>
      <c r="K2597">
        <v>4.6068999999999999E-2</v>
      </c>
      <c r="L2597">
        <v>-7.2267999999999999E-2</v>
      </c>
      <c r="M2597">
        <v>6.3E-3</v>
      </c>
      <c r="O2597">
        <v>2.1499999999999999E-4</v>
      </c>
      <c r="P2597">
        <f t="shared" si="240"/>
        <v>300.14999999999998</v>
      </c>
      <c r="Q2597">
        <f t="shared" si="245"/>
        <v>270</v>
      </c>
      <c r="R2597">
        <v>9.9878499999999995E-2</v>
      </c>
      <c r="S2597">
        <v>0.14439199999999999</v>
      </c>
      <c r="T2597">
        <v>2.4256E-28</v>
      </c>
      <c r="U2597">
        <v>0.27034999999999998</v>
      </c>
      <c r="V2597">
        <v>0.12520000000000001</v>
      </c>
      <c r="W2597">
        <v>0.86699999999999999</v>
      </c>
      <c r="X2597">
        <f t="shared" si="241"/>
        <v>5.3839999999999995</v>
      </c>
      <c r="Y2597">
        <v>4.6068999999999999E-2</v>
      </c>
      <c r="Z2597">
        <f t="shared" si="242"/>
        <v>722.68</v>
      </c>
      <c r="AA2597">
        <v>6.3E-3</v>
      </c>
      <c r="AC2597">
        <v>0.18392800000000001</v>
      </c>
      <c r="AD2597">
        <f t="shared" si="243"/>
        <v>18.392800000000001</v>
      </c>
      <c r="AF2597">
        <v>0.18049258396048701</v>
      </c>
      <c r="AG2597">
        <f t="shared" si="244"/>
        <v>18.0492583960487</v>
      </c>
      <c r="AJ2597">
        <v>1.5396111958164608E-40</v>
      </c>
      <c r="AK2597">
        <v>18.392800000000001</v>
      </c>
    </row>
    <row r="2598" spans="1:37" x14ac:dyDescent="0.25">
      <c r="A2598">
        <v>2.1499999999999999E-4</v>
      </c>
      <c r="B2598">
        <v>7.6999999999999999E-2</v>
      </c>
      <c r="C2598">
        <v>0.54</v>
      </c>
      <c r="D2598">
        <v>9.6775200000000006E-2</v>
      </c>
      <c r="E2598">
        <v>0.14439199999999999</v>
      </c>
      <c r="F2598">
        <v>2.4256E-28</v>
      </c>
      <c r="G2598">
        <v>0.27034999999999998</v>
      </c>
      <c r="H2598">
        <v>0.12520000000000001</v>
      </c>
      <c r="I2598">
        <v>0.86699999999999999</v>
      </c>
      <c r="J2598">
        <v>0.53839999999999999</v>
      </c>
      <c r="K2598">
        <v>4.6068999999999999E-2</v>
      </c>
      <c r="L2598">
        <v>-7.2267999999999999E-2</v>
      </c>
      <c r="M2598">
        <v>6.3E-3</v>
      </c>
      <c r="O2598">
        <v>2.1499999999999999E-4</v>
      </c>
      <c r="P2598">
        <f t="shared" si="240"/>
        <v>300.14999999999998</v>
      </c>
      <c r="Q2598">
        <f t="shared" si="245"/>
        <v>270</v>
      </c>
      <c r="R2598">
        <v>9.6775200000000006E-2</v>
      </c>
      <c r="S2598">
        <v>0.14439199999999999</v>
      </c>
      <c r="T2598">
        <v>2.4256E-28</v>
      </c>
      <c r="U2598">
        <v>0.27034999999999998</v>
      </c>
      <c r="V2598">
        <v>0.12520000000000001</v>
      </c>
      <c r="W2598">
        <v>0.86699999999999999</v>
      </c>
      <c r="X2598">
        <f t="shared" si="241"/>
        <v>5.3839999999999995</v>
      </c>
      <c r="Y2598">
        <v>4.6068999999999999E-2</v>
      </c>
      <c r="Z2598">
        <f t="shared" si="242"/>
        <v>722.68</v>
      </c>
      <c r="AA2598">
        <v>6.3E-3</v>
      </c>
      <c r="AC2598">
        <v>0.17566000000000001</v>
      </c>
      <c r="AD2598">
        <f t="shared" si="243"/>
        <v>17.565999999999999</v>
      </c>
      <c r="AF2598">
        <v>0.17179456744093999</v>
      </c>
      <c r="AG2598">
        <f t="shared" si="244"/>
        <v>17.179456744094001</v>
      </c>
      <c r="AJ2598">
        <v>1.5085123891654366E-40</v>
      </c>
      <c r="AK2598">
        <v>17.565999999999999</v>
      </c>
    </row>
    <row r="2599" spans="1:37" x14ac:dyDescent="0.25">
      <c r="A2599">
        <v>2.1499999999999999E-4</v>
      </c>
      <c r="B2599">
        <v>7.6999999999999999E-2</v>
      </c>
      <c r="C2599">
        <v>0.54</v>
      </c>
      <c r="D2599">
        <v>8.8181399999999993E-2</v>
      </c>
      <c r="E2599">
        <v>0.14439199999999999</v>
      </c>
      <c r="F2599">
        <v>2.4256E-28</v>
      </c>
      <c r="G2599">
        <v>0.27034999999999998</v>
      </c>
      <c r="H2599">
        <v>0.12520000000000001</v>
      </c>
      <c r="I2599">
        <v>0.86699999999999999</v>
      </c>
      <c r="J2599">
        <v>0.53839999999999999</v>
      </c>
      <c r="K2599">
        <v>4.6068999999999999E-2</v>
      </c>
      <c r="L2599">
        <v>-7.2267999999999999E-2</v>
      </c>
      <c r="M2599">
        <v>6.3E-3</v>
      </c>
      <c r="O2599">
        <v>2.1499999999999999E-4</v>
      </c>
      <c r="P2599">
        <f t="shared" si="240"/>
        <v>300.14999999999998</v>
      </c>
      <c r="Q2599">
        <f t="shared" si="245"/>
        <v>270</v>
      </c>
      <c r="R2599">
        <v>8.8181399999999993E-2</v>
      </c>
      <c r="S2599">
        <v>0.14439199999999999</v>
      </c>
      <c r="T2599">
        <v>2.4256E-28</v>
      </c>
      <c r="U2599">
        <v>0.27034999999999998</v>
      </c>
      <c r="V2599">
        <v>0.12520000000000001</v>
      </c>
      <c r="W2599">
        <v>0.86699999999999999</v>
      </c>
      <c r="X2599">
        <f t="shared" si="241"/>
        <v>5.3839999999999995</v>
      </c>
      <c r="Y2599">
        <v>4.6068999999999999E-2</v>
      </c>
      <c r="Z2599">
        <f t="shared" si="242"/>
        <v>722.68</v>
      </c>
      <c r="AA2599">
        <v>6.3E-3</v>
      </c>
      <c r="AC2599">
        <v>0.160719</v>
      </c>
      <c r="AD2599">
        <f t="shared" si="243"/>
        <v>16.071899999999999</v>
      </c>
      <c r="AF2599">
        <v>0.148595668461946</v>
      </c>
      <c r="AG2599">
        <f t="shared" si="244"/>
        <v>14.859566846194598</v>
      </c>
      <c r="AJ2599">
        <v>1.4204914660864935E-40</v>
      </c>
      <c r="AK2599">
        <v>16.071899999999999</v>
      </c>
    </row>
    <row r="2600" spans="1:37" x14ac:dyDescent="0.25">
      <c r="A2600">
        <v>2.1499999999999999E-4</v>
      </c>
      <c r="B2600">
        <v>7.6999999999999999E-2</v>
      </c>
      <c r="C2600">
        <v>0.54</v>
      </c>
      <c r="D2600">
        <v>8.4934899999999994E-2</v>
      </c>
      <c r="E2600">
        <v>0.14439199999999999</v>
      </c>
      <c r="F2600">
        <v>2.4256E-28</v>
      </c>
      <c r="G2600">
        <v>0.27034999999999998</v>
      </c>
      <c r="H2600">
        <v>0.12520000000000001</v>
      </c>
      <c r="I2600">
        <v>0.86699999999999999</v>
      </c>
      <c r="J2600">
        <v>0.53839999999999999</v>
      </c>
      <c r="K2600">
        <v>4.6068999999999999E-2</v>
      </c>
      <c r="L2600">
        <v>-7.2267999999999999E-2</v>
      </c>
      <c r="M2600">
        <v>6.3E-3</v>
      </c>
      <c r="O2600">
        <v>2.1499999999999999E-4</v>
      </c>
      <c r="P2600">
        <f t="shared" si="240"/>
        <v>300.14999999999998</v>
      </c>
      <c r="Q2600">
        <f t="shared" si="245"/>
        <v>270</v>
      </c>
      <c r="R2600">
        <v>8.4934899999999994E-2</v>
      </c>
      <c r="S2600">
        <v>0.14439199999999999</v>
      </c>
      <c r="T2600">
        <v>2.4256E-28</v>
      </c>
      <c r="U2600">
        <v>0.27034999999999998</v>
      </c>
      <c r="V2600">
        <v>0.12520000000000001</v>
      </c>
      <c r="W2600">
        <v>0.86699999999999999</v>
      </c>
      <c r="X2600">
        <f t="shared" si="241"/>
        <v>5.3839999999999995</v>
      </c>
      <c r="Y2600">
        <v>4.6068999999999999E-2</v>
      </c>
      <c r="Z2600">
        <f t="shared" si="242"/>
        <v>722.68</v>
      </c>
      <c r="AA2600">
        <v>6.3E-3</v>
      </c>
      <c r="AC2600">
        <v>0.14679400000000001</v>
      </c>
      <c r="AD2600">
        <f t="shared" si="243"/>
        <v>14.679399999999999</v>
      </c>
      <c r="AF2600">
        <v>0.140187677259725</v>
      </c>
      <c r="AG2600">
        <f t="shared" si="244"/>
        <v>14.0187677259725</v>
      </c>
      <c r="AJ2600">
        <v>1.3864576884569238E-40</v>
      </c>
      <c r="AK2600">
        <v>14.679399999999999</v>
      </c>
    </row>
    <row r="2601" spans="1:37" x14ac:dyDescent="0.25">
      <c r="A2601">
        <v>2.1499999999999999E-4</v>
      </c>
      <c r="B2601">
        <v>7.6999999999999999E-2</v>
      </c>
      <c r="C2601">
        <v>0.54</v>
      </c>
      <c r="D2601">
        <v>8.3025199999999993E-2</v>
      </c>
      <c r="E2601">
        <v>0.14439199999999999</v>
      </c>
      <c r="F2601">
        <v>2.4256E-28</v>
      </c>
      <c r="G2601">
        <v>0.27034999999999998</v>
      </c>
      <c r="H2601">
        <v>0.12520000000000001</v>
      </c>
      <c r="I2601">
        <v>0.86699999999999999</v>
      </c>
      <c r="J2601">
        <v>0.53839999999999999</v>
      </c>
      <c r="K2601">
        <v>4.6068999999999999E-2</v>
      </c>
      <c r="L2601">
        <v>-7.2267999999999999E-2</v>
      </c>
      <c r="M2601">
        <v>6.3E-3</v>
      </c>
      <c r="O2601">
        <v>2.1499999999999999E-4</v>
      </c>
      <c r="P2601">
        <f t="shared" si="240"/>
        <v>300.14999999999998</v>
      </c>
      <c r="Q2601">
        <f t="shared" si="245"/>
        <v>270</v>
      </c>
      <c r="R2601">
        <v>8.3025199999999993E-2</v>
      </c>
      <c r="S2601">
        <v>0.14439199999999999</v>
      </c>
      <c r="T2601">
        <v>2.4256E-28</v>
      </c>
      <c r="U2601">
        <v>0.27034999999999998</v>
      </c>
      <c r="V2601">
        <v>0.12520000000000001</v>
      </c>
      <c r="W2601">
        <v>0.86699999999999999</v>
      </c>
      <c r="X2601">
        <f t="shared" si="241"/>
        <v>5.3839999999999995</v>
      </c>
      <c r="Y2601">
        <v>4.6068999999999999E-2</v>
      </c>
      <c r="Z2601">
        <f t="shared" si="242"/>
        <v>722.68</v>
      </c>
      <c r="AA2601">
        <v>6.3E-3</v>
      </c>
      <c r="AC2601">
        <v>0.140122</v>
      </c>
      <c r="AD2601">
        <f t="shared" si="243"/>
        <v>14.0122</v>
      </c>
      <c r="AF2601">
        <v>0.13533642602047199</v>
      </c>
      <c r="AG2601">
        <f t="shared" si="244"/>
        <v>13.533642602047198</v>
      </c>
      <c r="AJ2601">
        <v>1.3662231036155117E-40</v>
      </c>
      <c r="AK2601">
        <v>14.0122</v>
      </c>
    </row>
    <row r="2602" spans="1:37" x14ac:dyDescent="0.25">
      <c r="A2602">
        <v>2.1499999999999999E-4</v>
      </c>
      <c r="B2602">
        <v>7.6999999999999999E-2</v>
      </c>
      <c r="C2602">
        <v>0.54</v>
      </c>
      <c r="D2602">
        <v>7.7677999999999997E-2</v>
      </c>
      <c r="E2602">
        <v>0.14439199999999999</v>
      </c>
      <c r="F2602">
        <v>2.4256E-28</v>
      </c>
      <c r="G2602">
        <v>0.27034999999999998</v>
      </c>
      <c r="H2602">
        <v>0.12520000000000001</v>
      </c>
      <c r="I2602">
        <v>0.86699999999999999</v>
      </c>
      <c r="J2602">
        <v>0.53839999999999999</v>
      </c>
      <c r="K2602">
        <v>4.6068999999999999E-2</v>
      </c>
      <c r="L2602">
        <v>-7.2267999999999999E-2</v>
      </c>
      <c r="M2602">
        <v>6.3E-3</v>
      </c>
      <c r="O2602">
        <v>2.1499999999999999E-4</v>
      </c>
      <c r="P2602">
        <f t="shared" si="240"/>
        <v>300.14999999999998</v>
      </c>
      <c r="Q2602">
        <f t="shared" si="245"/>
        <v>270</v>
      </c>
      <c r="R2602">
        <v>7.7677999999999997E-2</v>
      </c>
      <c r="S2602">
        <v>0.14439199999999999</v>
      </c>
      <c r="T2602">
        <v>2.4256E-28</v>
      </c>
      <c r="U2602">
        <v>0.27034999999999998</v>
      </c>
      <c r="V2602">
        <v>0.12520000000000001</v>
      </c>
      <c r="W2602">
        <v>0.86699999999999999</v>
      </c>
      <c r="X2602">
        <f t="shared" si="241"/>
        <v>5.3839999999999995</v>
      </c>
      <c r="Y2602">
        <v>4.6068999999999999E-2</v>
      </c>
      <c r="Z2602">
        <f t="shared" si="242"/>
        <v>722.68</v>
      </c>
      <c r="AA2602">
        <v>6.3E-3</v>
      </c>
      <c r="AC2602">
        <v>0.133739</v>
      </c>
      <c r="AD2602">
        <f t="shared" si="243"/>
        <v>13.373900000000001</v>
      </c>
      <c r="AF2602">
        <v>0.122134602414494</v>
      </c>
      <c r="AG2602">
        <f t="shared" si="244"/>
        <v>12.2134602414494</v>
      </c>
      <c r="AJ2602">
        <v>1.3086698136595325E-40</v>
      </c>
      <c r="AK2602">
        <v>13.373900000000001</v>
      </c>
    </row>
    <row r="2603" spans="1:37" x14ac:dyDescent="0.25">
      <c r="A2603">
        <v>2.1499999999999999E-4</v>
      </c>
      <c r="B2603">
        <v>7.6999999999999999E-2</v>
      </c>
      <c r="C2603">
        <v>0.54</v>
      </c>
      <c r="D2603">
        <v>7.8203099999999998E-2</v>
      </c>
      <c r="E2603">
        <v>0.14439199999999999</v>
      </c>
      <c r="F2603">
        <v>2.4256E-28</v>
      </c>
      <c r="G2603">
        <v>0.27034999999999998</v>
      </c>
      <c r="H2603">
        <v>0.12520000000000001</v>
      </c>
      <c r="I2603">
        <v>0.86699999999999999</v>
      </c>
      <c r="J2603">
        <v>0.53839999999999999</v>
      </c>
      <c r="K2603">
        <v>4.6068999999999999E-2</v>
      </c>
      <c r="L2603">
        <v>-7.2267999999999999E-2</v>
      </c>
      <c r="M2603">
        <v>6.3E-3</v>
      </c>
      <c r="O2603">
        <v>2.1499999999999999E-4</v>
      </c>
      <c r="P2603">
        <f t="shared" si="240"/>
        <v>300.14999999999998</v>
      </c>
      <c r="Q2603">
        <f t="shared" si="245"/>
        <v>270</v>
      </c>
      <c r="R2603">
        <v>7.8203099999999998E-2</v>
      </c>
      <c r="S2603">
        <v>0.14439199999999999</v>
      </c>
      <c r="T2603">
        <v>2.4256E-28</v>
      </c>
      <c r="U2603">
        <v>0.27034999999999998</v>
      </c>
      <c r="V2603">
        <v>0.12520000000000001</v>
      </c>
      <c r="W2603">
        <v>0.86699999999999999</v>
      </c>
      <c r="X2603">
        <f t="shared" si="241"/>
        <v>5.3839999999999995</v>
      </c>
      <c r="Y2603">
        <v>4.6068999999999999E-2</v>
      </c>
      <c r="Z2603">
        <f t="shared" si="242"/>
        <v>722.68</v>
      </c>
      <c r="AA2603">
        <v>6.3E-3</v>
      </c>
      <c r="AC2603">
        <v>0.12837199999999999</v>
      </c>
      <c r="AD2603">
        <f t="shared" si="243"/>
        <v>12.837199999999999</v>
      </c>
      <c r="AF2603">
        <v>0.12340577850814401</v>
      </c>
      <c r="AG2603">
        <f t="shared" si="244"/>
        <v>12.3405778508144</v>
      </c>
      <c r="AJ2603">
        <v>1.3143822971825427E-40</v>
      </c>
      <c r="AK2603">
        <v>12.837199999999999</v>
      </c>
    </row>
    <row r="2604" spans="1:37" x14ac:dyDescent="0.25">
      <c r="A2604">
        <v>2.1499999999999999E-4</v>
      </c>
      <c r="B2604">
        <v>7.6999999999999999E-2</v>
      </c>
      <c r="C2604">
        <v>0.54</v>
      </c>
      <c r="D2604">
        <v>7.4383699999999997E-2</v>
      </c>
      <c r="E2604">
        <v>0.14439199999999999</v>
      </c>
      <c r="F2604">
        <v>2.4256E-28</v>
      </c>
      <c r="G2604">
        <v>0.27034999999999998</v>
      </c>
      <c r="H2604">
        <v>0.12520000000000001</v>
      </c>
      <c r="I2604">
        <v>0.86699999999999999</v>
      </c>
      <c r="J2604">
        <v>0.53839999999999999</v>
      </c>
      <c r="K2604">
        <v>4.6068999999999999E-2</v>
      </c>
      <c r="L2604">
        <v>-7.2267999999999999E-2</v>
      </c>
      <c r="M2604">
        <v>6.3E-3</v>
      </c>
      <c r="O2604">
        <v>2.1499999999999999E-4</v>
      </c>
      <c r="P2604">
        <f t="shared" si="240"/>
        <v>300.14999999999998</v>
      </c>
      <c r="Q2604">
        <f t="shared" si="245"/>
        <v>270</v>
      </c>
      <c r="R2604">
        <v>7.4383699999999997E-2</v>
      </c>
      <c r="S2604">
        <v>0.14439199999999999</v>
      </c>
      <c r="T2604">
        <v>2.4256E-28</v>
      </c>
      <c r="U2604">
        <v>0.27034999999999998</v>
      </c>
      <c r="V2604">
        <v>0.12520000000000001</v>
      </c>
      <c r="W2604">
        <v>0.86699999999999999</v>
      </c>
      <c r="X2604">
        <f t="shared" si="241"/>
        <v>5.3839999999999995</v>
      </c>
      <c r="Y2604">
        <v>4.6068999999999999E-2</v>
      </c>
      <c r="Z2604">
        <f t="shared" si="242"/>
        <v>722.68</v>
      </c>
      <c r="AA2604">
        <v>6.3E-3</v>
      </c>
      <c r="AC2604">
        <v>0.12184499999999999</v>
      </c>
      <c r="AD2604">
        <f t="shared" si="243"/>
        <v>12.1845</v>
      </c>
      <c r="AF2604">
        <v>0.114287145935643</v>
      </c>
      <c r="AG2604">
        <f t="shared" si="244"/>
        <v>11.428714593564301</v>
      </c>
      <c r="AJ2604">
        <v>1.2725146420564622E-40</v>
      </c>
      <c r="AK2604">
        <v>12.1845</v>
      </c>
    </row>
    <row r="2605" spans="1:37" x14ac:dyDescent="0.25">
      <c r="A2605">
        <v>2.1499999999999999E-4</v>
      </c>
      <c r="B2605">
        <v>7.6999999999999999E-2</v>
      </c>
      <c r="C2605">
        <v>0.54</v>
      </c>
      <c r="D2605">
        <v>7.4097200000000002E-2</v>
      </c>
      <c r="E2605">
        <v>0.14439199999999999</v>
      </c>
      <c r="F2605">
        <v>2.4256E-28</v>
      </c>
      <c r="G2605">
        <v>0.27034999999999998</v>
      </c>
      <c r="H2605">
        <v>0.12520000000000001</v>
      </c>
      <c r="I2605">
        <v>0.86699999999999999</v>
      </c>
      <c r="J2605">
        <v>0.53839999999999999</v>
      </c>
      <c r="K2605">
        <v>4.6068999999999999E-2</v>
      </c>
      <c r="L2605">
        <v>-7.2267999999999999E-2</v>
      </c>
      <c r="M2605">
        <v>6.3E-3</v>
      </c>
      <c r="O2605">
        <v>2.1499999999999999E-4</v>
      </c>
      <c r="P2605">
        <f t="shared" si="240"/>
        <v>300.14999999999998</v>
      </c>
      <c r="Q2605">
        <f t="shared" si="245"/>
        <v>270</v>
      </c>
      <c r="R2605">
        <v>7.4097200000000002E-2</v>
      </c>
      <c r="S2605">
        <v>0.14439199999999999</v>
      </c>
      <c r="T2605">
        <v>2.4256E-28</v>
      </c>
      <c r="U2605">
        <v>0.27034999999999998</v>
      </c>
      <c r="V2605">
        <v>0.12520000000000001</v>
      </c>
      <c r="W2605">
        <v>0.86699999999999999</v>
      </c>
      <c r="X2605">
        <f t="shared" si="241"/>
        <v>5.3839999999999995</v>
      </c>
      <c r="Y2605">
        <v>4.6068999999999999E-2</v>
      </c>
      <c r="Z2605">
        <f t="shared" si="242"/>
        <v>722.68</v>
      </c>
      <c r="AA2605">
        <v>6.3E-3</v>
      </c>
      <c r="AC2605">
        <v>0.117058</v>
      </c>
      <c r="AD2605">
        <f t="shared" si="243"/>
        <v>11.7058</v>
      </c>
      <c r="AF2605">
        <v>0.113615128421756</v>
      </c>
      <c r="AG2605">
        <f t="shared" si="244"/>
        <v>11.3615128421756</v>
      </c>
      <c r="AJ2605">
        <v>1.2693438027067396E-40</v>
      </c>
      <c r="AK2605">
        <v>11.7058</v>
      </c>
    </row>
    <row r="2606" spans="1:37" x14ac:dyDescent="0.25">
      <c r="A2606">
        <v>2.1499999999999999E-4</v>
      </c>
      <c r="B2606">
        <v>7.6999999999999999E-2</v>
      </c>
      <c r="C2606">
        <v>0.54</v>
      </c>
      <c r="D2606">
        <v>7.0564199999999994E-2</v>
      </c>
      <c r="E2606">
        <v>0.14439199999999999</v>
      </c>
      <c r="F2606">
        <v>2.4256E-28</v>
      </c>
      <c r="G2606">
        <v>0.27034999999999998</v>
      </c>
      <c r="H2606">
        <v>0.12520000000000001</v>
      </c>
      <c r="I2606">
        <v>0.86699999999999999</v>
      </c>
      <c r="J2606">
        <v>0.53839999999999999</v>
      </c>
      <c r="K2606">
        <v>4.6068999999999999E-2</v>
      </c>
      <c r="L2606">
        <v>-7.2267999999999999E-2</v>
      </c>
      <c r="M2606">
        <v>6.3E-3</v>
      </c>
      <c r="O2606">
        <v>2.1499999999999999E-4</v>
      </c>
      <c r="P2606">
        <f t="shared" si="240"/>
        <v>300.14999999999998</v>
      </c>
      <c r="Q2606">
        <f t="shared" si="245"/>
        <v>270</v>
      </c>
      <c r="R2606">
        <v>7.0564199999999994E-2</v>
      </c>
      <c r="S2606">
        <v>0.14439199999999999</v>
      </c>
      <c r="T2606">
        <v>2.4256E-28</v>
      </c>
      <c r="U2606">
        <v>0.27034999999999998</v>
      </c>
      <c r="V2606">
        <v>0.12520000000000001</v>
      </c>
      <c r="W2606">
        <v>0.86699999999999999</v>
      </c>
      <c r="X2606">
        <f t="shared" si="241"/>
        <v>5.3839999999999995</v>
      </c>
      <c r="Y2606">
        <v>4.6068999999999999E-2</v>
      </c>
      <c r="Z2606">
        <f t="shared" si="242"/>
        <v>722.68</v>
      </c>
      <c r="AA2606">
        <v>6.3E-3</v>
      </c>
      <c r="AC2606">
        <v>0.111691</v>
      </c>
      <c r="AD2606">
        <f t="shared" si="243"/>
        <v>11.1691</v>
      </c>
      <c r="AF2606">
        <v>0.105467167490116</v>
      </c>
      <c r="AG2606">
        <f t="shared" si="244"/>
        <v>10.546716749011599</v>
      </c>
      <c r="AJ2606">
        <v>1.2298785698314092E-40</v>
      </c>
      <c r="AK2606">
        <v>11.1691</v>
      </c>
    </row>
    <row r="2607" spans="1:37" x14ac:dyDescent="0.25">
      <c r="A2607">
        <v>2.1499999999999999E-4</v>
      </c>
      <c r="B2607">
        <v>7.6999999999999999E-2</v>
      </c>
      <c r="C2607">
        <v>0.54</v>
      </c>
      <c r="D2607">
        <v>6.7174499999999998E-2</v>
      </c>
      <c r="E2607">
        <v>0.14439199999999999</v>
      </c>
      <c r="F2607">
        <v>2.4256E-28</v>
      </c>
      <c r="G2607">
        <v>0.27034999999999998</v>
      </c>
      <c r="H2607">
        <v>0.12520000000000001</v>
      </c>
      <c r="I2607">
        <v>0.86699999999999999</v>
      </c>
      <c r="J2607">
        <v>0.53839999999999999</v>
      </c>
      <c r="K2607">
        <v>4.6068999999999999E-2</v>
      </c>
      <c r="L2607">
        <v>-7.2267999999999999E-2</v>
      </c>
      <c r="M2607">
        <v>6.3E-3</v>
      </c>
      <c r="O2607">
        <v>2.1499999999999999E-4</v>
      </c>
      <c r="P2607">
        <f t="shared" si="240"/>
        <v>300.14999999999998</v>
      </c>
      <c r="Q2607">
        <f t="shared" si="245"/>
        <v>270</v>
      </c>
      <c r="R2607">
        <v>6.7174499999999998E-2</v>
      </c>
      <c r="S2607">
        <v>0.14439199999999999</v>
      </c>
      <c r="T2607">
        <v>2.4256E-28</v>
      </c>
      <c r="U2607">
        <v>0.27034999999999998</v>
      </c>
      <c r="V2607">
        <v>0.12520000000000001</v>
      </c>
      <c r="W2607">
        <v>0.86699999999999999</v>
      </c>
      <c r="X2607">
        <f t="shared" si="241"/>
        <v>5.3839999999999995</v>
      </c>
      <c r="Y2607">
        <v>4.6068999999999999E-2</v>
      </c>
      <c r="Z2607">
        <f t="shared" si="242"/>
        <v>722.68</v>
      </c>
      <c r="AA2607">
        <v>6.3E-3</v>
      </c>
      <c r="AC2607">
        <v>9.8056299999999999E-2</v>
      </c>
      <c r="AD2607">
        <f t="shared" si="243"/>
        <v>9.8056300000000007</v>
      </c>
      <c r="AF2607">
        <v>9.7893783223266098E-2</v>
      </c>
      <c r="AG2607">
        <f t="shared" si="244"/>
        <v>9.7893783223266091</v>
      </c>
      <c r="AJ2607">
        <v>1.1913519425532548E-40</v>
      </c>
      <c r="AK2607">
        <v>9.8056300000000007</v>
      </c>
    </row>
    <row r="2608" spans="1:37" x14ac:dyDescent="0.25">
      <c r="A2608">
        <v>2.1499999999999999E-4</v>
      </c>
      <c r="B2608">
        <v>7.6999999999999999E-2</v>
      </c>
      <c r="C2608">
        <v>0.54</v>
      </c>
      <c r="D2608">
        <v>6.4691799999999994E-2</v>
      </c>
      <c r="E2608">
        <v>0.14439199999999999</v>
      </c>
      <c r="F2608">
        <v>2.4256E-28</v>
      </c>
      <c r="G2608">
        <v>0.27034999999999998</v>
      </c>
      <c r="H2608">
        <v>0.12520000000000001</v>
      </c>
      <c r="I2608">
        <v>0.86699999999999999</v>
      </c>
      <c r="J2608">
        <v>0.53839999999999999</v>
      </c>
      <c r="K2608">
        <v>4.6068999999999999E-2</v>
      </c>
      <c r="L2608">
        <v>-7.2267999999999999E-2</v>
      </c>
      <c r="M2608">
        <v>6.3E-3</v>
      </c>
      <c r="O2608">
        <v>2.1499999999999999E-4</v>
      </c>
      <c r="P2608">
        <f t="shared" si="240"/>
        <v>300.14999999999998</v>
      </c>
      <c r="Q2608">
        <f t="shared" si="245"/>
        <v>270</v>
      </c>
      <c r="R2608">
        <v>6.4691799999999994E-2</v>
      </c>
      <c r="S2608">
        <v>0.14439199999999999</v>
      </c>
      <c r="T2608">
        <v>2.4256E-28</v>
      </c>
      <c r="U2608">
        <v>0.27034999999999998</v>
      </c>
      <c r="V2608">
        <v>0.12520000000000001</v>
      </c>
      <c r="W2608">
        <v>0.86699999999999999</v>
      </c>
      <c r="X2608">
        <f t="shared" si="241"/>
        <v>5.3839999999999995</v>
      </c>
      <c r="Y2608">
        <v>4.6068999999999999E-2</v>
      </c>
      <c r="Z2608">
        <f t="shared" si="242"/>
        <v>722.68</v>
      </c>
      <c r="AA2608">
        <v>6.3E-3</v>
      </c>
      <c r="AC2608">
        <v>0.10226300000000001</v>
      </c>
      <c r="AD2608">
        <f t="shared" si="243"/>
        <v>10.2263</v>
      </c>
      <c r="AF2608">
        <v>9.2500073518130402E-2</v>
      </c>
      <c r="AG2608">
        <f t="shared" si="244"/>
        <v>9.250007351813041</v>
      </c>
      <c r="AJ2608">
        <v>1.1626966890935127E-40</v>
      </c>
      <c r="AK2608">
        <v>10.2263</v>
      </c>
    </row>
    <row r="2609" spans="1:37" x14ac:dyDescent="0.25">
      <c r="A2609">
        <v>2.1499999999999999E-4</v>
      </c>
      <c r="B2609">
        <v>7.6999999999999999E-2</v>
      </c>
      <c r="C2609">
        <v>0.54</v>
      </c>
      <c r="D2609">
        <v>6.3450500000000007E-2</v>
      </c>
      <c r="E2609">
        <v>0.14439199999999999</v>
      </c>
      <c r="F2609">
        <v>2.4256E-28</v>
      </c>
      <c r="G2609">
        <v>0.27034999999999998</v>
      </c>
      <c r="H2609">
        <v>0.12520000000000001</v>
      </c>
      <c r="I2609">
        <v>0.86699999999999999</v>
      </c>
      <c r="J2609">
        <v>0.53839999999999999</v>
      </c>
      <c r="K2609">
        <v>4.6068999999999999E-2</v>
      </c>
      <c r="L2609">
        <v>-7.2267999999999999E-2</v>
      </c>
      <c r="M2609">
        <v>6.3E-3</v>
      </c>
      <c r="O2609">
        <v>2.1499999999999999E-4</v>
      </c>
      <c r="P2609">
        <f t="shared" si="240"/>
        <v>300.14999999999998</v>
      </c>
      <c r="Q2609">
        <f t="shared" si="245"/>
        <v>270</v>
      </c>
      <c r="R2609">
        <v>6.3450500000000007E-2</v>
      </c>
      <c r="S2609">
        <v>0.14439199999999999</v>
      </c>
      <c r="T2609">
        <v>2.4256E-28</v>
      </c>
      <c r="U2609">
        <v>0.27034999999999998</v>
      </c>
      <c r="V2609">
        <v>0.12520000000000001</v>
      </c>
      <c r="W2609">
        <v>0.86699999999999999</v>
      </c>
      <c r="X2609">
        <f t="shared" si="241"/>
        <v>5.3839999999999995</v>
      </c>
      <c r="Y2609">
        <v>4.6068999999999999E-2</v>
      </c>
      <c r="Z2609">
        <f t="shared" si="242"/>
        <v>722.68</v>
      </c>
      <c r="AA2609">
        <v>6.3E-3</v>
      </c>
      <c r="AC2609">
        <v>9.4139799999999996E-2</v>
      </c>
      <c r="AD2609">
        <f t="shared" si="243"/>
        <v>9.4139800000000005</v>
      </c>
      <c r="AF2609">
        <v>8.9852221747974498E-2</v>
      </c>
      <c r="AG2609">
        <f t="shared" si="244"/>
        <v>8.9852221747974497</v>
      </c>
      <c r="AJ2609">
        <v>1.1482241164164888E-40</v>
      </c>
      <c r="AK2609">
        <v>9.4139800000000005</v>
      </c>
    </row>
    <row r="2610" spans="1:37" x14ac:dyDescent="0.25">
      <c r="A2610">
        <v>2.1499999999999999E-4</v>
      </c>
      <c r="B2610">
        <v>7.6999999999999999E-2</v>
      </c>
      <c r="C2610">
        <v>0.54</v>
      </c>
      <c r="D2610">
        <v>6.3450500000000007E-2</v>
      </c>
      <c r="E2610">
        <v>0.14439199999999999</v>
      </c>
      <c r="F2610">
        <v>2.4256E-28</v>
      </c>
      <c r="G2610">
        <v>0.27034999999999998</v>
      </c>
      <c r="H2610">
        <v>0.12520000000000001</v>
      </c>
      <c r="I2610">
        <v>0.86699999999999999</v>
      </c>
      <c r="J2610">
        <v>0.53839999999999999</v>
      </c>
      <c r="K2610">
        <v>4.6068999999999999E-2</v>
      </c>
      <c r="L2610">
        <v>-7.2267999999999999E-2</v>
      </c>
      <c r="M2610">
        <v>6.3E-3</v>
      </c>
      <c r="O2610">
        <v>2.1499999999999999E-4</v>
      </c>
      <c r="P2610">
        <f t="shared" si="240"/>
        <v>300.14999999999998</v>
      </c>
      <c r="Q2610">
        <f t="shared" si="245"/>
        <v>270</v>
      </c>
      <c r="R2610">
        <v>6.3450500000000007E-2</v>
      </c>
      <c r="S2610">
        <v>0.14439199999999999</v>
      </c>
      <c r="T2610">
        <v>2.4256E-28</v>
      </c>
      <c r="U2610">
        <v>0.27034999999999998</v>
      </c>
      <c r="V2610">
        <v>0.12520000000000001</v>
      </c>
      <c r="W2610">
        <v>0.86699999999999999</v>
      </c>
      <c r="X2610">
        <f t="shared" si="241"/>
        <v>5.3839999999999995</v>
      </c>
      <c r="Y2610">
        <v>4.6068999999999999E-2</v>
      </c>
      <c r="Z2610">
        <f t="shared" si="242"/>
        <v>722.68</v>
      </c>
      <c r="AA2610">
        <v>6.3E-3</v>
      </c>
      <c r="AC2610">
        <v>9.1383800000000001E-2</v>
      </c>
      <c r="AD2610">
        <f t="shared" si="243"/>
        <v>9.1383799999999997</v>
      </c>
      <c r="AF2610">
        <v>8.9852221747974498E-2</v>
      </c>
      <c r="AG2610">
        <f t="shared" si="244"/>
        <v>8.9852221747974497</v>
      </c>
      <c r="AJ2610">
        <v>1.1482241164164888E-40</v>
      </c>
      <c r="AK2610">
        <v>9.1383799999999997</v>
      </c>
    </row>
    <row r="2611" spans="1:37" x14ac:dyDescent="0.25">
      <c r="A2611">
        <v>2.1499999999999999E-4</v>
      </c>
      <c r="B2611">
        <v>7.6999999999999999E-2</v>
      </c>
      <c r="C2611">
        <v>0.54</v>
      </c>
      <c r="D2611">
        <v>6.0490500000000003E-2</v>
      </c>
      <c r="E2611">
        <v>0.14439199999999999</v>
      </c>
      <c r="F2611">
        <v>2.4256E-28</v>
      </c>
      <c r="G2611">
        <v>0.27034999999999998</v>
      </c>
      <c r="H2611">
        <v>0.12520000000000001</v>
      </c>
      <c r="I2611">
        <v>0.86699999999999999</v>
      </c>
      <c r="J2611">
        <v>0.53839999999999999</v>
      </c>
      <c r="K2611">
        <v>4.6068999999999999E-2</v>
      </c>
      <c r="L2611">
        <v>-7.2267999999999999E-2</v>
      </c>
      <c r="M2611">
        <v>6.3E-3</v>
      </c>
      <c r="O2611">
        <v>2.1499999999999999E-4</v>
      </c>
      <c r="P2611">
        <f t="shared" si="240"/>
        <v>300.14999999999998</v>
      </c>
      <c r="Q2611">
        <f t="shared" si="245"/>
        <v>270</v>
      </c>
      <c r="R2611">
        <v>6.0490500000000003E-2</v>
      </c>
      <c r="S2611">
        <v>0.14439199999999999</v>
      </c>
      <c r="T2611">
        <v>2.4256E-28</v>
      </c>
      <c r="U2611">
        <v>0.27034999999999998</v>
      </c>
      <c r="V2611">
        <v>0.12520000000000001</v>
      </c>
      <c r="W2611">
        <v>0.86699999999999999</v>
      </c>
      <c r="X2611">
        <f t="shared" si="241"/>
        <v>5.3839999999999995</v>
      </c>
      <c r="Y2611">
        <v>4.6068999999999999E-2</v>
      </c>
      <c r="Z2611">
        <f t="shared" si="242"/>
        <v>722.68</v>
      </c>
      <c r="AA2611">
        <v>6.3E-3</v>
      </c>
      <c r="AC2611">
        <v>8.6452000000000001E-2</v>
      </c>
      <c r="AD2611">
        <f t="shared" si="243"/>
        <v>8.6452000000000009</v>
      </c>
      <c r="AF2611">
        <v>8.3670339594889301E-2</v>
      </c>
      <c r="AG2611">
        <f t="shared" si="244"/>
        <v>8.3670339594889303</v>
      </c>
      <c r="AJ2611">
        <v>1.1133024463452982E-40</v>
      </c>
      <c r="AK2611">
        <v>8.6452000000000009</v>
      </c>
    </row>
    <row r="2612" spans="1:37" x14ac:dyDescent="0.25">
      <c r="A2612">
        <v>2.1499999999999999E-4</v>
      </c>
      <c r="B2612">
        <v>7.6999999999999999E-2</v>
      </c>
      <c r="C2612">
        <v>0.54</v>
      </c>
      <c r="D2612">
        <v>5.7530400000000002E-2</v>
      </c>
      <c r="E2612">
        <v>0.14439199999999999</v>
      </c>
      <c r="F2612">
        <v>2.4256E-28</v>
      </c>
      <c r="G2612">
        <v>0.27034999999999998</v>
      </c>
      <c r="H2612">
        <v>0.12520000000000001</v>
      </c>
      <c r="I2612">
        <v>0.86699999999999999</v>
      </c>
      <c r="J2612">
        <v>0.53839999999999999</v>
      </c>
      <c r="K2612">
        <v>4.6068999999999999E-2</v>
      </c>
      <c r="L2612">
        <v>-7.2267999999999999E-2</v>
      </c>
      <c r="M2612">
        <v>6.3E-3</v>
      </c>
      <c r="O2612">
        <v>2.1499999999999999E-4</v>
      </c>
      <c r="P2612">
        <f t="shared" si="240"/>
        <v>300.14999999999998</v>
      </c>
      <c r="Q2612">
        <f t="shared" si="245"/>
        <v>270</v>
      </c>
      <c r="R2612">
        <v>5.7530400000000002E-2</v>
      </c>
      <c r="S2612">
        <v>0.14439199999999999</v>
      </c>
      <c r="T2612">
        <v>2.4256E-28</v>
      </c>
      <c r="U2612">
        <v>0.27034999999999998</v>
      </c>
      <c r="V2612">
        <v>0.12520000000000001</v>
      </c>
      <c r="W2612">
        <v>0.86699999999999999</v>
      </c>
      <c r="X2612">
        <f t="shared" si="241"/>
        <v>5.3839999999999995</v>
      </c>
      <c r="Y2612">
        <v>4.6068999999999999E-2</v>
      </c>
      <c r="Z2612">
        <f t="shared" si="242"/>
        <v>722.68</v>
      </c>
      <c r="AA2612">
        <v>6.3E-3</v>
      </c>
      <c r="AC2612">
        <v>7.5427900000000006E-2</v>
      </c>
      <c r="AD2612">
        <f t="shared" si="243"/>
        <v>7.5427900000000001</v>
      </c>
      <c r="AF2612">
        <v>7.76752560493673E-2</v>
      </c>
      <c r="AG2612">
        <f t="shared" si="244"/>
        <v>7.7675256049367292</v>
      </c>
      <c r="AJ2612">
        <v>1.0777699489728028E-40</v>
      </c>
      <c r="AK2612">
        <v>7.5427900000000001</v>
      </c>
    </row>
    <row r="2613" spans="1:37" x14ac:dyDescent="0.25">
      <c r="A2613">
        <v>2.1499999999999999E-4</v>
      </c>
      <c r="B2613">
        <v>7.6999999999999999E-2</v>
      </c>
      <c r="C2613">
        <v>0.54</v>
      </c>
      <c r="D2613">
        <v>5.4140599999999997E-2</v>
      </c>
      <c r="E2613">
        <v>0.14439199999999999</v>
      </c>
      <c r="F2613">
        <v>2.4256E-28</v>
      </c>
      <c r="G2613">
        <v>0.27034999999999998</v>
      </c>
      <c r="H2613">
        <v>0.12520000000000001</v>
      </c>
      <c r="I2613">
        <v>0.86699999999999999</v>
      </c>
      <c r="J2613">
        <v>0.53839999999999999</v>
      </c>
      <c r="K2613">
        <v>4.6068999999999999E-2</v>
      </c>
      <c r="L2613">
        <v>-7.2267999999999999E-2</v>
      </c>
      <c r="M2613">
        <v>6.3E-3</v>
      </c>
      <c r="O2613">
        <v>2.1499999999999999E-4</v>
      </c>
      <c r="P2613">
        <f t="shared" si="240"/>
        <v>300.14999999999998</v>
      </c>
      <c r="Q2613">
        <f t="shared" si="245"/>
        <v>270</v>
      </c>
      <c r="R2613">
        <v>5.4140599999999997E-2</v>
      </c>
      <c r="S2613">
        <v>0.14439199999999999</v>
      </c>
      <c r="T2613">
        <v>2.4256E-28</v>
      </c>
      <c r="U2613">
        <v>0.27034999999999998</v>
      </c>
      <c r="V2613">
        <v>0.12520000000000001</v>
      </c>
      <c r="W2613">
        <v>0.86699999999999999</v>
      </c>
      <c r="X2613">
        <f t="shared" si="241"/>
        <v>5.3839999999999995</v>
      </c>
      <c r="Y2613">
        <v>4.6068999999999999E-2</v>
      </c>
      <c r="Z2613">
        <f t="shared" si="242"/>
        <v>722.68</v>
      </c>
      <c r="AA2613">
        <v>6.3E-3</v>
      </c>
      <c r="AC2613">
        <v>6.9915900000000003E-2</v>
      </c>
      <c r="AD2613">
        <f t="shared" si="243"/>
        <v>6.9915900000000004</v>
      </c>
      <c r="AF2613">
        <v>7.1040427795532504E-2</v>
      </c>
      <c r="AG2613">
        <f t="shared" si="244"/>
        <v>7.104042779553251</v>
      </c>
      <c r="AJ2613">
        <v>1.0362751082407856E-40</v>
      </c>
      <c r="AK2613">
        <v>6.9915900000000004</v>
      </c>
    </row>
    <row r="2614" spans="1:37" x14ac:dyDescent="0.25">
      <c r="A2614">
        <v>2.1499999999999999E-4</v>
      </c>
      <c r="B2614">
        <v>7.6999999999999999E-2</v>
      </c>
      <c r="C2614">
        <v>0.54</v>
      </c>
      <c r="D2614">
        <v>5.3137999999999998E-2</v>
      </c>
      <c r="E2614">
        <v>0.14439199999999999</v>
      </c>
      <c r="F2614">
        <v>2.4256E-28</v>
      </c>
      <c r="G2614">
        <v>0.27034999999999998</v>
      </c>
      <c r="H2614">
        <v>0.12520000000000001</v>
      </c>
      <c r="I2614">
        <v>0.86699999999999999</v>
      </c>
      <c r="J2614">
        <v>0.53839999999999999</v>
      </c>
      <c r="K2614">
        <v>4.6068999999999999E-2</v>
      </c>
      <c r="L2614">
        <v>-7.2267999999999999E-2</v>
      </c>
      <c r="M2614">
        <v>6.3E-3</v>
      </c>
      <c r="O2614">
        <v>2.1499999999999999E-4</v>
      </c>
      <c r="P2614">
        <f t="shared" si="240"/>
        <v>300.14999999999998</v>
      </c>
      <c r="Q2614">
        <f t="shared" si="245"/>
        <v>270</v>
      </c>
      <c r="R2614">
        <v>5.3137999999999998E-2</v>
      </c>
      <c r="S2614">
        <v>0.14439199999999999</v>
      </c>
      <c r="T2614">
        <v>2.4256E-28</v>
      </c>
      <c r="U2614">
        <v>0.27034999999999998</v>
      </c>
      <c r="V2614">
        <v>0.12520000000000001</v>
      </c>
      <c r="W2614">
        <v>0.86699999999999999</v>
      </c>
      <c r="X2614">
        <f t="shared" si="241"/>
        <v>5.3839999999999995</v>
      </c>
      <c r="Y2614">
        <v>4.6068999999999999E-2</v>
      </c>
      <c r="Z2614">
        <f t="shared" si="242"/>
        <v>722.68</v>
      </c>
      <c r="AA2614">
        <v>6.3E-3</v>
      </c>
      <c r="AC2614">
        <v>6.4113699999999996E-2</v>
      </c>
      <c r="AD2614">
        <f t="shared" si="243"/>
        <v>6.4113699999999989</v>
      </c>
      <c r="AF2614">
        <v>6.9125285544301196E-2</v>
      </c>
      <c r="AG2614">
        <f t="shared" si="244"/>
        <v>6.9125285544301196</v>
      </c>
      <c r="AJ2614">
        <v>1.0238276871079984E-40</v>
      </c>
      <c r="AK2614">
        <v>6.4113699999999989</v>
      </c>
    </row>
    <row r="2615" spans="1:37" x14ac:dyDescent="0.25">
      <c r="A2615">
        <v>2.1499999999999999E-4</v>
      </c>
      <c r="B2615">
        <v>7.6999999999999999E-2</v>
      </c>
      <c r="C2615">
        <v>0.54</v>
      </c>
      <c r="D2615">
        <v>5.0703100000000001E-2</v>
      </c>
      <c r="E2615">
        <v>0.14439199999999999</v>
      </c>
      <c r="F2615">
        <v>2.4256E-28</v>
      </c>
      <c r="G2615">
        <v>0.27034999999999998</v>
      </c>
      <c r="H2615">
        <v>0.12520000000000001</v>
      </c>
      <c r="I2615">
        <v>0.86699999999999999</v>
      </c>
      <c r="J2615">
        <v>0.53839999999999999</v>
      </c>
      <c r="K2615">
        <v>4.6068999999999999E-2</v>
      </c>
      <c r="L2615">
        <v>-7.2267999999999999E-2</v>
      </c>
      <c r="M2615">
        <v>6.3E-3</v>
      </c>
      <c r="O2615">
        <v>2.1499999999999999E-4</v>
      </c>
      <c r="P2615">
        <f t="shared" si="240"/>
        <v>300.14999999999998</v>
      </c>
      <c r="Q2615">
        <f t="shared" si="245"/>
        <v>270</v>
      </c>
      <c r="R2615">
        <v>5.0703100000000001E-2</v>
      </c>
      <c r="S2615">
        <v>0.14439199999999999</v>
      </c>
      <c r="T2615">
        <v>2.4256E-28</v>
      </c>
      <c r="U2615">
        <v>0.27034999999999998</v>
      </c>
      <c r="V2615">
        <v>0.12520000000000001</v>
      </c>
      <c r="W2615">
        <v>0.86699999999999999</v>
      </c>
      <c r="X2615">
        <f t="shared" si="241"/>
        <v>5.3839999999999995</v>
      </c>
      <c r="Y2615">
        <v>4.6068999999999999E-2</v>
      </c>
      <c r="Z2615">
        <f t="shared" si="242"/>
        <v>722.68</v>
      </c>
      <c r="AA2615">
        <v>6.3E-3</v>
      </c>
      <c r="AC2615">
        <v>6.7449999999999996E-2</v>
      </c>
      <c r="AD2615">
        <f t="shared" si="243"/>
        <v>6.7450000000000001</v>
      </c>
      <c r="AF2615">
        <v>6.4564017387949202E-2</v>
      </c>
      <c r="AG2615">
        <f t="shared" si="244"/>
        <v>6.45640173879492</v>
      </c>
      <c r="AJ2615">
        <v>9.9324689907997127E-41</v>
      </c>
      <c r="AK2615">
        <v>6.7450000000000001</v>
      </c>
    </row>
    <row r="2616" spans="1:37" x14ac:dyDescent="0.25">
      <c r="A2616">
        <v>2.1499999999999999E-4</v>
      </c>
      <c r="B2616">
        <v>7.6999999999999999E-2</v>
      </c>
      <c r="C2616">
        <v>0.54</v>
      </c>
      <c r="D2616">
        <v>4.7361100000000003E-2</v>
      </c>
      <c r="E2616">
        <v>0.14439199999999999</v>
      </c>
      <c r="F2616">
        <v>2.4256E-28</v>
      </c>
      <c r="G2616">
        <v>0.27034999999999998</v>
      </c>
      <c r="H2616">
        <v>0.12520000000000001</v>
      </c>
      <c r="I2616">
        <v>0.86699999999999999</v>
      </c>
      <c r="J2616">
        <v>0.53839999999999999</v>
      </c>
      <c r="K2616">
        <v>4.6068999999999999E-2</v>
      </c>
      <c r="L2616">
        <v>-7.2267999999999999E-2</v>
      </c>
      <c r="M2616">
        <v>6.3E-3</v>
      </c>
      <c r="O2616">
        <v>2.1499999999999999E-4</v>
      </c>
      <c r="P2616">
        <f t="shared" si="240"/>
        <v>300.14999999999998</v>
      </c>
      <c r="Q2616">
        <f t="shared" si="245"/>
        <v>270</v>
      </c>
      <c r="R2616">
        <v>4.7361100000000003E-2</v>
      </c>
      <c r="S2616">
        <v>0.14439199999999999</v>
      </c>
      <c r="T2616">
        <v>2.4256E-28</v>
      </c>
      <c r="U2616">
        <v>0.27034999999999998</v>
      </c>
      <c r="V2616">
        <v>0.12520000000000001</v>
      </c>
      <c r="W2616">
        <v>0.86699999999999999</v>
      </c>
      <c r="X2616">
        <f t="shared" si="241"/>
        <v>5.3839999999999995</v>
      </c>
      <c r="Y2616">
        <v>4.6068999999999999E-2</v>
      </c>
      <c r="Z2616">
        <f t="shared" si="242"/>
        <v>722.68</v>
      </c>
      <c r="AA2616">
        <v>6.3E-3</v>
      </c>
      <c r="AC2616">
        <v>6.1502800000000003E-2</v>
      </c>
      <c r="AD2616">
        <f t="shared" si="243"/>
        <v>6.1502800000000004</v>
      </c>
      <c r="AF2616">
        <v>5.8510527918085198E-2</v>
      </c>
      <c r="AG2616">
        <f t="shared" si="244"/>
        <v>5.8510527918085193</v>
      </c>
      <c r="AJ2616">
        <v>9.5041347779263096E-41</v>
      </c>
      <c r="AK2616">
        <v>6.1502800000000004</v>
      </c>
    </row>
    <row r="2617" spans="1:37" x14ac:dyDescent="0.25">
      <c r="A2617">
        <v>2.1499999999999999E-4</v>
      </c>
      <c r="B2617">
        <v>7.6999999999999999E-2</v>
      </c>
      <c r="C2617">
        <v>0.54</v>
      </c>
      <c r="D2617">
        <v>4.58333E-2</v>
      </c>
      <c r="E2617">
        <v>0.14439199999999999</v>
      </c>
      <c r="F2617">
        <v>2.4256E-28</v>
      </c>
      <c r="G2617">
        <v>0.27034999999999998</v>
      </c>
      <c r="H2617">
        <v>0.12520000000000001</v>
      </c>
      <c r="I2617">
        <v>0.86699999999999999</v>
      </c>
      <c r="J2617">
        <v>0.53839999999999999</v>
      </c>
      <c r="K2617">
        <v>4.6068999999999999E-2</v>
      </c>
      <c r="L2617">
        <v>-7.2267999999999999E-2</v>
      </c>
      <c r="M2617">
        <v>6.3E-3</v>
      </c>
      <c r="O2617">
        <v>2.1499999999999999E-4</v>
      </c>
      <c r="P2617">
        <f t="shared" si="240"/>
        <v>300.14999999999998</v>
      </c>
      <c r="Q2617">
        <f t="shared" si="245"/>
        <v>270</v>
      </c>
      <c r="R2617">
        <v>4.58333E-2</v>
      </c>
      <c r="S2617">
        <v>0.14439199999999999</v>
      </c>
      <c r="T2617">
        <v>2.4256E-28</v>
      </c>
      <c r="U2617">
        <v>0.27034999999999998</v>
      </c>
      <c r="V2617">
        <v>0.12520000000000001</v>
      </c>
      <c r="W2617">
        <v>0.86699999999999999</v>
      </c>
      <c r="X2617">
        <f t="shared" si="241"/>
        <v>5.3839999999999995</v>
      </c>
      <c r="Y2617">
        <v>4.6068999999999999E-2</v>
      </c>
      <c r="Z2617">
        <f t="shared" si="242"/>
        <v>722.68</v>
      </c>
      <c r="AA2617">
        <v>6.3E-3</v>
      </c>
      <c r="AC2617">
        <v>5.75863E-2</v>
      </c>
      <c r="AD2617">
        <f t="shared" si="243"/>
        <v>5.7586300000000001</v>
      </c>
      <c r="AF2617">
        <v>5.5822819567228101E-2</v>
      </c>
      <c r="AG2617">
        <f t="shared" si="244"/>
        <v>5.5822819567228104</v>
      </c>
      <c r="AJ2617">
        <v>9.3047777493716371E-41</v>
      </c>
      <c r="AK2617">
        <v>5.7586300000000001</v>
      </c>
    </row>
    <row r="2618" spans="1:37" x14ac:dyDescent="0.25">
      <c r="A2618">
        <v>2.1499999999999999E-4</v>
      </c>
      <c r="B2618">
        <v>7.6999999999999999E-2</v>
      </c>
      <c r="C2618">
        <v>0.54</v>
      </c>
      <c r="D2618">
        <v>3.9579000000000003E-2</v>
      </c>
      <c r="E2618">
        <v>0.14439199999999999</v>
      </c>
      <c r="F2618">
        <v>2.4256E-28</v>
      </c>
      <c r="G2618">
        <v>0.27034999999999998</v>
      </c>
      <c r="H2618">
        <v>0.12520000000000001</v>
      </c>
      <c r="I2618">
        <v>0.86699999999999999</v>
      </c>
      <c r="J2618">
        <v>0.53839999999999999</v>
      </c>
      <c r="K2618">
        <v>4.6068999999999999E-2</v>
      </c>
      <c r="L2618">
        <v>-7.2267999999999999E-2</v>
      </c>
      <c r="M2618">
        <v>6.3E-3</v>
      </c>
      <c r="O2618">
        <v>2.1499999999999999E-4</v>
      </c>
      <c r="P2618">
        <f t="shared" si="240"/>
        <v>300.14999999999998</v>
      </c>
      <c r="Q2618">
        <f t="shared" si="245"/>
        <v>270</v>
      </c>
      <c r="R2618">
        <v>3.9579000000000003E-2</v>
      </c>
      <c r="S2618">
        <v>0.14439199999999999</v>
      </c>
      <c r="T2618">
        <v>2.4256E-28</v>
      </c>
      <c r="U2618">
        <v>0.27034999999999998</v>
      </c>
      <c r="V2618">
        <v>0.12520000000000001</v>
      </c>
      <c r="W2618">
        <v>0.86699999999999999</v>
      </c>
      <c r="X2618">
        <f t="shared" si="241"/>
        <v>5.3839999999999995</v>
      </c>
      <c r="Y2618">
        <v>4.6068999999999999E-2</v>
      </c>
      <c r="Z2618">
        <f t="shared" si="242"/>
        <v>722.68</v>
      </c>
      <c r="AA2618">
        <v>6.3E-3</v>
      </c>
      <c r="AC2618">
        <v>4.9753400000000003E-2</v>
      </c>
      <c r="AD2618">
        <f t="shared" si="243"/>
        <v>4.9753400000000001</v>
      </c>
      <c r="AF2618">
        <v>4.5338811490438502E-2</v>
      </c>
      <c r="AG2618">
        <f t="shared" si="244"/>
        <v>4.5338811490438502</v>
      </c>
      <c r="AJ2618">
        <v>8.4627869851729419E-41</v>
      </c>
      <c r="AK2618">
        <v>4.9753400000000001</v>
      </c>
    </row>
    <row r="2619" spans="1:37" x14ac:dyDescent="0.25">
      <c r="A2619">
        <v>2.1499999999999999E-4</v>
      </c>
      <c r="B2619">
        <v>7.6999999999999999E-2</v>
      </c>
      <c r="C2619">
        <v>0.54</v>
      </c>
      <c r="D2619">
        <v>3.7096400000000002E-2</v>
      </c>
      <c r="E2619">
        <v>0.14439199999999999</v>
      </c>
      <c r="F2619">
        <v>2.4256E-28</v>
      </c>
      <c r="G2619">
        <v>0.27034999999999998</v>
      </c>
      <c r="H2619">
        <v>0.12520000000000001</v>
      </c>
      <c r="I2619">
        <v>0.86699999999999999</v>
      </c>
      <c r="J2619">
        <v>0.53839999999999999</v>
      </c>
      <c r="K2619">
        <v>4.6068999999999999E-2</v>
      </c>
      <c r="L2619">
        <v>-7.2267999999999999E-2</v>
      </c>
      <c r="M2619">
        <v>6.3E-3</v>
      </c>
      <c r="O2619">
        <v>2.1499999999999999E-4</v>
      </c>
      <c r="P2619">
        <f t="shared" si="240"/>
        <v>300.14999999999998</v>
      </c>
      <c r="Q2619">
        <f t="shared" si="245"/>
        <v>270</v>
      </c>
      <c r="R2619">
        <v>3.7096400000000002E-2</v>
      </c>
      <c r="S2619">
        <v>0.14439199999999999</v>
      </c>
      <c r="T2619">
        <v>2.4256E-28</v>
      </c>
      <c r="U2619">
        <v>0.27034999999999998</v>
      </c>
      <c r="V2619">
        <v>0.12520000000000001</v>
      </c>
      <c r="W2619">
        <v>0.86699999999999999</v>
      </c>
      <c r="X2619">
        <f t="shared" si="241"/>
        <v>5.3839999999999995</v>
      </c>
      <c r="Y2619">
        <v>4.6068999999999999E-2</v>
      </c>
      <c r="Z2619">
        <f t="shared" si="242"/>
        <v>722.68</v>
      </c>
      <c r="AA2619">
        <v>6.3E-3</v>
      </c>
      <c r="AC2619">
        <v>4.8447900000000002E-2</v>
      </c>
      <c r="AD2619">
        <f t="shared" si="243"/>
        <v>4.8447899999999997</v>
      </c>
      <c r="AF2619">
        <v>4.1406852814760198E-2</v>
      </c>
      <c r="AG2619">
        <f t="shared" si="244"/>
        <v>4.1406852814760198</v>
      </c>
      <c r="AJ2619">
        <v>8.1156889182523502E-41</v>
      </c>
      <c r="AK2619">
        <v>4.8447899999999997</v>
      </c>
    </row>
    <row r="2620" spans="1:37" x14ac:dyDescent="0.25">
      <c r="A2620">
        <v>2.1499999999999999E-4</v>
      </c>
      <c r="B2620">
        <v>7.6999999999999999E-2</v>
      </c>
      <c r="C2620">
        <v>0.54</v>
      </c>
      <c r="D2620">
        <v>3.8242199999999997E-2</v>
      </c>
      <c r="E2620">
        <v>0.14439199999999999</v>
      </c>
      <c r="F2620">
        <v>2.4256E-28</v>
      </c>
      <c r="G2620">
        <v>0.27034999999999998</v>
      </c>
      <c r="H2620">
        <v>0.12520000000000001</v>
      </c>
      <c r="I2620">
        <v>0.86699999999999999</v>
      </c>
      <c r="J2620">
        <v>0.53839999999999999</v>
      </c>
      <c r="K2620">
        <v>4.6068999999999999E-2</v>
      </c>
      <c r="L2620">
        <v>-7.2267999999999999E-2</v>
      </c>
      <c r="M2620">
        <v>6.3E-3</v>
      </c>
      <c r="O2620">
        <v>2.1499999999999999E-4</v>
      </c>
      <c r="P2620">
        <f t="shared" si="240"/>
        <v>300.14999999999998</v>
      </c>
      <c r="Q2620">
        <f t="shared" si="245"/>
        <v>270</v>
      </c>
      <c r="R2620">
        <v>3.8242199999999997E-2</v>
      </c>
      <c r="S2620">
        <v>0.14439199999999999</v>
      </c>
      <c r="T2620">
        <v>2.4256E-28</v>
      </c>
      <c r="U2620">
        <v>0.27034999999999998</v>
      </c>
      <c r="V2620">
        <v>0.12520000000000001</v>
      </c>
      <c r="W2620">
        <v>0.86699999999999999</v>
      </c>
      <c r="X2620">
        <f t="shared" si="241"/>
        <v>5.3839999999999995</v>
      </c>
      <c r="Y2620">
        <v>4.6068999999999999E-2</v>
      </c>
      <c r="Z2620">
        <f t="shared" si="242"/>
        <v>722.68</v>
      </c>
      <c r="AA2620">
        <v>6.3E-3</v>
      </c>
      <c r="AC2620">
        <v>4.17755E-2</v>
      </c>
      <c r="AD2620">
        <f t="shared" si="243"/>
        <v>4.1775500000000001</v>
      </c>
      <c r="AF2620">
        <v>4.3205459834079002E-2</v>
      </c>
      <c r="AG2620">
        <f t="shared" si="244"/>
        <v>4.3205459834079001</v>
      </c>
      <c r="AJ2620">
        <v>8.2768744902189495E-41</v>
      </c>
      <c r="AK2620">
        <v>4.1775500000000001</v>
      </c>
    </row>
    <row r="2621" spans="1:37" x14ac:dyDescent="0.25">
      <c r="A2621">
        <v>2.1499999999999999E-4</v>
      </c>
      <c r="B2621">
        <v>7.6999999999999999E-2</v>
      </c>
      <c r="C2621">
        <v>0.54</v>
      </c>
      <c r="D2621">
        <v>3.6093800000000002E-2</v>
      </c>
      <c r="E2621">
        <v>0.14439199999999999</v>
      </c>
      <c r="F2621">
        <v>2.4256E-28</v>
      </c>
      <c r="G2621">
        <v>0.27034999999999998</v>
      </c>
      <c r="H2621">
        <v>0.12520000000000001</v>
      </c>
      <c r="I2621">
        <v>0.86699999999999999</v>
      </c>
      <c r="J2621">
        <v>0.53839999999999999</v>
      </c>
      <c r="K2621">
        <v>4.6068999999999999E-2</v>
      </c>
      <c r="L2621">
        <v>-7.2267999999999999E-2</v>
      </c>
      <c r="M2621">
        <v>6.3E-3</v>
      </c>
      <c r="O2621">
        <v>2.1499999999999999E-4</v>
      </c>
      <c r="P2621">
        <f t="shared" si="240"/>
        <v>300.14999999999998</v>
      </c>
      <c r="Q2621">
        <f t="shared" si="245"/>
        <v>270</v>
      </c>
      <c r="R2621">
        <v>3.6093800000000002E-2</v>
      </c>
      <c r="S2621">
        <v>0.14439199999999999</v>
      </c>
      <c r="T2621">
        <v>2.4256E-28</v>
      </c>
      <c r="U2621">
        <v>0.27034999999999998</v>
      </c>
      <c r="V2621">
        <v>0.12520000000000001</v>
      </c>
      <c r="W2621">
        <v>0.86699999999999999</v>
      </c>
      <c r="X2621">
        <f t="shared" si="241"/>
        <v>5.3839999999999995</v>
      </c>
      <c r="Y2621">
        <v>4.6068999999999999E-2</v>
      </c>
      <c r="Z2621">
        <f t="shared" si="242"/>
        <v>722.68</v>
      </c>
      <c r="AA2621">
        <v>6.3E-3</v>
      </c>
      <c r="AC2621">
        <v>4.3080899999999998E-2</v>
      </c>
      <c r="AD2621">
        <f t="shared" si="243"/>
        <v>4.30809</v>
      </c>
      <c r="AF2621">
        <v>3.9855627913233403E-2</v>
      </c>
      <c r="AG2621">
        <f t="shared" si="244"/>
        <v>3.9855627913233409</v>
      </c>
      <c r="AJ2621">
        <v>7.9731986758759889E-41</v>
      </c>
      <c r="AK2621">
        <v>4.30809</v>
      </c>
    </row>
    <row r="2622" spans="1:37" x14ac:dyDescent="0.25">
      <c r="A2622">
        <v>2.1499999999999999E-4</v>
      </c>
      <c r="B2622">
        <v>7.6999999999999999E-2</v>
      </c>
      <c r="C2622">
        <v>0.54</v>
      </c>
      <c r="D2622">
        <v>3.6093800000000002E-2</v>
      </c>
      <c r="E2622">
        <v>0.14439199999999999</v>
      </c>
      <c r="F2622">
        <v>2.4256E-28</v>
      </c>
      <c r="G2622">
        <v>0.27034999999999998</v>
      </c>
      <c r="H2622">
        <v>0.12520000000000001</v>
      </c>
      <c r="I2622">
        <v>0.86699999999999999</v>
      </c>
      <c r="J2622">
        <v>0.53839999999999999</v>
      </c>
      <c r="K2622">
        <v>4.6068999999999999E-2</v>
      </c>
      <c r="L2622">
        <v>-7.2267999999999999E-2</v>
      </c>
      <c r="M2622">
        <v>6.3E-3</v>
      </c>
      <c r="O2622">
        <v>2.1499999999999999E-4</v>
      </c>
      <c r="P2622">
        <f t="shared" si="240"/>
        <v>300.14999999999998</v>
      </c>
      <c r="Q2622">
        <f t="shared" si="245"/>
        <v>270</v>
      </c>
      <c r="R2622">
        <v>3.6093800000000002E-2</v>
      </c>
      <c r="S2622">
        <v>0.14439199999999999</v>
      </c>
      <c r="T2622">
        <v>2.4256E-28</v>
      </c>
      <c r="U2622">
        <v>0.27034999999999998</v>
      </c>
      <c r="V2622">
        <v>0.12520000000000001</v>
      </c>
      <c r="W2622">
        <v>0.86699999999999999</v>
      </c>
      <c r="X2622">
        <f t="shared" si="241"/>
        <v>5.3839999999999995</v>
      </c>
      <c r="Y2622">
        <v>4.6068999999999999E-2</v>
      </c>
      <c r="Z2622">
        <f t="shared" si="242"/>
        <v>722.68</v>
      </c>
      <c r="AA2622">
        <v>6.3E-3</v>
      </c>
      <c r="AC2622">
        <v>3.9164499999999998E-2</v>
      </c>
      <c r="AD2622">
        <f t="shared" si="243"/>
        <v>3.9164500000000002</v>
      </c>
      <c r="AF2622">
        <v>3.9855627913233403E-2</v>
      </c>
      <c r="AG2622">
        <f t="shared" si="244"/>
        <v>3.9855627913233409</v>
      </c>
      <c r="AJ2622">
        <v>7.9731986758759889E-41</v>
      </c>
      <c r="AK2622">
        <v>3.9164500000000002</v>
      </c>
    </row>
    <row r="2623" spans="1:37" x14ac:dyDescent="0.25">
      <c r="A2623">
        <v>2.1499999999999999E-4</v>
      </c>
      <c r="B2623">
        <v>7.6999999999999999E-2</v>
      </c>
      <c r="C2623">
        <v>0.54</v>
      </c>
      <c r="D2623">
        <v>3.3945299999999998E-2</v>
      </c>
      <c r="E2623">
        <v>0.14439199999999999</v>
      </c>
      <c r="F2623">
        <v>2.4256E-28</v>
      </c>
      <c r="G2623">
        <v>0.27034999999999998</v>
      </c>
      <c r="H2623">
        <v>0.12520000000000001</v>
      </c>
      <c r="I2623">
        <v>0.86699999999999999</v>
      </c>
      <c r="J2623">
        <v>0.53839999999999999</v>
      </c>
      <c r="K2623">
        <v>4.6068999999999999E-2</v>
      </c>
      <c r="L2623">
        <v>-7.2267999999999999E-2</v>
      </c>
      <c r="M2623">
        <v>6.3E-3</v>
      </c>
      <c r="O2623">
        <v>2.1499999999999999E-4</v>
      </c>
      <c r="P2623">
        <f t="shared" si="240"/>
        <v>300.14999999999998</v>
      </c>
      <c r="Q2623">
        <f t="shared" si="245"/>
        <v>270</v>
      </c>
      <c r="R2623">
        <v>3.3945299999999998E-2</v>
      </c>
      <c r="S2623">
        <v>0.14439199999999999</v>
      </c>
      <c r="T2623">
        <v>2.4256E-28</v>
      </c>
      <c r="U2623">
        <v>0.27034999999999998</v>
      </c>
      <c r="V2623">
        <v>0.12520000000000001</v>
      </c>
      <c r="W2623">
        <v>0.86699999999999999</v>
      </c>
      <c r="X2623">
        <f t="shared" si="241"/>
        <v>5.3839999999999995</v>
      </c>
      <c r="Y2623">
        <v>4.6068999999999999E-2</v>
      </c>
      <c r="Z2623">
        <f t="shared" si="242"/>
        <v>722.68</v>
      </c>
      <c r="AA2623">
        <v>6.3E-3</v>
      </c>
      <c r="AC2623">
        <v>3.9164499999999998E-2</v>
      </c>
      <c r="AD2623">
        <f t="shared" si="243"/>
        <v>3.9164500000000002</v>
      </c>
      <c r="AF2623">
        <v>3.6602181696416498E-2</v>
      </c>
      <c r="AG2623">
        <f t="shared" si="244"/>
        <v>3.6602181696416496</v>
      </c>
      <c r="AJ2623">
        <v>7.6630463024648247E-41</v>
      </c>
      <c r="AK2623">
        <v>3.9164500000000002</v>
      </c>
    </row>
    <row r="2624" spans="1:37" x14ac:dyDescent="0.25">
      <c r="A2624">
        <v>2.1499999999999999E-4</v>
      </c>
      <c r="B2624">
        <v>7.6999999999999999E-2</v>
      </c>
      <c r="C2624">
        <v>0.54</v>
      </c>
      <c r="D2624">
        <v>3.4375000000000003E-2</v>
      </c>
      <c r="E2624">
        <v>0.14439199999999999</v>
      </c>
      <c r="F2624">
        <v>2.4256E-28</v>
      </c>
      <c r="G2624">
        <v>0.27034999999999998</v>
      </c>
      <c r="H2624">
        <v>0.12520000000000001</v>
      </c>
      <c r="I2624">
        <v>0.86699999999999999</v>
      </c>
      <c r="J2624">
        <v>0.53839999999999999</v>
      </c>
      <c r="K2624">
        <v>4.6068999999999999E-2</v>
      </c>
      <c r="L2624">
        <v>-7.2267999999999999E-2</v>
      </c>
      <c r="M2624">
        <v>6.3E-3</v>
      </c>
      <c r="O2624">
        <v>2.1499999999999999E-4</v>
      </c>
      <c r="P2624">
        <f t="shared" si="240"/>
        <v>300.14999999999998</v>
      </c>
      <c r="Q2624">
        <f t="shared" si="245"/>
        <v>270</v>
      </c>
      <c r="R2624">
        <v>3.4375000000000003E-2</v>
      </c>
      <c r="S2624">
        <v>0.14439199999999999</v>
      </c>
      <c r="T2624">
        <v>2.4256E-28</v>
      </c>
      <c r="U2624">
        <v>0.27034999999999998</v>
      </c>
      <c r="V2624">
        <v>0.12520000000000001</v>
      </c>
      <c r="W2624">
        <v>0.86699999999999999</v>
      </c>
      <c r="X2624">
        <f t="shared" si="241"/>
        <v>5.3839999999999995</v>
      </c>
      <c r="Y2624">
        <v>4.6068999999999999E-2</v>
      </c>
      <c r="Z2624">
        <f t="shared" si="242"/>
        <v>722.68</v>
      </c>
      <c r="AA2624">
        <v>6.3E-3</v>
      </c>
      <c r="AC2624">
        <v>3.6553500000000003E-2</v>
      </c>
      <c r="AD2624">
        <f t="shared" si="243"/>
        <v>3.6553499999999999</v>
      </c>
      <c r="AF2624">
        <v>3.7245178138340301E-2</v>
      </c>
      <c r="AG2624">
        <f t="shared" si="244"/>
        <v>3.72451781383403</v>
      </c>
      <c r="AJ2624">
        <v>7.725619510291286E-41</v>
      </c>
      <c r="AK2624">
        <v>3.6553499999999999</v>
      </c>
    </row>
    <row r="2625" spans="1:37" x14ac:dyDescent="0.25">
      <c r="A2625">
        <v>2.1499999999999999E-4</v>
      </c>
      <c r="B2625">
        <v>7.6999999999999999E-2</v>
      </c>
      <c r="C2625">
        <v>0.54</v>
      </c>
      <c r="D2625">
        <v>3.1796900000000003E-2</v>
      </c>
      <c r="E2625">
        <v>0.14439199999999999</v>
      </c>
      <c r="F2625">
        <v>2.4256E-28</v>
      </c>
      <c r="G2625">
        <v>0.27034999999999998</v>
      </c>
      <c r="H2625">
        <v>0.12520000000000001</v>
      </c>
      <c r="I2625">
        <v>0.86699999999999999</v>
      </c>
      <c r="J2625">
        <v>0.53839999999999999</v>
      </c>
      <c r="K2625">
        <v>4.6068999999999999E-2</v>
      </c>
      <c r="L2625">
        <v>-7.2267999999999999E-2</v>
      </c>
      <c r="M2625">
        <v>6.3E-3</v>
      </c>
      <c r="O2625">
        <v>2.1499999999999999E-4</v>
      </c>
      <c r="P2625">
        <f t="shared" si="240"/>
        <v>300.14999999999998</v>
      </c>
      <c r="Q2625">
        <f t="shared" si="245"/>
        <v>270</v>
      </c>
      <c r="R2625">
        <v>3.1796900000000003E-2</v>
      </c>
      <c r="S2625">
        <v>0.14439199999999999</v>
      </c>
      <c r="T2625">
        <v>2.4256E-28</v>
      </c>
      <c r="U2625">
        <v>0.27034999999999998</v>
      </c>
      <c r="V2625">
        <v>0.12520000000000001</v>
      </c>
      <c r="W2625">
        <v>0.86699999999999999</v>
      </c>
      <c r="X2625">
        <f t="shared" si="241"/>
        <v>5.3839999999999995</v>
      </c>
      <c r="Y2625">
        <v>4.6068999999999999E-2</v>
      </c>
      <c r="Z2625">
        <f t="shared" si="242"/>
        <v>722.68</v>
      </c>
      <c r="AA2625">
        <v>6.3E-3</v>
      </c>
      <c r="AC2625">
        <v>3.7858999999999997E-2</v>
      </c>
      <c r="AD2625">
        <f t="shared" si="243"/>
        <v>3.7858999999999998</v>
      </c>
      <c r="AF2625">
        <v>3.34447630929946E-2</v>
      </c>
      <c r="AG2625">
        <f t="shared" si="244"/>
        <v>3.34447630929946</v>
      </c>
      <c r="AJ2625">
        <v>7.3458856928841493E-41</v>
      </c>
      <c r="AK2625">
        <v>3.7858999999999998</v>
      </c>
    </row>
    <row r="2626" spans="1:37" x14ac:dyDescent="0.25">
      <c r="A2626">
        <v>2.1499999999999999E-4</v>
      </c>
      <c r="B2626">
        <v>7.6999999999999999E-2</v>
      </c>
      <c r="C2626">
        <v>0.54</v>
      </c>
      <c r="D2626">
        <v>3.2226600000000001E-2</v>
      </c>
      <c r="E2626">
        <v>0.14439199999999999</v>
      </c>
      <c r="F2626">
        <v>2.4256E-28</v>
      </c>
      <c r="G2626">
        <v>0.27034999999999998</v>
      </c>
      <c r="H2626">
        <v>0.12520000000000001</v>
      </c>
      <c r="I2626">
        <v>0.86699999999999999</v>
      </c>
      <c r="J2626">
        <v>0.53839999999999999</v>
      </c>
      <c r="K2626">
        <v>4.6068999999999999E-2</v>
      </c>
      <c r="L2626">
        <v>-7.2267999999999999E-2</v>
      </c>
      <c r="M2626">
        <v>6.3E-3</v>
      </c>
      <c r="O2626">
        <v>2.1499999999999999E-4</v>
      </c>
      <c r="P2626">
        <f t="shared" si="240"/>
        <v>300.14999999999998</v>
      </c>
      <c r="Q2626">
        <f t="shared" si="245"/>
        <v>270</v>
      </c>
      <c r="R2626">
        <v>3.2226600000000001E-2</v>
      </c>
      <c r="S2626">
        <v>0.14439199999999999</v>
      </c>
      <c r="T2626">
        <v>2.4256E-28</v>
      </c>
      <c r="U2626">
        <v>0.27034999999999998</v>
      </c>
      <c r="V2626">
        <v>0.12520000000000001</v>
      </c>
      <c r="W2626">
        <v>0.86699999999999999</v>
      </c>
      <c r="X2626">
        <f t="shared" si="241"/>
        <v>5.3839999999999995</v>
      </c>
      <c r="Y2626">
        <v>4.6068999999999999E-2</v>
      </c>
      <c r="Z2626">
        <f t="shared" si="242"/>
        <v>722.68</v>
      </c>
      <c r="AA2626">
        <v>6.3E-3</v>
      </c>
      <c r="AC2626">
        <v>3.3942600000000003E-2</v>
      </c>
      <c r="AD2626">
        <f t="shared" si="243"/>
        <v>3.3942600000000001</v>
      </c>
      <c r="AF2626">
        <v>3.4068640112208101E-2</v>
      </c>
      <c r="AG2626">
        <f t="shared" si="244"/>
        <v>3.4068640112208097</v>
      </c>
      <c r="AJ2626">
        <v>7.4099123709127373E-41</v>
      </c>
      <c r="AK2626">
        <v>3.3942600000000001</v>
      </c>
    </row>
    <row r="2627" spans="1:37" x14ac:dyDescent="0.25">
      <c r="A2627">
        <v>2.1499999999999999E-4</v>
      </c>
      <c r="B2627">
        <v>7.6999999999999999E-2</v>
      </c>
      <c r="C2627">
        <v>0.54</v>
      </c>
      <c r="D2627">
        <v>2.9648399999999998E-2</v>
      </c>
      <c r="E2627">
        <v>0.14439199999999999</v>
      </c>
      <c r="F2627">
        <v>2.4256E-28</v>
      </c>
      <c r="G2627">
        <v>0.27034999999999998</v>
      </c>
      <c r="H2627">
        <v>0.12520000000000001</v>
      </c>
      <c r="I2627">
        <v>0.86699999999999999</v>
      </c>
      <c r="J2627">
        <v>0.53839999999999999</v>
      </c>
      <c r="K2627">
        <v>4.6068999999999999E-2</v>
      </c>
      <c r="L2627">
        <v>-7.2267999999999999E-2</v>
      </c>
      <c r="M2627">
        <v>6.3E-3</v>
      </c>
      <c r="O2627">
        <v>2.1499999999999999E-4</v>
      </c>
      <c r="P2627">
        <f t="shared" ref="P2627:P2690" si="246">(C2627*50)+273.15</f>
        <v>300.14999999999998</v>
      </c>
      <c r="Q2627">
        <f t="shared" si="245"/>
        <v>270</v>
      </c>
      <c r="R2627">
        <v>2.9648399999999998E-2</v>
      </c>
      <c r="S2627">
        <v>0.14439199999999999</v>
      </c>
      <c r="T2627">
        <v>2.4256E-28</v>
      </c>
      <c r="U2627">
        <v>0.27034999999999998</v>
      </c>
      <c r="V2627">
        <v>0.12520000000000001</v>
      </c>
      <c r="W2627">
        <v>0.86699999999999999</v>
      </c>
      <c r="X2627">
        <f t="shared" ref="X2627:X2690" si="247">J2627/10^-1</f>
        <v>5.3839999999999995</v>
      </c>
      <c r="Y2627">
        <v>4.6068999999999999E-2</v>
      </c>
      <c r="Z2627">
        <f t="shared" ref="Z2627:Z2690" si="248">(-L2627/10^-4)</f>
        <v>722.68</v>
      </c>
      <c r="AA2627">
        <v>6.3E-3</v>
      </c>
      <c r="AC2627">
        <v>3.2637100000000002E-2</v>
      </c>
      <c r="AD2627">
        <f t="shared" ref="AD2627:AD2690" si="249">(AC2627*10^9)/10^7</f>
        <v>3.2637100000000006</v>
      </c>
      <c r="AF2627">
        <v>3.0382347398280898E-2</v>
      </c>
      <c r="AG2627">
        <f t="shared" ref="AG2627:AG2690" si="250">(AF2627*10^9)/10^7</f>
        <v>3.03823473982809</v>
      </c>
      <c r="AJ2627">
        <v>7.0210363354372758E-41</v>
      </c>
      <c r="AK2627">
        <v>3.2637100000000006</v>
      </c>
    </row>
    <row r="2628" spans="1:37" x14ac:dyDescent="0.25">
      <c r="A2628">
        <v>2.1499999999999999E-4</v>
      </c>
      <c r="B2628">
        <v>7.6999999999999999E-2</v>
      </c>
      <c r="C2628">
        <v>0.54</v>
      </c>
      <c r="D2628">
        <v>2.8789100000000001E-2</v>
      </c>
      <c r="E2628">
        <v>0.14439199999999999</v>
      </c>
      <c r="F2628">
        <v>2.4256E-28</v>
      </c>
      <c r="G2628">
        <v>0.27034999999999998</v>
      </c>
      <c r="H2628">
        <v>0.12520000000000001</v>
      </c>
      <c r="I2628">
        <v>0.86699999999999999</v>
      </c>
      <c r="J2628">
        <v>0.53839999999999999</v>
      </c>
      <c r="K2628">
        <v>4.6068999999999999E-2</v>
      </c>
      <c r="L2628">
        <v>-7.2267999999999999E-2</v>
      </c>
      <c r="M2628">
        <v>6.3E-3</v>
      </c>
      <c r="O2628">
        <v>2.1499999999999999E-4</v>
      </c>
      <c r="P2628">
        <f t="shared" si="246"/>
        <v>300.14999999999998</v>
      </c>
      <c r="Q2628">
        <f t="shared" ref="Q2628:Q2691" si="251">C2628*500</f>
        <v>270</v>
      </c>
      <c r="R2628">
        <v>2.8789100000000001E-2</v>
      </c>
      <c r="S2628">
        <v>0.14439199999999999</v>
      </c>
      <c r="T2628">
        <v>2.4256E-28</v>
      </c>
      <c r="U2628">
        <v>0.27034999999999998</v>
      </c>
      <c r="V2628">
        <v>0.12520000000000001</v>
      </c>
      <c r="W2628">
        <v>0.86699999999999999</v>
      </c>
      <c r="X2628">
        <f t="shared" si="247"/>
        <v>5.3839999999999995</v>
      </c>
      <c r="Y2628">
        <v>4.6068999999999999E-2</v>
      </c>
      <c r="Z2628">
        <f t="shared" si="248"/>
        <v>722.68</v>
      </c>
      <c r="AA2628">
        <v>6.3E-3</v>
      </c>
      <c r="AC2628">
        <v>2.61097E-2</v>
      </c>
      <c r="AD2628">
        <f t="shared" si="249"/>
        <v>2.61097</v>
      </c>
      <c r="AF2628">
        <v>2.9183985695835399E-2</v>
      </c>
      <c r="AG2628">
        <f t="shared" si="250"/>
        <v>2.9183985695835402</v>
      </c>
      <c r="AJ2628">
        <v>6.8887966376547062E-41</v>
      </c>
      <c r="AK2628">
        <v>2.61097</v>
      </c>
    </row>
    <row r="2629" spans="1:37" x14ac:dyDescent="0.25">
      <c r="A2629">
        <v>2.1499999999999999E-4</v>
      </c>
      <c r="B2629">
        <v>7.6999999999999999E-2</v>
      </c>
      <c r="C2629">
        <v>0.54</v>
      </c>
      <c r="D2629">
        <v>2.4492199999999999E-2</v>
      </c>
      <c r="E2629">
        <v>0.14439199999999999</v>
      </c>
      <c r="F2629">
        <v>2.4256E-28</v>
      </c>
      <c r="G2629">
        <v>0.27034999999999998</v>
      </c>
      <c r="H2629">
        <v>0.12520000000000001</v>
      </c>
      <c r="I2629">
        <v>0.86699999999999999</v>
      </c>
      <c r="J2629">
        <v>0.53839999999999999</v>
      </c>
      <c r="K2629">
        <v>4.6068999999999999E-2</v>
      </c>
      <c r="L2629">
        <v>-7.2267999999999999E-2</v>
      </c>
      <c r="M2629">
        <v>6.3E-3</v>
      </c>
      <c r="O2629">
        <v>2.1499999999999999E-4</v>
      </c>
      <c r="P2629">
        <f t="shared" si="246"/>
        <v>300.14999999999998</v>
      </c>
      <c r="Q2629">
        <f t="shared" si="251"/>
        <v>270</v>
      </c>
      <c r="R2629">
        <v>2.4492199999999999E-2</v>
      </c>
      <c r="S2629">
        <v>0.14439199999999999</v>
      </c>
      <c r="T2629">
        <v>2.4256E-28</v>
      </c>
      <c r="U2629">
        <v>0.27034999999999998</v>
      </c>
      <c r="V2629">
        <v>0.12520000000000001</v>
      </c>
      <c r="W2629">
        <v>0.86699999999999999</v>
      </c>
      <c r="X2629">
        <f t="shared" si="247"/>
        <v>5.3839999999999995</v>
      </c>
      <c r="Y2629">
        <v>4.6068999999999999E-2</v>
      </c>
      <c r="Z2629">
        <f t="shared" si="248"/>
        <v>722.68</v>
      </c>
      <c r="AA2629">
        <v>6.3E-3</v>
      </c>
      <c r="AC2629">
        <v>2.4804199999999998E-2</v>
      </c>
      <c r="AD2629">
        <f t="shared" si="249"/>
        <v>2.4804200000000001</v>
      </c>
      <c r="AF2629">
        <v>2.3416117726854001E-2</v>
      </c>
      <c r="AG2629">
        <f t="shared" si="250"/>
        <v>2.3416117726854</v>
      </c>
      <c r="AJ2629">
        <v>6.2052441821597669E-41</v>
      </c>
      <c r="AK2629">
        <v>2.4804200000000001</v>
      </c>
    </row>
    <row r="2630" spans="1:37" x14ac:dyDescent="0.25">
      <c r="A2630">
        <v>2.1499999999999999E-4</v>
      </c>
      <c r="B2630">
        <v>7.6999999999999999E-2</v>
      </c>
      <c r="C2630">
        <v>0.54</v>
      </c>
      <c r="D2630">
        <v>2.2343700000000001E-2</v>
      </c>
      <c r="E2630">
        <v>0.14439199999999999</v>
      </c>
      <c r="F2630">
        <v>2.4256E-28</v>
      </c>
      <c r="G2630">
        <v>0.27034999999999998</v>
      </c>
      <c r="H2630">
        <v>0.12520000000000001</v>
      </c>
      <c r="I2630">
        <v>0.86699999999999999</v>
      </c>
      <c r="J2630">
        <v>0.53839999999999999</v>
      </c>
      <c r="K2630">
        <v>4.6068999999999999E-2</v>
      </c>
      <c r="L2630">
        <v>-7.2267999999999999E-2</v>
      </c>
      <c r="M2630">
        <v>6.3E-3</v>
      </c>
      <c r="O2630">
        <v>2.1499999999999999E-4</v>
      </c>
      <c r="P2630">
        <f t="shared" si="246"/>
        <v>300.14999999999998</v>
      </c>
      <c r="Q2630">
        <f t="shared" si="251"/>
        <v>270</v>
      </c>
      <c r="R2630">
        <v>2.2343700000000001E-2</v>
      </c>
      <c r="S2630">
        <v>0.14439199999999999</v>
      </c>
      <c r="T2630">
        <v>2.4256E-28</v>
      </c>
      <c r="U2630">
        <v>0.27034999999999998</v>
      </c>
      <c r="V2630">
        <v>0.12520000000000001</v>
      </c>
      <c r="W2630">
        <v>0.86699999999999999</v>
      </c>
      <c r="X2630">
        <f t="shared" si="247"/>
        <v>5.3839999999999995</v>
      </c>
      <c r="Y2630">
        <v>4.6068999999999999E-2</v>
      </c>
      <c r="Z2630">
        <f t="shared" si="248"/>
        <v>722.68</v>
      </c>
      <c r="AA2630">
        <v>6.3E-3</v>
      </c>
      <c r="AC2630">
        <v>2.3498700000000001E-2</v>
      </c>
      <c r="AD2630">
        <f t="shared" si="249"/>
        <v>2.3498700000000001</v>
      </c>
      <c r="AF2630">
        <v>2.0670856025770699E-2</v>
      </c>
      <c r="AG2630">
        <f t="shared" si="250"/>
        <v>2.0670856025770696</v>
      </c>
      <c r="AJ2630">
        <v>5.847647321609599E-41</v>
      </c>
      <c r="AK2630">
        <v>2.3498700000000001</v>
      </c>
    </row>
    <row r="2631" spans="1:37" x14ac:dyDescent="0.25">
      <c r="A2631">
        <v>2.1499999999999999E-4</v>
      </c>
      <c r="B2631">
        <v>7.6999999999999999E-2</v>
      </c>
      <c r="C2631">
        <v>0.54</v>
      </c>
      <c r="D2631">
        <v>1.9765600000000001E-2</v>
      </c>
      <c r="E2631">
        <v>0.14439199999999999</v>
      </c>
      <c r="F2631">
        <v>2.4256E-28</v>
      </c>
      <c r="G2631">
        <v>0.27034999999999998</v>
      </c>
      <c r="H2631">
        <v>0.12520000000000001</v>
      </c>
      <c r="I2631">
        <v>0.86699999999999999</v>
      </c>
      <c r="J2631">
        <v>0.53839999999999999</v>
      </c>
      <c r="K2631">
        <v>4.6068999999999999E-2</v>
      </c>
      <c r="L2631">
        <v>-7.2267999999999999E-2</v>
      </c>
      <c r="M2631">
        <v>6.3E-3</v>
      </c>
      <c r="O2631">
        <v>2.1499999999999999E-4</v>
      </c>
      <c r="P2631">
        <f t="shared" si="246"/>
        <v>300.14999999999998</v>
      </c>
      <c r="Q2631">
        <f t="shared" si="251"/>
        <v>270</v>
      </c>
      <c r="R2631">
        <v>1.9765600000000001E-2</v>
      </c>
      <c r="S2631">
        <v>0.14439199999999999</v>
      </c>
      <c r="T2631">
        <v>2.4256E-28</v>
      </c>
      <c r="U2631">
        <v>0.27034999999999998</v>
      </c>
      <c r="V2631">
        <v>0.12520000000000001</v>
      </c>
      <c r="W2631">
        <v>0.86699999999999999</v>
      </c>
      <c r="X2631">
        <f t="shared" si="247"/>
        <v>5.3839999999999995</v>
      </c>
      <c r="Y2631">
        <v>4.6068999999999999E-2</v>
      </c>
      <c r="Z2631">
        <f t="shared" si="248"/>
        <v>722.68</v>
      </c>
      <c r="AA2631">
        <v>6.3E-3</v>
      </c>
      <c r="AC2631">
        <v>1.4360299999999999E-2</v>
      </c>
      <c r="AD2631">
        <f t="shared" si="249"/>
        <v>1.4360299999999999</v>
      </c>
      <c r="AF2631">
        <v>1.74969125191928E-2</v>
      </c>
      <c r="AG2631">
        <f t="shared" si="250"/>
        <v>1.74969125191928</v>
      </c>
      <c r="AJ2631">
        <v>5.4020452987169396E-41</v>
      </c>
      <c r="AK2631">
        <v>1.4360299999999999</v>
      </c>
    </row>
    <row r="2632" spans="1:37" x14ac:dyDescent="0.25">
      <c r="A2632">
        <v>2.1499999999999999E-4</v>
      </c>
      <c r="B2632">
        <v>7.6999999999999999E-2</v>
      </c>
      <c r="C2632">
        <v>0.54</v>
      </c>
      <c r="D2632">
        <v>1.67578E-2</v>
      </c>
      <c r="E2632">
        <v>0.14439199999999999</v>
      </c>
      <c r="F2632">
        <v>2.4256E-28</v>
      </c>
      <c r="G2632">
        <v>0.27034999999999998</v>
      </c>
      <c r="H2632">
        <v>0.12520000000000001</v>
      </c>
      <c r="I2632">
        <v>0.86699999999999999</v>
      </c>
      <c r="J2632">
        <v>0.53839999999999999</v>
      </c>
      <c r="K2632">
        <v>4.6068999999999999E-2</v>
      </c>
      <c r="L2632">
        <v>-7.2267999999999999E-2</v>
      </c>
      <c r="M2632">
        <v>6.3E-3</v>
      </c>
      <c r="O2632">
        <v>2.1499999999999999E-4</v>
      </c>
      <c r="P2632">
        <f t="shared" si="246"/>
        <v>300.14999999999998</v>
      </c>
      <c r="Q2632">
        <f t="shared" si="251"/>
        <v>270</v>
      </c>
      <c r="R2632">
        <v>1.67578E-2</v>
      </c>
      <c r="S2632">
        <v>0.14439199999999999</v>
      </c>
      <c r="T2632">
        <v>2.4256E-28</v>
      </c>
      <c r="U2632">
        <v>0.27034999999999998</v>
      </c>
      <c r="V2632">
        <v>0.12520000000000001</v>
      </c>
      <c r="W2632">
        <v>0.86699999999999999</v>
      </c>
      <c r="X2632">
        <f t="shared" si="247"/>
        <v>5.3839999999999995</v>
      </c>
      <c r="Y2632">
        <v>4.6068999999999999E-2</v>
      </c>
      <c r="Z2632">
        <f t="shared" si="248"/>
        <v>722.68</v>
      </c>
      <c r="AA2632">
        <v>6.3E-3</v>
      </c>
      <c r="AC2632">
        <v>1.5665800000000001E-2</v>
      </c>
      <c r="AD2632">
        <f t="shared" si="249"/>
        <v>1.5665800000000001</v>
      </c>
      <c r="AF2632">
        <v>1.39573958468239E-2</v>
      </c>
      <c r="AG2632">
        <f t="shared" si="250"/>
        <v>1.3957395846823901</v>
      </c>
      <c r="AJ2632">
        <v>4.8552175865566442E-41</v>
      </c>
      <c r="AK2632">
        <v>1.5665800000000001</v>
      </c>
    </row>
    <row r="2633" spans="1:37" x14ac:dyDescent="0.25">
      <c r="A2633">
        <v>2.1499999999999999E-4</v>
      </c>
      <c r="B2633">
        <v>7.6999999999999999E-2</v>
      </c>
      <c r="C2633">
        <v>0.54</v>
      </c>
      <c r="D2633">
        <v>1.6328100000000002E-2</v>
      </c>
      <c r="E2633">
        <v>0.14439199999999999</v>
      </c>
      <c r="F2633">
        <v>2.4256E-28</v>
      </c>
      <c r="G2633">
        <v>0.27034999999999998</v>
      </c>
      <c r="H2633">
        <v>0.12520000000000001</v>
      </c>
      <c r="I2633">
        <v>0.86699999999999999</v>
      </c>
      <c r="J2633">
        <v>0.53839999999999999</v>
      </c>
      <c r="K2633">
        <v>4.6068999999999999E-2</v>
      </c>
      <c r="L2633">
        <v>-7.2267999999999999E-2</v>
      </c>
      <c r="M2633">
        <v>6.3E-3</v>
      </c>
      <c r="O2633">
        <v>2.1499999999999999E-4</v>
      </c>
      <c r="P2633">
        <f t="shared" si="246"/>
        <v>300.14999999999998</v>
      </c>
      <c r="Q2633">
        <f t="shared" si="251"/>
        <v>270</v>
      </c>
      <c r="R2633">
        <v>1.6328100000000002E-2</v>
      </c>
      <c r="S2633">
        <v>0.14439199999999999</v>
      </c>
      <c r="T2633">
        <v>2.4256E-28</v>
      </c>
      <c r="U2633">
        <v>0.27034999999999998</v>
      </c>
      <c r="V2633">
        <v>0.12520000000000001</v>
      </c>
      <c r="W2633">
        <v>0.86699999999999999</v>
      </c>
      <c r="X2633">
        <f t="shared" si="247"/>
        <v>5.3839999999999995</v>
      </c>
      <c r="Y2633">
        <v>4.6068999999999999E-2</v>
      </c>
      <c r="Z2633">
        <f t="shared" si="248"/>
        <v>722.68</v>
      </c>
      <c r="AA2633">
        <v>6.3E-3</v>
      </c>
      <c r="AC2633">
        <v>1.1749300000000001E-2</v>
      </c>
      <c r="AD2633">
        <f t="shared" si="249"/>
        <v>1.17493</v>
      </c>
      <c r="AF2633">
        <v>1.3465934309321199E-2</v>
      </c>
      <c r="AG2633">
        <f t="shared" si="250"/>
        <v>1.3465934309321199</v>
      </c>
      <c r="AJ2633">
        <v>4.7743615498933039E-41</v>
      </c>
      <c r="AK2633">
        <v>1.17493</v>
      </c>
    </row>
    <row r="2634" spans="1:37" x14ac:dyDescent="0.25">
      <c r="A2634">
        <v>2.1499999999999999E-4</v>
      </c>
      <c r="B2634">
        <v>7.6999999999999999E-2</v>
      </c>
      <c r="C2634">
        <v>0.54</v>
      </c>
      <c r="D2634">
        <v>1.54688E-2</v>
      </c>
      <c r="E2634">
        <v>0.14439199999999999</v>
      </c>
      <c r="F2634">
        <v>2.4256E-28</v>
      </c>
      <c r="G2634">
        <v>0.27034999999999998</v>
      </c>
      <c r="H2634">
        <v>0.12520000000000001</v>
      </c>
      <c r="I2634">
        <v>0.86699999999999999</v>
      </c>
      <c r="J2634">
        <v>0.53839999999999999</v>
      </c>
      <c r="K2634">
        <v>4.6068999999999999E-2</v>
      </c>
      <c r="L2634">
        <v>-7.2267999999999999E-2</v>
      </c>
      <c r="M2634">
        <v>6.3E-3</v>
      </c>
      <c r="O2634">
        <v>2.1499999999999999E-4</v>
      </c>
      <c r="P2634">
        <f t="shared" si="246"/>
        <v>300.14999999999998</v>
      </c>
      <c r="Q2634">
        <f t="shared" si="251"/>
        <v>270</v>
      </c>
      <c r="R2634">
        <v>1.54688E-2</v>
      </c>
      <c r="S2634">
        <v>0.14439199999999999</v>
      </c>
      <c r="T2634">
        <v>2.4256E-28</v>
      </c>
      <c r="U2634">
        <v>0.27034999999999998</v>
      </c>
      <c r="V2634">
        <v>0.12520000000000001</v>
      </c>
      <c r="W2634">
        <v>0.86699999999999999</v>
      </c>
      <c r="X2634">
        <f t="shared" si="247"/>
        <v>5.3839999999999995</v>
      </c>
      <c r="Y2634">
        <v>4.6068999999999999E-2</v>
      </c>
      <c r="Z2634">
        <f t="shared" si="248"/>
        <v>722.68</v>
      </c>
      <c r="AA2634">
        <v>6.3E-3</v>
      </c>
      <c r="AC2634">
        <v>9.1383799999999998E-3</v>
      </c>
      <c r="AD2634">
        <f t="shared" si="249"/>
        <v>0.91383800000000004</v>
      </c>
      <c r="AF2634">
        <v>1.2493680866520401E-2</v>
      </c>
      <c r="AG2634">
        <f t="shared" si="250"/>
        <v>1.24936808665204</v>
      </c>
      <c r="AJ2634">
        <v>4.6103735272687824E-41</v>
      </c>
      <c r="AK2634">
        <v>0.91383800000000004</v>
      </c>
    </row>
    <row r="2635" spans="1:37" x14ac:dyDescent="0.25">
      <c r="A2635">
        <v>2.1499999999999999E-4</v>
      </c>
      <c r="B2635">
        <v>7.6999999999999999E-2</v>
      </c>
      <c r="C2635">
        <v>0.54</v>
      </c>
      <c r="D2635">
        <v>1.33203E-2</v>
      </c>
      <c r="E2635">
        <v>0.14439199999999999</v>
      </c>
      <c r="F2635">
        <v>2.4256E-28</v>
      </c>
      <c r="G2635">
        <v>0.27034999999999998</v>
      </c>
      <c r="H2635">
        <v>0.12520000000000001</v>
      </c>
      <c r="I2635">
        <v>0.86699999999999999</v>
      </c>
      <c r="J2635">
        <v>0.53839999999999999</v>
      </c>
      <c r="K2635">
        <v>4.6068999999999999E-2</v>
      </c>
      <c r="L2635">
        <v>-7.2267999999999999E-2</v>
      </c>
      <c r="M2635">
        <v>6.3E-3</v>
      </c>
      <c r="O2635">
        <v>2.1499999999999999E-4</v>
      </c>
      <c r="P2635">
        <f t="shared" si="246"/>
        <v>300.14999999999998</v>
      </c>
      <c r="Q2635">
        <f t="shared" si="251"/>
        <v>270</v>
      </c>
      <c r="R2635">
        <v>1.33203E-2</v>
      </c>
      <c r="S2635">
        <v>0.14439199999999999</v>
      </c>
      <c r="T2635">
        <v>2.4256E-28</v>
      </c>
      <c r="U2635">
        <v>0.27034999999999998</v>
      </c>
      <c r="V2635">
        <v>0.12520000000000001</v>
      </c>
      <c r="W2635">
        <v>0.86699999999999999</v>
      </c>
      <c r="X2635">
        <f t="shared" si="247"/>
        <v>5.3839999999999995</v>
      </c>
      <c r="Y2635">
        <v>4.6068999999999999E-2</v>
      </c>
      <c r="Z2635">
        <f t="shared" si="248"/>
        <v>722.68</v>
      </c>
      <c r="AA2635">
        <v>6.3E-3</v>
      </c>
      <c r="AC2635">
        <v>7.8329000000000003E-3</v>
      </c>
      <c r="AD2635">
        <f t="shared" si="249"/>
        <v>0.78329000000000004</v>
      </c>
      <c r="AF2635">
        <v>1.0123897209264199E-2</v>
      </c>
      <c r="AG2635">
        <f t="shared" si="250"/>
        <v>1.0123897209264201</v>
      </c>
      <c r="AJ2635">
        <v>4.185532419559498E-41</v>
      </c>
      <c r="AK2635">
        <v>0.78329000000000004</v>
      </c>
    </row>
    <row r="2636" spans="1:37" x14ac:dyDescent="0.25">
      <c r="A2636">
        <v>2.1499999999999999E-4</v>
      </c>
      <c r="B2636">
        <v>7.6999999999999999E-2</v>
      </c>
      <c r="C2636">
        <v>0.54</v>
      </c>
      <c r="D2636">
        <v>1.24609E-2</v>
      </c>
      <c r="E2636">
        <v>0.14439199999999999</v>
      </c>
      <c r="F2636">
        <v>2.4256E-28</v>
      </c>
      <c r="G2636">
        <v>0.27034999999999998</v>
      </c>
      <c r="H2636">
        <v>0.12520000000000001</v>
      </c>
      <c r="I2636">
        <v>0.86699999999999999</v>
      </c>
      <c r="J2636">
        <v>0.53839999999999999</v>
      </c>
      <c r="K2636">
        <v>4.6068999999999999E-2</v>
      </c>
      <c r="L2636">
        <v>-7.2267999999999999E-2</v>
      </c>
      <c r="M2636">
        <v>6.3E-3</v>
      </c>
      <c r="O2636">
        <v>2.1499999999999999E-4</v>
      </c>
      <c r="P2636">
        <f t="shared" si="246"/>
        <v>300.14999999999998</v>
      </c>
      <c r="Q2636">
        <f t="shared" si="251"/>
        <v>270</v>
      </c>
      <c r="R2636">
        <v>1.24609E-2</v>
      </c>
      <c r="S2636">
        <v>0.14439199999999999</v>
      </c>
      <c r="T2636">
        <v>2.4256E-28</v>
      </c>
      <c r="U2636">
        <v>0.27034999999999998</v>
      </c>
      <c r="V2636">
        <v>0.12520000000000001</v>
      </c>
      <c r="W2636">
        <v>0.86699999999999999</v>
      </c>
      <c r="X2636">
        <f t="shared" si="247"/>
        <v>5.3839999999999995</v>
      </c>
      <c r="Y2636">
        <v>4.6068999999999999E-2</v>
      </c>
      <c r="Z2636">
        <f t="shared" si="248"/>
        <v>722.68</v>
      </c>
      <c r="AA2636">
        <v>6.3E-3</v>
      </c>
      <c r="AC2636">
        <v>7.8329000000000003E-3</v>
      </c>
      <c r="AD2636">
        <f t="shared" si="249"/>
        <v>0.78329000000000004</v>
      </c>
      <c r="AF2636">
        <v>9.2002315049446795E-3</v>
      </c>
      <c r="AG2636">
        <f t="shared" si="250"/>
        <v>0.92002315049446803</v>
      </c>
      <c r="AJ2636">
        <v>4.0088988566178741E-41</v>
      </c>
      <c r="AK2636">
        <v>0.78329000000000004</v>
      </c>
    </row>
    <row r="2637" spans="1:37" x14ac:dyDescent="0.25">
      <c r="A2637">
        <v>2.1499999999999999E-4</v>
      </c>
      <c r="B2637">
        <v>7.6999999999999999E-2</v>
      </c>
      <c r="C2637">
        <v>0.54</v>
      </c>
      <c r="D2637">
        <v>1.11719E-2</v>
      </c>
      <c r="E2637">
        <v>0.14439199999999999</v>
      </c>
      <c r="F2637">
        <v>2.4256E-28</v>
      </c>
      <c r="G2637">
        <v>0.27034999999999998</v>
      </c>
      <c r="H2637">
        <v>0.12520000000000001</v>
      </c>
      <c r="I2637">
        <v>0.86699999999999999</v>
      </c>
      <c r="J2637">
        <v>0.53839999999999999</v>
      </c>
      <c r="K2637">
        <v>4.6068999999999999E-2</v>
      </c>
      <c r="L2637">
        <v>-7.2267999999999999E-2</v>
      </c>
      <c r="M2637">
        <v>6.3E-3</v>
      </c>
      <c r="O2637">
        <v>2.1499999999999999E-4</v>
      </c>
      <c r="P2637">
        <f t="shared" si="246"/>
        <v>300.14999999999998</v>
      </c>
      <c r="Q2637">
        <f t="shared" si="251"/>
        <v>270</v>
      </c>
      <c r="R2637">
        <v>1.11719E-2</v>
      </c>
      <c r="S2637">
        <v>0.14439199999999999</v>
      </c>
      <c r="T2637">
        <v>2.4256E-28</v>
      </c>
      <c r="U2637">
        <v>0.27034999999999998</v>
      </c>
      <c r="V2637">
        <v>0.12520000000000001</v>
      </c>
      <c r="W2637">
        <v>0.86699999999999999</v>
      </c>
      <c r="X2637">
        <f t="shared" si="247"/>
        <v>5.3839999999999995</v>
      </c>
      <c r="Y2637">
        <v>4.6068999999999999E-2</v>
      </c>
      <c r="Z2637">
        <f t="shared" si="248"/>
        <v>722.68</v>
      </c>
      <c r="AA2637">
        <v>6.3E-3</v>
      </c>
      <c r="AC2637">
        <v>7.8329000000000003E-3</v>
      </c>
      <c r="AD2637">
        <f t="shared" si="249"/>
        <v>0.78329000000000004</v>
      </c>
      <c r="AF2637">
        <v>7.8405660834638905E-3</v>
      </c>
      <c r="AG2637">
        <f t="shared" si="250"/>
        <v>0.78405660834638902</v>
      </c>
      <c r="AJ2637">
        <v>3.7356530684889219E-41</v>
      </c>
      <c r="AK2637">
        <v>0.78329000000000004</v>
      </c>
    </row>
    <row r="2638" spans="1:37" x14ac:dyDescent="0.25">
      <c r="A2638">
        <v>2.1499999999999999E-4</v>
      </c>
      <c r="B2638">
        <v>7.6999999999999999E-2</v>
      </c>
      <c r="C2638">
        <v>0.54</v>
      </c>
      <c r="D2638">
        <v>9.8828100000000006E-3</v>
      </c>
      <c r="E2638">
        <v>0.14439199999999999</v>
      </c>
      <c r="F2638">
        <v>2.4256E-28</v>
      </c>
      <c r="G2638">
        <v>0.27034999999999998</v>
      </c>
      <c r="H2638">
        <v>0.12520000000000001</v>
      </c>
      <c r="I2638">
        <v>0.86699999999999999</v>
      </c>
      <c r="J2638">
        <v>0.53839999999999999</v>
      </c>
      <c r="K2638">
        <v>4.6068999999999999E-2</v>
      </c>
      <c r="L2638">
        <v>-7.2267999999999999E-2</v>
      </c>
      <c r="M2638">
        <v>6.3E-3</v>
      </c>
      <c r="O2638">
        <v>2.1499999999999999E-4</v>
      </c>
      <c r="P2638">
        <f t="shared" si="246"/>
        <v>300.14999999999998</v>
      </c>
      <c r="Q2638">
        <f t="shared" si="251"/>
        <v>270</v>
      </c>
      <c r="R2638">
        <v>9.8828100000000006E-3</v>
      </c>
      <c r="S2638">
        <v>0.14439199999999999</v>
      </c>
      <c r="T2638">
        <v>2.4256E-28</v>
      </c>
      <c r="U2638">
        <v>0.27034999999999998</v>
      </c>
      <c r="V2638">
        <v>0.12520000000000001</v>
      </c>
      <c r="W2638">
        <v>0.86699999999999999</v>
      </c>
      <c r="X2638">
        <f t="shared" si="247"/>
        <v>5.3839999999999995</v>
      </c>
      <c r="Y2638">
        <v>4.6068999999999999E-2</v>
      </c>
      <c r="Z2638">
        <f t="shared" si="248"/>
        <v>722.68</v>
      </c>
      <c r="AA2638">
        <v>6.3E-3</v>
      </c>
      <c r="AC2638">
        <v>5.2219299999999996E-3</v>
      </c>
      <c r="AD2638">
        <f t="shared" si="249"/>
        <v>0.52219300000000002</v>
      </c>
      <c r="AF2638">
        <v>6.51143250351613E-3</v>
      </c>
      <c r="AG2638">
        <f t="shared" si="250"/>
        <v>0.65114325035161302</v>
      </c>
      <c r="AJ2638">
        <v>3.450981360162059E-41</v>
      </c>
      <c r="AK2638">
        <v>0.52219300000000002</v>
      </c>
    </row>
    <row r="2639" spans="1:37" x14ac:dyDescent="0.25">
      <c r="A2639">
        <v>2.1499999999999999E-4</v>
      </c>
      <c r="B2639">
        <v>7.6999999999999999E-2</v>
      </c>
      <c r="C2639">
        <v>0.54</v>
      </c>
      <c r="D2639">
        <v>9.0234400000000006E-3</v>
      </c>
      <c r="E2639">
        <v>0.14439199999999999</v>
      </c>
      <c r="F2639">
        <v>2.4256E-28</v>
      </c>
      <c r="G2639">
        <v>0.27034999999999998</v>
      </c>
      <c r="H2639">
        <v>0.12520000000000001</v>
      </c>
      <c r="I2639">
        <v>0.86699999999999999</v>
      </c>
      <c r="J2639">
        <v>0.53839999999999999</v>
      </c>
      <c r="K2639">
        <v>4.6068999999999999E-2</v>
      </c>
      <c r="L2639">
        <v>-7.2267999999999999E-2</v>
      </c>
      <c r="M2639">
        <v>6.3E-3</v>
      </c>
      <c r="O2639">
        <v>2.1499999999999999E-4</v>
      </c>
      <c r="P2639">
        <f t="shared" si="246"/>
        <v>300.14999999999998</v>
      </c>
      <c r="Q2639">
        <f t="shared" si="251"/>
        <v>270</v>
      </c>
      <c r="R2639">
        <v>9.0234400000000006E-3</v>
      </c>
      <c r="S2639">
        <v>0.14439199999999999</v>
      </c>
      <c r="T2639">
        <v>2.4256E-28</v>
      </c>
      <c r="U2639">
        <v>0.27034999999999998</v>
      </c>
      <c r="V2639">
        <v>0.12520000000000001</v>
      </c>
      <c r="W2639">
        <v>0.86699999999999999</v>
      </c>
      <c r="X2639">
        <f t="shared" si="247"/>
        <v>5.3839999999999995</v>
      </c>
      <c r="Y2639">
        <v>4.6068999999999999E-2</v>
      </c>
      <c r="Z2639">
        <f t="shared" si="248"/>
        <v>722.68</v>
      </c>
      <c r="AA2639">
        <v>6.3E-3</v>
      </c>
      <c r="AC2639">
        <v>5.2219299999999996E-3</v>
      </c>
      <c r="AD2639">
        <f t="shared" si="249"/>
        <v>0.52219300000000002</v>
      </c>
      <c r="AF2639">
        <v>5.6422432677765699E-3</v>
      </c>
      <c r="AG2639">
        <f t="shared" si="250"/>
        <v>0.56422432677765699</v>
      </c>
      <c r="AJ2639">
        <v>3.2538721921154797E-41</v>
      </c>
      <c r="AK2639">
        <v>0.52219300000000002</v>
      </c>
    </row>
    <row r="2640" spans="1:37" x14ac:dyDescent="0.25">
      <c r="A2640">
        <v>2.1499999999999999E-4</v>
      </c>
      <c r="B2640">
        <v>7.6999999999999999E-2</v>
      </c>
      <c r="C2640">
        <v>0.54</v>
      </c>
      <c r="D2640">
        <v>7.30469E-3</v>
      </c>
      <c r="E2640">
        <v>0.14439199999999999</v>
      </c>
      <c r="F2640">
        <v>2.4256E-28</v>
      </c>
      <c r="G2640">
        <v>0.27034999999999998</v>
      </c>
      <c r="H2640">
        <v>0.12520000000000001</v>
      </c>
      <c r="I2640">
        <v>0.86699999999999999</v>
      </c>
      <c r="J2640">
        <v>0.53839999999999999</v>
      </c>
      <c r="K2640">
        <v>4.6068999999999999E-2</v>
      </c>
      <c r="L2640">
        <v>-7.2267999999999999E-2</v>
      </c>
      <c r="M2640">
        <v>6.3E-3</v>
      </c>
      <c r="O2640">
        <v>2.1499999999999999E-4</v>
      </c>
      <c r="P2640">
        <f t="shared" si="246"/>
        <v>300.14999999999998</v>
      </c>
      <c r="Q2640">
        <f t="shared" si="251"/>
        <v>270</v>
      </c>
      <c r="R2640">
        <v>7.30469E-3</v>
      </c>
      <c r="S2640">
        <v>0.14439199999999999</v>
      </c>
      <c r="T2640">
        <v>2.4256E-28</v>
      </c>
      <c r="U2640">
        <v>0.27034999999999998</v>
      </c>
      <c r="V2640">
        <v>0.12520000000000001</v>
      </c>
      <c r="W2640">
        <v>0.86699999999999999</v>
      </c>
      <c r="X2640">
        <f t="shared" si="247"/>
        <v>5.3839999999999995</v>
      </c>
      <c r="Y2640">
        <v>4.6068999999999999E-2</v>
      </c>
      <c r="Z2640">
        <f t="shared" si="248"/>
        <v>722.68</v>
      </c>
      <c r="AA2640">
        <v>6.3E-3</v>
      </c>
      <c r="AC2640">
        <v>3.9164500000000001E-3</v>
      </c>
      <c r="AD2640">
        <f t="shared" si="249"/>
        <v>0.39164500000000002</v>
      </c>
      <c r="AF2640">
        <v>3.9439737840117001E-3</v>
      </c>
      <c r="AG2640">
        <f t="shared" si="250"/>
        <v>0.39439737840117001</v>
      </c>
      <c r="AJ2640">
        <v>2.8383827732912941E-41</v>
      </c>
      <c r="AK2640">
        <v>0.39164500000000002</v>
      </c>
    </row>
    <row r="2641" spans="1:37" x14ac:dyDescent="0.25">
      <c r="A2641">
        <v>2.1499999999999999E-4</v>
      </c>
      <c r="B2641">
        <v>0.13700000000000001</v>
      </c>
      <c r="C2641">
        <v>0.54</v>
      </c>
      <c r="D2641">
        <v>0.16700499999999999</v>
      </c>
      <c r="E2641">
        <v>0.171149</v>
      </c>
      <c r="F2641">
        <v>2.4256E-28</v>
      </c>
      <c r="G2641">
        <v>0.27034999999999998</v>
      </c>
      <c r="H2641">
        <v>0.12520000000000001</v>
      </c>
      <c r="I2641">
        <v>0.86699999999999999</v>
      </c>
      <c r="J2641">
        <v>0.53839999999999999</v>
      </c>
      <c r="K2641">
        <v>4.6068999999999999E-2</v>
      </c>
      <c r="L2641">
        <v>-7.2267999999999999E-2</v>
      </c>
      <c r="M2641">
        <v>6.3E-3</v>
      </c>
      <c r="O2641">
        <v>2.1499999999999999E-4</v>
      </c>
      <c r="P2641">
        <f t="shared" si="246"/>
        <v>300.14999999999998</v>
      </c>
      <c r="Q2641">
        <f t="shared" si="251"/>
        <v>270</v>
      </c>
      <c r="R2641">
        <v>0.16700499999999999</v>
      </c>
      <c r="S2641">
        <v>0.171149</v>
      </c>
      <c r="T2641">
        <v>2.4256E-28</v>
      </c>
      <c r="U2641">
        <v>0.27034999999999998</v>
      </c>
      <c r="V2641">
        <v>0.12520000000000001</v>
      </c>
      <c r="W2641">
        <v>0.86699999999999999</v>
      </c>
      <c r="X2641">
        <f t="shared" si="247"/>
        <v>5.3839999999999995</v>
      </c>
      <c r="Y2641">
        <v>4.6068999999999999E-2</v>
      </c>
      <c r="Z2641">
        <f t="shared" si="248"/>
        <v>722.68</v>
      </c>
      <c r="AA2641">
        <v>6.3E-3</v>
      </c>
      <c r="AC2641">
        <v>0.45416299999999998</v>
      </c>
      <c r="AD2641">
        <f t="shared" si="249"/>
        <v>45.4163</v>
      </c>
      <c r="AF2641">
        <v>0.461702560350507</v>
      </c>
      <c r="AG2641">
        <f t="shared" si="250"/>
        <v>46.170256035050706</v>
      </c>
      <c r="AJ2641">
        <v>2.2066315293249486E-40</v>
      </c>
      <c r="AK2641">
        <v>45.4163</v>
      </c>
    </row>
    <row r="2642" spans="1:37" x14ac:dyDescent="0.25">
      <c r="A2642">
        <v>2.1499999999999999E-4</v>
      </c>
      <c r="B2642">
        <v>0.13700000000000001</v>
      </c>
      <c r="C2642">
        <v>0.54</v>
      </c>
      <c r="D2642">
        <v>0.156024</v>
      </c>
      <c r="E2642">
        <v>0.171149</v>
      </c>
      <c r="F2642">
        <v>2.4256E-28</v>
      </c>
      <c r="G2642">
        <v>0.27034999999999998</v>
      </c>
      <c r="H2642">
        <v>0.12520000000000001</v>
      </c>
      <c r="I2642">
        <v>0.86699999999999999</v>
      </c>
      <c r="J2642">
        <v>0.53839999999999999</v>
      </c>
      <c r="K2642">
        <v>4.6068999999999999E-2</v>
      </c>
      <c r="L2642">
        <v>-7.2267999999999999E-2</v>
      </c>
      <c r="M2642">
        <v>6.3E-3</v>
      </c>
      <c r="O2642">
        <v>2.1499999999999999E-4</v>
      </c>
      <c r="P2642">
        <f t="shared" si="246"/>
        <v>300.14999999999998</v>
      </c>
      <c r="Q2642">
        <f t="shared" si="251"/>
        <v>270</v>
      </c>
      <c r="R2642">
        <v>0.156024</v>
      </c>
      <c r="S2642">
        <v>0.171149</v>
      </c>
      <c r="T2642">
        <v>2.4256E-28</v>
      </c>
      <c r="U2642">
        <v>0.27034999999999998</v>
      </c>
      <c r="V2642">
        <v>0.12520000000000001</v>
      </c>
      <c r="W2642">
        <v>0.86699999999999999</v>
      </c>
      <c r="X2642">
        <f t="shared" si="247"/>
        <v>5.3839999999999995</v>
      </c>
      <c r="Y2642">
        <v>4.6068999999999999E-2</v>
      </c>
      <c r="Z2642">
        <f t="shared" si="248"/>
        <v>722.68</v>
      </c>
      <c r="AA2642">
        <v>6.3E-3</v>
      </c>
      <c r="AC2642">
        <v>0.42500700000000002</v>
      </c>
      <c r="AD2642">
        <f t="shared" si="249"/>
        <v>42.500700000000002</v>
      </c>
      <c r="AF2642">
        <v>0.42381824676951302</v>
      </c>
      <c r="AG2642">
        <f t="shared" si="250"/>
        <v>42.381824676951304</v>
      </c>
      <c r="AJ2642">
        <v>2.1117060277240997E-40</v>
      </c>
      <c r="AK2642">
        <v>42.500700000000002</v>
      </c>
    </row>
    <row r="2643" spans="1:37" x14ac:dyDescent="0.25">
      <c r="A2643">
        <v>2.1499999999999999E-4</v>
      </c>
      <c r="B2643">
        <v>0.13700000000000001</v>
      </c>
      <c r="C2643">
        <v>0.54</v>
      </c>
      <c r="D2643">
        <v>0.14461399999999999</v>
      </c>
      <c r="E2643">
        <v>0.171149</v>
      </c>
      <c r="F2643">
        <v>2.4256E-28</v>
      </c>
      <c r="G2643">
        <v>0.27034999999999998</v>
      </c>
      <c r="H2643">
        <v>0.12520000000000001</v>
      </c>
      <c r="I2643">
        <v>0.86699999999999999</v>
      </c>
      <c r="J2643">
        <v>0.53839999999999999</v>
      </c>
      <c r="K2643">
        <v>4.6068999999999999E-2</v>
      </c>
      <c r="L2643">
        <v>-7.2267999999999999E-2</v>
      </c>
      <c r="M2643">
        <v>6.3E-3</v>
      </c>
      <c r="O2643">
        <v>2.1499999999999999E-4</v>
      </c>
      <c r="P2643">
        <f t="shared" si="246"/>
        <v>300.14999999999998</v>
      </c>
      <c r="Q2643">
        <f t="shared" si="251"/>
        <v>270</v>
      </c>
      <c r="R2643">
        <v>0.14461399999999999</v>
      </c>
      <c r="S2643">
        <v>0.171149</v>
      </c>
      <c r="T2643">
        <v>2.4256E-28</v>
      </c>
      <c r="U2643">
        <v>0.27034999999999998</v>
      </c>
      <c r="V2643">
        <v>0.12520000000000001</v>
      </c>
      <c r="W2643">
        <v>0.86699999999999999</v>
      </c>
      <c r="X2643">
        <f t="shared" si="247"/>
        <v>5.3839999999999995</v>
      </c>
      <c r="Y2643">
        <v>4.6068999999999999E-2</v>
      </c>
      <c r="Z2643">
        <f t="shared" si="248"/>
        <v>722.68</v>
      </c>
      <c r="AA2643">
        <v>6.3E-3</v>
      </c>
      <c r="AC2643">
        <v>0.39788200000000001</v>
      </c>
      <c r="AD2643">
        <f t="shared" si="249"/>
        <v>39.788200000000003</v>
      </c>
      <c r="AF2643">
        <v>0.383378314389898</v>
      </c>
      <c r="AG2643">
        <f t="shared" si="250"/>
        <v>38.337831438989802</v>
      </c>
      <c r="AJ2643">
        <v>2.0105329661878213E-40</v>
      </c>
      <c r="AK2643">
        <v>39.788200000000003</v>
      </c>
    </row>
    <row r="2644" spans="1:37" x14ac:dyDescent="0.25">
      <c r="A2644">
        <v>2.1499999999999999E-4</v>
      </c>
      <c r="B2644">
        <v>0.13700000000000001</v>
      </c>
      <c r="C2644">
        <v>0.54</v>
      </c>
      <c r="D2644">
        <v>0.122556</v>
      </c>
      <c r="E2644">
        <v>0.171149</v>
      </c>
      <c r="F2644">
        <v>2.4256E-28</v>
      </c>
      <c r="G2644">
        <v>0.27034999999999998</v>
      </c>
      <c r="H2644">
        <v>0.12520000000000001</v>
      </c>
      <c r="I2644">
        <v>0.86699999999999999</v>
      </c>
      <c r="J2644">
        <v>0.53839999999999999</v>
      </c>
      <c r="K2644">
        <v>4.6068999999999999E-2</v>
      </c>
      <c r="L2644">
        <v>-7.2267999999999999E-2</v>
      </c>
      <c r="M2644">
        <v>6.3E-3</v>
      </c>
      <c r="O2644">
        <v>2.1499999999999999E-4</v>
      </c>
      <c r="P2644">
        <f t="shared" si="246"/>
        <v>300.14999999999998</v>
      </c>
      <c r="Q2644">
        <f t="shared" si="251"/>
        <v>270</v>
      </c>
      <c r="R2644">
        <v>0.122556</v>
      </c>
      <c r="S2644">
        <v>0.171149</v>
      </c>
      <c r="T2644">
        <v>2.4256E-28</v>
      </c>
      <c r="U2644">
        <v>0.27034999999999998</v>
      </c>
      <c r="V2644">
        <v>0.12520000000000001</v>
      </c>
      <c r="W2644">
        <v>0.86699999999999999</v>
      </c>
      <c r="X2644">
        <f t="shared" si="247"/>
        <v>5.3839999999999995</v>
      </c>
      <c r="Y2644">
        <v>4.6068999999999999E-2</v>
      </c>
      <c r="Z2644">
        <f t="shared" si="248"/>
        <v>722.68</v>
      </c>
      <c r="AA2644">
        <v>6.3E-3</v>
      </c>
      <c r="AC2644">
        <v>0.32375999999999999</v>
      </c>
      <c r="AD2644">
        <f t="shared" si="249"/>
        <v>32.375999999999998</v>
      </c>
      <c r="AF2644">
        <v>0.30442294029113698</v>
      </c>
      <c r="AG2644">
        <f t="shared" si="250"/>
        <v>30.442294029113697</v>
      </c>
      <c r="AJ2644">
        <v>1.8065230994422086E-40</v>
      </c>
      <c r="AK2644">
        <v>32.375999999999998</v>
      </c>
    </row>
    <row r="2645" spans="1:37" x14ac:dyDescent="0.25">
      <c r="A2645">
        <v>2.1499999999999999E-4</v>
      </c>
      <c r="B2645">
        <v>0.13700000000000001</v>
      </c>
      <c r="C2645">
        <v>0.54</v>
      </c>
      <c r="D2645">
        <v>0.117878</v>
      </c>
      <c r="E2645">
        <v>0.171149</v>
      </c>
      <c r="F2645">
        <v>2.4256E-28</v>
      </c>
      <c r="G2645">
        <v>0.27034999999999998</v>
      </c>
      <c r="H2645">
        <v>0.12520000000000001</v>
      </c>
      <c r="I2645">
        <v>0.86699999999999999</v>
      </c>
      <c r="J2645">
        <v>0.53839999999999999</v>
      </c>
      <c r="K2645">
        <v>4.6068999999999999E-2</v>
      </c>
      <c r="L2645">
        <v>-7.2267999999999999E-2</v>
      </c>
      <c r="M2645">
        <v>6.3E-3</v>
      </c>
      <c r="O2645">
        <v>2.1499999999999999E-4</v>
      </c>
      <c r="P2645">
        <f t="shared" si="246"/>
        <v>300.14999999999998</v>
      </c>
      <c r="Q2645">
        <f t="shared" si="251"/>
        <v>270</v>
      </c>
      <c r="R2645">
        <v>0.117878</v>
      </c>
      <c r="S2645">
        <v>0.171149</v>
      </c>
      <c r="T2645">
        <v>2.4256E-28</v>
      </c>
      <c r="U2645">
        <v>0.27034999999999998</v>
      </c>
      <c r="V2645">
        <v>0.12520000000000001</v>
      </c>
      <c r="W2645">
        <v>0.86699999999999999</v>
      </c>
      <c r="X2645">
        <f t="shared" si="247"/>
        <v>5.3839999999999995</v>
      </c>
      <c r="Y2645">
        <v>4.6068999999999999E-2</v>
      </c>
      <c r="Z2645">
        <f t="shared" si="248"/>
        <v>722.68</v>
      </c>
      <c r="AA2645">
        <v>6.3E-3</v>
      </c>
      <c r="AC2645">
        <v>0.30142200000000002</v>
      </c>
      <c r="AD2645">
        <f t="shared" si="249"/>
        <v>30.142199999999999</v>
      </c>
      <c r="AF2645">
        <v>0.28787373559083201</v>
      </c>
      <c r="AG2645">
        <f t="shared" si="250"/>
        <v>28.7873735590832</v>
      </c>
      <c r="AJ2645">
        <v>1.761637282656954E-40</v>
      </c>
      <c r="AK2645">
        <v>30.142199999999999</v>
      </c>
    </row>
    <row r="2646" spans="1:37" x14ac:dyDescent="0.25">
      <c r="A2646">
        <v>2.1499999999999999E-4</v>
      </c>
      <c r="B2646">
        <v>0.13700000000000001</v>
      </c>
      <c r="C2646">
        <v>0.54</v>
      </c>
      <c r="D2646">
        <v>0.10961799999999999</v>
      </c>
      <c r="E2646">
        <v>0.171149</v>
      </c>
      <c r="F2646">
        <v>2.4256E-28</v>
      </c>
      <c r="G2646">
        <v>0.27034999999999998</v>
      </c>
      <c r="H2646">
        <v>0.12520000000000001</v>
      </c>
      <c r="I2646">
        <v>0.86699999999999999</v>
      </c>
      <c r="J2646">
        <v>0.53839999999999999</v>
      </c>
      <c r="K2646">
        <v>4.6068999999999999E-2</v>
      </c>
      <c r="L2646">
        <v>-7.2267999999999999E-2</v>
      </c>
      <c r="M2646">
        <v>6.3E-3</v>
      </c>
      <c r="O2646">
        <v>2.1499999999999999E-4</v>
      </c>
      <c r="P2646">
        <f t="shared" si="246"/>
        <v>300.14999999999998</v>
      </c>
      <c r="Q2646">
        <f t="shared" si="251"/>
        <v>270</v>
      </c>
      <c r="R2646">
        <v>0.10961799999999999</v>
      </c>
      <c r="S2646">
        <v>0.171149</v>
      </c>
      <c r="T2646">
        <v>2.4256E-28</v>
      </c>
      <c r="U2646">
        <v>0.27034999999999998</v>
      </c>
      <c r="V2646">
        <v>0.12520000000000001</v>
      </c>
      <c r="W2646">
        <v>0.86699999999999999</v>
      </c>
      <c r="X2646">
        <f t="shared" si="247"/>
        <v>5.3839999999999995</v>
      </c>
      <c r="Y2646">
        <v>4.6068999999999999E-2</v>
      </c>
      <c r="Z2646">
        <f t="shared" si="248"/>
        <v>722.68</v>
      </c>
      <c r="AA2646">
        <v>6.3E-3</v>
      </c>
      <c r="AC2646">
        <v>0.26211200000000001</v>
      </c>
      <c r="AD2646">
        <f t="shared" si="249"/>
        <v>26.211200000000002</v>
      </c>
      <c r="AF2646">
        <v>0.25906060633078098</v>
      </c>
      <c r="AG2646">
        <f t="shared" si="250"/>
        <v>25.906060633078098</v>
      </c>
      <c r="AJ2646">
        <v>1.6808108622491769E-40</v>
      </c>
      <c r="AK2646">
        <v>26.211200000000002</v>
      </c>
    </row>
    <row r="2647" spans="1:37" x14ac:dyDescent="0.25">
      <c r="A2647">
        <v>2.1499999999999999E-4</v>
      </c>
      <c r="B2647">
        <v>0.13700000000000001</v>
      </c>
      <c r="C2647">
        <v>0.54</v>
      </c>
      <c r="D2647">
        <v>0.101072</v>
      </c>
      <c r="E2647">
        <v>0.171149</v>
      </c>
      <c r="F2647">
        <v>2.4256E-28</v>
      </c>
      <c r="G2647">
        <v>0.27034999999999998</v>
      </c>
      <c r="H2647">
        <v>0.12520000000000001</v>
      </c>
      <c r="I2647">
        <v>0.86699999999999999</v>
      </c>
      <c r="J2647">
        <v>0.53839999999999999</v>
      </c>
      <c r="K2647">
        <v>4.6068999999999999E-2</v>
      </c>
      <c r="L2647">
        <v>-7.2267999999999999E-2</v>
      </c>
      <c r="M2647">
        <v>6.3E-3</v>
      </c>
      <c r="O2647">
        <v>2.1499999999999999E-4</v>
      </c>
      <c r="P2647">
        <f t="shared" si="246"/>
        <v>300.14999999999998</v>
      </c>
      <c r="Q2647">
        <f t="shared" si="251"/>
        <v>270</v>
      </c>
      <c r="R2647">
        <v>0.101072</v>
      </c>
      <c r="S2647">
        <v>0.171149</v>
      </c>
      <c r="T2647">
        <v>2.4256E-28</v>
      </c>
      <c r="U2647">
        <v>0.27034999999999998</v>
      </c>
      <c r="V2647">
        <v>0.12520000000000001</v>
      </c>
      <c r="W2647">
        <v>0.86699999999999999</v>
      </c>
      <c r="X2647">
        <f t="shared" si="247"/>
        <v>5.3839999999999995</v>
      </c>
      <c r="Y2647">
        <v>4.6068999999999999E-2</v>
      </c>
      <c r="Z2647">
        <f t="shared" si="248"/>
        <v>722.68</v>
      </c>
      <c r="AA2647">
        <v>6.3E-3</v>
      </c>
      <c r="AC2647">
        <v>0.24426999999999999</v>
      </c>
      <c r="AD2647">
        <f t="shared" si="249"/>
        <v>24.427</v>
      </c>
      <c r="AF2647">
        <v>0.22998107970971801</v>
      </c>
      <c r="AG2647">
        <f t="shared" si="250"/>
        <v>22.998107970971802</v>
      </c>
      <c r="AJ2647">
        <v>1.5948838677443225E-40</v>
      </c>
      <c r="AK2647">
        <v>24.427</v>
      </c>
    </row>
    <row r="2648" spans="1:37" x14ac:dyDescent="0.25">
      <c r="A2648">
        <v>2.1499999999999999E-4</v>
      </c>
      <c r="B2648">
        <v>0.13700000000000001</v>
      </c>
      <c r="C2648">
        <v>0.54</v>
      </c>
      <c r="D2648">
        <v>9.9305599999999994E-2</v>
      </c>
      <c r="E2648">
        <v>0.171149</v>
      </c>
      <c r="F2648">
        <v>2.4256E-28</v>
      </c>
      <c r="G2648">
        <v>0.27034999999999998</v>
      </c>
      <c r="H2648">
        <v>0.12520000000000001</v>
      </c>
      <c r="I2648">
        <v>0.86699999999999999</v>
      </c>
      <c r="J2648">
        <v>0.53839999999999999</v>
      </c>
      <c r="K2648">
        <v>4.6068999999999999E-2</v>
      </c>
      <c r="L2648">
        <v>-7.2267999999999999E-2</v>
      </c>
      <c r="M2648">
        <v>6.3E-3</v>
      </c>
      <c r="O2648">
        <v>2.1499999999999999E-4</v>
      </c>
      <c r="P2648">
        <f t="shared" si="246"/>
        <v>300.14999999999998</v>
      </c>
      <c r="Q2648">
        <f t="shared" si="251"/>
        <v>270</v>
      </c>
      <c r="R2648">
        <v>9.9305599999999994E-2</v>
      </c>
      <c r="S2648">
        <v>0.171149</v>
      </c>
      <c r="T2648">
        <v>2.4256E-28</v>
      </c>
      <c r="U2648">
        <v>0.27034999999999998</v>
      </c>
      <c r="V2648">
        <v>0.12520000000000001</v>
      </c>
      <c r="W2648">
        <v>0.86699999999999999</v>
      </c>
      <c r="X2648">
        <f t="shared" si="247"/>
        <v>5.3839999999999995</v>
      </c>
      <c r="Y2648">
        <v>4.6068999999999999E-2</v>
      </c>
      <c r="Z2648">
        <f t="shared" si="248"/>
        <v>722.68</v>
      </c>
      <c r="AA2648">
        <v>6.3E-3</v>
      </c>
      <c r="AC2648">
        <v>0.227299</v>
      </c>
      <c r="AD2648">
        <f t="shared" si="249"/>
        <v>22.729900000000001</v>
      </c>
      <c r="AF2648">
        <v>0.22408223593798901</v>
      </c>
      <c r="AG2648">
        <f t="shared" si="250"/>
        <v>22.408223593798901</v>
      </c>
      <c r="AJ2648">
        <v>1.5768077187339215E-40</v>
      </c>
      <c r="AK2648">
        <v>22.729900000000001</v>
      </c>
    </row>
    <row r="2649" spans="1:37" x14ac:dyDescent="0.25">
      <c r="A2649">
        <v>2.1499999999999999E-4</v>
      </c>
      <c r="B2649">
        <v>0.13700000000000001</v>
      </c>
      <c r="C2649">
        <v>0.54</v>
      </c>
      <c r="D2649">
        <v>9.51042E-2</v>
      </c>
      <c r="E2649">
        <v>0.171149</v>
      </c>
      <c r="F2649">
        <v>2.4256E-28</v>
      </c>
      <c r="G2649">
        <v>0.27034999999999998</v>
      </c>
      <c r="H2649">
        <v>0.12520000000000001</v>
      </c>
      <c r="I2649">
        <v>0.86699999999999999</v>
      </c>
      <c r="J2649">
        <v>0.53839999999999999</v>
      </c>
      <c r="K2649">
        <v>4.6068999999999999E-2</v>
      </c>
      <c r="L2649">
        <v>-7.2267999999999999E-2</v>
      </c>
      <c r="M2649">
        <v>6.3E-3</v>
      </c>
      <c r="O2649">
        <v>2.1499999999999999E-4</v>
      </c>
      <c r="P2649">
        <f t="shared" si="246"/>
        <v>300.14999999999998</v>
      </c>
      <c r="Q2649">
        <f t="shared" si="251"/>
        <v>270</v>
      </c>
      <c r="R2649">
        <v>9.51042E-2</v>
      </c>
      <c r="S2649">
        <v>0.171149</v>
      </c>
      <c r="T2649">
        <v>2.4256E-28</v>
      </c>
      <c r="U2649">
        <v>0.27034999999999998</v>
      </c>
      <c r="V2649">
        <v>0.12520000000000001</v>
      </c>
      <c r="W2649">
        <v>0.86699999999999999</v>
      </c>
      <c r="X2649">
        <f t="shared" si="247"/>
        <v>5.3839999999999995</v>
      </c>
      <c r="Y2649">
        <v>4.6068999999999999E-2</v>
      </c>
      <c r="Z2649">
        <f t="shared" si="248"/>
        <v>722.68</v>
      </c>
      <c r="AA2649">
        <v>6.3E-3</v>
      </c>
      <c r="AC2649">
        <v>0.21148800000000001</v>
      </c>
      <c r="AD2649">
        <f t="shared" si="249"/>
        <v>21.148800000000001</v>
      </c>
      <c r="AF2649">
        <v>0.21022464832988799</v>
      </c>
      <c r="AG2649">
        <f t="shared" si="250"/>
        <v>21.022464832988799</v>
      </c>
      <c r="AJ2649">
        <v>1.5333500736991791E-40</v>
      </c>
      <c r="AK2649">
        <v>21.148800000000001</v>
      </c>
    </row>
    <row r="2650" spans="1:37" x14ac:dyDescent="0.25">
      <c r="A2650">
        <v>2.1499999999999999E-4</v>
      </c>
      <c r="B2650">
        <v>0.13700000000000001</v>
      </c>
      <c r="C2650">
        <v>0.54</v>
      </c>
      <c r="D2650">
        <v>8.9852399999999999E-2</v>
      </c>
      <c r="E2650">
        <v>0.171149</v>
      </c>
      <c r="F2650">
        <v>2.4256E-28</v>
      </c>
      <c r="G2650">
        <v>0.27034999999999998</v>
      </c>
      <c r="H2650">
        <v>0.12520000000000001</v>
      </c>
      <c r="I2650">
        <v>0.86699999999999999</v>
      </c>
      <c r="J2650">
        <v>0.53839999999999999</v>
      </c>
      <c r="K2650">
        <v>4.6068999999999999E-2</v>
      </c>
      <c r="L2650">
        <v>-7.2267999999999999E-2</v>
      </c>
      <c r="M2650">
        <v>6.3E-3</v>
      </c>
      <c r="O2650">
        <v>2.1499999999999999E-4</v>
      </c>
      <c r="P2650">
        <f t="shared" si="246"/>
        <v>300.14999999999998</v>
      </c>
      <c r="Q2650">
        <f t="shared" si="251"/>
        <v>270</v>
      </c>
      <c r="R2650">
        <v>8.9852399999999999E-2</v>
      </c>
      <c r="S2650">
        <v>0.171149</v>
      </c>
      <c r="T2650">
        <v>2.4256E-28</v>
      </c>
      <c r="U2650">
        <v>0.27034999999999998</v>
      </c>
      <c r="V2650">
        <v>0.12520000000000001</v>
      </c>
      <c r="W2650">
        <v>0.86699999999999999</v>
      </c>
      <c r="X2650">
        <f t="shared" si="247"/>
        <v>5.3839999999999995</v>
      </c>
      <c r="Y2650">
        <v>4.6068999999999999E-2</v>
      </c>
      <c r="Z2650">
        <f t="shared" si="248"/>
        <v>722.68</v>
      </c>
      <c r="AA2650">
        <v>6.3E-3</v>
      </c>
      <c r="AC2650">
        <v>0.19640299999999999</v>
      </c>
      <c r="AD2650">
        <f t="shared" si="249"/>
        <v>19.6403</v>
      </c>
      <c r="AF2650">
        <v>0.193272280383361</v>
      </c>
      <c r="AG2650">
        <f t="shared" si="250"/>
        <v>19.327228038336102</v>
      </c>
      <c r="AJ2650">
        <v>1.4780603053149828E-40</v>
      </c>
      <c r="AK2650">
        <v>19.6403</v>
      </c>
    </row>
    <row r="2651" spans="1:37" x14ac:dyDescent="0.25">
      <c r="A2651">
        <v>2.1499999999999999E-4</v>
      </c>
      <c r="B2651">
        <v>0.13700000000000001</v>
      </c>
      <c r="C2651">
        <v>0.54</v>
      </c>
      <c r="D2651">
        <v>8.6319400000000004E-2</v>
      </c>
      <c r="E2651">
        <v>0.171149</v>
      </c>
      <c r="F2651">
        <v>2.4256E-28</v>
      </c>
      <c r="G2651">
        <v>0.27034999999999998</v>
      </c>
      <c r="H2651">
        <v>0.12520000000000001</v>
      </c>
      <c r="I2651">
        <v>0.86699999999999999</v>
      </c>
      <c r="J2651">
        <v>0.53839999999999999</v>
      </c>
      <c r="K2651">
        <v>4.6068999999999999E-2</v>
      </c>
      <c r="L2651">
        <v>-7.2267999999999999E-2</v>
      </c>
      <c r="M2651">
        <v>6.3E-3</v>
      </c>
      <c r="O2651">
        <v>2.1499999999999999E-4</v>
      </c>
      <c r="P2651">
        <f t="shared" si="246"/>
        <v>300.14999999999998</v>
      </c>
      <c r="Q2651">
        <f t="shared" si="251"/>
        <v>270</v>
      </c>
      <c r="R2651">
        <v>8.6319400000000004E-2</v>
      </c>
      <c r="S2651">
        <v>0.171149</v>
      </c>
      <c r="T2651">
        <v>2.4256E-28</v>
      </c>
      <c r="U2651">
        <v>0.27034999999999998</v>
      </c>
      <c r="V2651">
        <v>0.12520000000000001</v>
      </c>
      <c r="W2651">
        <v>0.86699999999999999</v>
      </c>
      <c r="X2651">
        <f t="shared" si="247"/>
        <v>5.3839999999999995</v>
      </c>
      <c r="Y2651">
        <v>4.6068999999999999E-2</v>
      </c>
      <c r="Z2651">
        <f t="shared" si="248"/>
        <v>722.68</v>
      </c>
      <c r="AA2651">
        <v>6.3E-3</v>
      </c>
      <c r="AC2651">
        <v>0.18334800000000001</v>
      </c>
      <c r="AD2651">
        <f t="shared" si="249"/>
        <v>18.334800000000001</v>
      </c>
      <c r="AF2651">
        <v>0.182118099046294</v>
      </c>
      <c r="AG2651">
        <f t="shared" si="250"/>
        <v>18.211809904629401</v>
      </c>
      <c r="AJ2651">
        <v>1.4402215449251304E-40</v>
      </c>
      <c r="AK2651">
        <v>18.334800000000001</v>
      </c>
    </row>
    <row r="2652" spans="1:37" x14ac:dyDescent="0.25">
      <c r="A2652">
        <v>2.1499999999999999E-4</v>
      </c>
      <c r="B2652">
        <v>0.13700000000000001</v>
      </c>
      <c r="C2652">
        <v>0.54</v>
      </c>
      <c r="D2652">
        <v>8.1401899999999999E-2</v>
      </c>
      <c r="E2652">
        <v>0.171149</v>
      </c>
      <c r="F2652">
        <v>2.4256E-28</v>
      </c>
      <c r="G2652">
        <v>0.27034999999999998</v>
      </c>
      <c r="H2652">
        <v>0.12520000000000001</v>
      </c>
      <c r="I2652">
        <v>0.86699999999999999</v>
      </c>
      <c r="J2652">
        <v>0.53839999999999999</v>
      </c>
      <c r="K2652">
        <v>4.6068999999999999E-2</v>
      </c>
      <c r="L2652">
        <v>-7.2267999999999999E-2</v>
      </c>
      <c r="M2652">
        <v>6.3E-3</v>
      </c>
      <c r="O2652">
        <v>2.1499999999999999E-4</v>
      </c>
      <c r="P2652">
        <f t="shared" si="246"/>
        <v>300.14999999999998</v>
      </c>
      <c r="Q2652">
        <f t="shared" si="251"/>
        <v>270</v>
      </c>
      <c r="R2652">
        <v>8.1401899999999999E-2</v>
      </c>
      <c r="S2652">
        <v>0.171149</v>
      </c>
      <c r="T2652">
        <v>2.4256E-28</v>
      </c>
      <c r="U2652">
        <v>0.27034999999999998</v>
      </c>
      <c r="V2652">
        <v>0.12520000000000001</v>
      </c>
      <c r="W2652">
        <v>0.86699999999999999</v>
      </c>
      <c r="X2652">
        <f t="shared" si="247"/>
        <v>5.3839999999999995</v>
      </c>
      <c r="Y2652">
        <v>4.6068999999999999E-2</v>
      </c>
      <c r="Z2652">
        <f t="shared" si="248"/>
        <v>722.68</v>
      </c>
      <c r="AA2652">
        <v>6.3E-3</v>
      </c>
      <c r="AC2652">
        <v>0.170873</v>
      </c>
      <c r="AD2652">
        <f t="shared" si="249"/>
        <v>17.087299999999999</v>
      </c>
      <c r="AF2652">
        <v>0.16695250443187901</v>
      </c>
      <c r="AG2652">
        <f t="shared" si="250"/>
        <v>16.695250443187902</v>
      </c>
      <c r="AJ2652">
        <v>1.3866295331678582E-40</v>
      </c>
      <c r="AK2652">
        <v>17.087299999999999</v>
      </c>
    </row>
    <row r="2653" spans="1:37" x14ac:dyDescent="0.25">
      <c r="A2653">
        <v>2.1499999999999999E-4</v>
      </c>
      <c r="B2653">
        <v>0.13700000000000001</v>
      </c>
      <c r="C2653">
        <v>0.54</v>
      </c>
      <c r="D2653">
        <v>7.9778600000000005E-2</v>
      </c>
      <c r="E2653">
        <v>0.171149</v>
      </c>
      <c r="F2653">
        <v>2.4256E-28</v>
      </c>
      <c r="G2653">
        <v>0.27034999999999998</v>
      </c>
      <c r="H2653">
        <v>0.12520000000000001</v>
      </c>
      <c r="I2653">
        <v>0.86699999999999999</v>
      </c>
      <c r="J2653">
        <v>0.53839999999999999</v>
      </c>
      <c r="K2653">
        <v>4.6068999999999999E-2</v>
      </c>
      <c r="L2653">
        <v>-7.2267999999999999E-2</v>
      </c>
      <c r="M2653">
        <v>6.3E-3</v>
      </c>
      <c r="O2653">
        <v>2.1499999999999999E-4</v>
      </c>
      <c r="P2653">
        <f t="shared" si="246"/>
        <v>300.14999999999998</v>
      </c>
      <c r="Q2653">
        <f t="shared" si="251"/>
        <v>270</v>
      </c>
      <c r="R2653">
        <v>7.9778600000000005E-2</v>
      </c>
      <c r="S2653">
        <v>0.171149</v>
      </c>
      <c r="T2653">
        <v>2.4256E-28</v>
      </c>
      <c r="U2653">
        <v>0.27034999999999998</v>
      </c>
      <c r="V2653">
        <v>0.12520000000000001</v>
      </c>
      <c r="W2653">
        <v>0.86699999999999999</v>
      </c>
      <c r="X2653">
        <f t="shared" si="247"/>
        <v>5.3839999999999995</v>
      </c>
      <c r="Y2653">
        <v>4.6068999999999999E-2</v>
      </c>
      <c r="Z2653">
        <f t="shared" si="248"/>
        <v>722.68</v>
      </c>
      <c r="AA2653">
        <v>6.3E-3</v>
      </c>
      <c r="AC2653">
        <v>0.15926899999999999</v>
      </c>
      <c r="AD2653">
        <f t="shared" si="249"/>
        <v>15.9269</v>
      </c>
      <c r="AF2653">
        <v>0.16204250328038999</v>
      </c>
      <c r="AG2653">
        <f t="shared" si="250"/>
        <v>16.204250328038999</v>
      </c>
      <c r="AJ2653">
        <v>1.3686890068190341E-40</v>
      </c>
      <c r="AK2653">
        <v>15.9269</v>
      </c>
    </row>
    <row r="2654" spans="1:37" x14ac:dyDescent="0.25">
      <c r="A2654">
        <v>2.1499999999999999E-4</v>
      </c>
      <c r="B2654">
        <v>0.13700000000000001</v>
      </c>
      <c r="C2654">
        <v>0.54</v>
      </c>
      <c r="D2654">
        <v>7.8107599999999999E-2</v>
      </c>
      <c r="E2654">
        <v>0.171149</v>
      </c>
      <c r="F2654">
        <v>2.4256E-28</v>
      </c>
      <c r="G2654">
        <v>0.27034999999999998</v>
      </c>
      <c r="H2654">
        <v>0.12520000000000001</v>
      </c>
      <c r="I2654">
        <v>0.86699999999999999</v>
      </c>
      <c r="J2654">
        <v>0.53839999999999999</v>
      </c>
      <c r="K2654">
        <v>4.6068999999999999E-2</v>
      </c>
      <c r="L2654">
        <v>-7.2267999999999999E-2</v>
      </c>
      <c r="M2654">
        <v>6.3E-3</v>
      </c>
      <c r="O2654">
        <v>2.1499999999999999E-4</v>
      </c>
      <c r="P2654">
        <f t="shared" si="246"/>
        <v>300.14999999999998</v>
      </c>
      <c r="Q2654">
        <f t="shared" si="251"/>
        <v>270</v>
      </c>
      <c r="R2654">
        <v>7.8107599999999999E-2</v>
      </c>
      <c r="S2654">
        <v>0.171149</v>
      </c>
      <c r="T2654">
        <v>2.4256E-28</v>
      </c>
      <c r="U2654">
        <v>0.27034999999999998</v>
      </c>
      <c r="V2654">
        <v>0.12520000000000001</v>
      </c>
      <c r="W2654">
        <v>0.86699999999999999</v>
      </c>
      <c r="X2654">
        <f t="shared" si="247"/>
        <v>5.3839999999999995</v>
      </c>
      <c r="Y2654">
        <v>4.6068999999999999E-2</v>
      </c>
      <c r="Z2654">
        <f t="shared" si="248"/>
        <v>722.68</v>
      </c>
      <c r="AA2654">
        <v>6.3E-3</v>
      </c>
      <c r="AC2654">
        <v>0.14969499999999999</v>
      </c>
      <c r="AD2654">
        <f t="shared" si="249"/>
        <v>14.9695</v>
      </c>
      <c r="AF2654">
        <v>0.157039880534523</v>
      </c>
      <c r="AG2654">
        <f t="shared" si="250"/>
        <v>15.703988053452301</v>
      </c>
      <c r="AJ2654">
        <v>1.3500859843104851E-40</v>
      </c>
      <c r="AK2654">
        <v>14.9695</v>
      </c>
    </row>
    <row r="2655" spans="1:37" x14ac:dyDescent="0.25">
      <c r="A2655">
        <v>2.1499999999999999E-4</v>
      </c>
      <c r="B2655">
        <v>0.13700000000000001</v>
      </c>
      <c r="C2655">
        <v>0.54</v>
      </c>
      <c r="D2655">
        <v>7.4622400000000005E-2</v>
      </c>
      <c r="E2655">
        <v>0.171149</v>
      </c>
      <c r="F2655">
        <v>2.4256E-28</v>
      </c>
      <c r="G2655">
        <v>0.27034999999999998</v>
      </c>
      <c r="H2655">
        <v>0.12520000000000001</v>
      </c>
      <c r="I2655">
        <v>0.86699999999999999</v>
      </c>
      <c r="J2655">
        <v>0.53839999999999999</v>
      </c>
      <c r="K2655">
        <v>4.6068999999999999E-2</v>
      </c>
      <c r="L2655">
        <v>-7.2267999999999999E-2</v>
      </c>
      <c r="M2655">
        <v>6.3E-3</v>
      </c>
      <c r="O2655">
        <v>2.1499999999999999E-4</v>
      </c>
      <c r="P2655">
        <f t="shared" si="246"/>
        <v>300.14999999999998</v>
      </c>
      <c r="Q2655">
        <f t="shared" si="251"/>
        <v>270</v>
      </c>
      <c r="R2655">
        <v>7.4622400000000005E-2</v>
      </c>
      <c r="S2655">
        <v>0.171149</v>
      </c>
      <c r="T2655">
        <v>2.4256E-28</v>
      </c>
      <c r="U2655">
        <v>0.27034999999999998</v>
      </c>
      <c r="V2655">
        <v>0.12520000000000001</v>
      </c>
      <c r="W2655">
        <v>0.86699999999999999</v>
      </c>
      <c r="X2655">
        <f t="shared" si="247"/>
        <v>5.3839999999999995</v>
      </c>
      <c r="Y2655">
        <v>4.6068999999999999E-2</v>
      </c>
      <c r="Z2655">
        <f t="shared" si="248"/>
        <v>722.68</v>
      </c>
      <c r="AA2655">
        <v>6.3E-3</v>
      </c>
      <c r="AC2655">
        <v>0.13925199999999999</v>
      </c>
      <c r="AD2655">
        <f t="shared" si="249"/>
        <v>13.9252</v>
      </c>
      <c r="AF2655">
        <v>0.146778998862551</v>
      </c>
      <c r="AG2655">
        <f t="shared" si="250"/>
        <v>14.6778998862551</v>
      </c>
      <c r="AJ2655">
        <v>1.3108263426475229E-40</v>
      </c>
      <c r="AK2655">
        <v>13.9252</v>
      </c>
    </row>
    <row r="2656" spans="1:37" x14ac:dyDescent="0.25">
      <c r="A2656">
        <v>2.1499999999999999E-4</v>
      </c>
      <c r="B2656">
        <v>0.13700000000000001</v>
      </c>
      <c r="C2656">
        <v>0.54</v>
      </c>
      <c r="D2656">
        <v>6.8845500000000004E-2</v>
      </c>
      <c r="E2656">
        <v>0.171149</v>
      </c>
      <c r="F2656">
        <v>2.4256E-28</v>
      </c>
      <c r="G2656">
        <v>0.27034999999999998</v>
      </c>
      <c r="H2656">
        <v>0.12520000000000001</v>
      </c>
      <c r="I2656">
        <v>0.86699999999999999</v>
      </c>
      <c r="J2656">
        <v>0.53839999999999999</v>
      </c>
      <c r="K2656">
        <v>4.6068999999999999E-2</v>
      </c>
      <c r="L2656">
        <v>-7.2267999999999999E-2</v>
      </c>
      <c r="M2656">
        <v>6.3E-3</v>
      </c>
      <c r="O2656">
        <v>2.1499999999999999E-4</v>
      </c>
      <c r="P2656">
        <f t="shared" si="246"/>
        <v>300.14999999999998</v>
      </c>
      <c r="Q2656">
        <f t="shared" si="251"/>
        <v>270</v>
      </c>
      <c r="R2656">
        <v>6.8845500000000004E-2</v>
      </c>
      <c r="S2656">
        <v>0.171149</v>
      </c>
      <c r="T2656">
        <v>2.4256E-28</v>
      </c>
      <c r="U2656">
        <v>0.27034999999999998</v>
      </c>
      <c r="V2656">
        <v>0.12520000000000001</v>
      </c>
      <c r="W2656">
        <v>0.86699999999999999</v>
      </c>
      <c r="X2656">
        <f t="shared" si="247"/>
        <v>5.3839999999999995</v>
      </c>
      <c r="Y2656">
        <v>4.6068999999999999E-2</v>
      </c>
      <c r="Z2656">
        <f t="shared" si="248"/>
        <v>722.68</v>
      </c>
      <c r="AA2656">
        <v>6.3E-3</v>
      </c>
      <c r="AC2656">
        <v>0.13040299999999999</v>
      </c>
      <c r="AD2656">
        <f t="shared" si="249"/>
        <v>13.040299999999998</v>
      </c>
      <c r="AF2656">
        <v>0.13030627623368701</v>
      </c>
      <c r="AG2656">
        <f t="shared" si="250"/>
        <v>13.030627623368702</v>
      </c>
      <c r="AJ2656">
        <v>1.2442904359181269E-40</v>
      </c>
      <c r="AK2656">
        <v>13.040299999999998</v>
      </c>
    </row>
    <row r="2657" spans="1:37" x14ac:dyDescent="0.25">
      <c r="A2657">
        <v>2.1499999999999999E-4</v>
      </c>
      <c r="B2657">
        <v>0.13700000000000001</v>
      </c>
      <c r="C2657">
        <v>0.54</v>
      </c>
      <c r="D2657">
        <v>6.6840300000000005E-2</v>
      </c>
      <c r="E2657">
        <v>0.171149</v>
      </c>
      <c r="F2657">
        <v>2.4256E-28</v>
      </c>
      <c r="G2657">
        <v>0.27034999999999998</v>
      </c>
      <c r="H2657">
        <v>0.12520000000000001</v>
      </c>
      <c r="I2657">
        <v>0.86699999999999999</v>
      </c>
      <c r="J2657">
        <v>0.53839999999999999</v>
      </c>
      <c r="K2657">
        <v>4.6068999999999999E-2</v>
      </c>
      <c r="L2657">
        <v>-7.2267999999999999E-2</v>
      </c>
      <c r="M2657">
        <v>6.3E-3</v>
      </c>
      <c r="O2657">
        <v>2.1499999999999999E-4</v>
      </c>
      <c r="P2657">
        <f t="shared" si="246"/>
        <v>300.14999999999998</v>
      </c>
      <c r="Q2657">
        <f t="shared" si="251"/>
        <v>270</v>
      </c>
      <c r="R2657">
        <v>6.6840300000000005E-2</v>
      </c>
      <c r="S2657">
        <v>0.171149</v>
      </c>
      <c r="T2657">
        <v>2.4256E-28</v>
      </c>
      <c r="U2657">
        <v>0.27034999999999998</v>
      </c>
      <c r="V2657">
        <v>0.12520000000000001</v>
      </c>
      <c r="W2657">
        <v>0.86699999999999999</v>
      </c>
      <c r="X2657">
        <f t="shared" si="247"/>
        <v>5.3839999999999995</v>
      </c>
      <c r="Y2657">
        <v>4.6068999999999999E-2</v>
      </c>
      <c r="Z2657">
        <f t="shared" si="248"/>
        <v>722.68</v>
      </c>
      <c r="AA2657">
        <v>6.3E-3</v>
      </c>
      <c r="AC2657">
        <v>0.12184499999999999</v>
      </c>
      <c r="AD2657">
        <f t="shared" si="249"/>
        <v>12.1845</v>
      </c>
      <c r="AF2657">
        <v>0.124750112564704</v>
      </c>
      <c r="AG2657">
        <f t="shared" si="250"/>
        <v>12.475011256470401</v>
      </c>
      <c r="AJ2657">
        <v>1.2207381970664207E-40</v>
      </c>
      <c r="AK2657">
        <v>12.1845</v>
      </c>
    </row>
    <row r="2658" spans="1:37" x14ac:dyDescent="0.25">
      <c r="A2658">
        <v>2.1499999999999999E-4</v>
      </c>
      <c r="B2658">
        <v>0.13700000000000001</v>
      </c>
      <c r="C2658">
        <v>0.54</v>
      </c>
      <c r="D2658">
        <v>6.56944E-2</v>
      </c>
      <c r="E2658">
        <v>0.171149</v>
      </c>
      <c r="F2658">
        <v>2.4256E-28</v>
      </c>
      <c r="G2658">
        <v>0.27034999999999998</v>
      </c>
      <c r="H2658">
        <v>0.12520000000000001</v>
      </c>
      <c r="I2658">
        <v>0.86699999999999999</v>
      </c>
      <c r="J2658">
        <v>0.53839999999999999</v>
      </c>
      <c r="K2658">
        <v>4.6068999999999999E-2</v>
      </c>
      <c r="L2658">
        <v>-7.2267999999999999E-2</v>
      </c>
      <c r="M2658">
        <v>6.3E-3</v>
      </c>
      <c r="O2658">
        <v>2.1499999999999999E-4</v>
      </c>
      <c r="P2658">
        <f t="shared" si="246"/>
        <v>300.14999999999998</v>
      </c>
      <c r="Q2658">
        <f t="shared" si="251"/>
        <v>270</v>
      </c>
      <c r="R2658">
        <v>6.56944E-2</v>
      </c>
      <c r="S2658">
        <v>0.171149</v>
      </c>
      <c r="T2658">
        <v>2.4256E-28</v>
      </c>
      <c r="U2658">
        <v>0.27034999999999998</v>
      </c>
      <c r="V2658">
        <v>0.12520000000000001</v>
      </c>
      <c r="W2658">
        <v>0.86699999999999999</v>
      </c>
      <c r="X2658">
        <f t="shared" si="247"/>
        <v>5.3839999999999995</v>
      </c>
      <c r="Y2658">
        <v>4.6068999999999999E-2</v>
      </c>
      <c r="Z2658">
        <f t="shared" si="248"/>
        <v>722.68</v>
      </c>
      <c r="AA2658">
        <v>6.3E-3</v>
      </c>
      <c r="AC2658">
        <v>0.114302</v>
      </c>
      <c r="AD2658">
        <f t="shared" si="249"/>
        <v>11.430199999999999</v>
      </c>
      <c r="AF2658">
        <v>0.121613298739482</v>
      </c>
      <c r="AG2658">
        <f t="shared" si="250"/>
        <v>12.161329873948199</v>
      </c>
      <c r="AJ2658">
        <v>1.2071668285904385E-40</v>
      </c>
      <c r="AK2658">
        <v>11.430199999999999</v>
      </c>
    </row>
    <row r="2659" spans="1:37" x14ac:dyDescent="0.25">
      <c r="A2659">
        <v>2.1499999999999999E-4</v>
      </c>
      <c r="B2659">
        <v>0.13700000000000001</v>
      </c>
      <c r="C2659">
        <v>0.54</v>
      </c>
      <c r="D2659">
        <v>5.94878E-2</v>
      </c>
      <c r="E2659">
        <v>0.171149</v>
      </c>
      <c r="F2659">
        <v>2.4256E-28</v>
      </c>
      <c r="G2659">
        <v>0.27034999999999998</v>
      </c>
      <c r="H2659">
        <v>0.12520000000000001</v>
      </c>
      <c r="I2659">
        <v>0.86699999999999999</v>
      </c>
      <c r="J2659">
        <v>0.53839999999999999</v>
      </c>
      <c r="K2659">
        <v>4.6068999999999999E-2</v>
      </c>
      <c r="L2659">
        <v>-7.2267999999999999E-2</v>
      </c>
      <c r="M2659">
        <v>6.3E-3</v>
      </c>
      <c r="O2659">
        <v>2.1499999999999999E-4</v>
      </c>
      <c r="P2659">
        <f t="shared" si="246"/>
        <v>300.14999999999998</v>
      </c>
      <c r="Q2659">
        <f t="shared" si="251"/>
        <v>270</v>
      </c>
      <c r="R2659">
        <v>5.94878E-2</v>
      </c>
      <c r="S2659">
        <v>0.171149</v>
      </c>
      <c r="T2659">
        <v>2.4256E-28</v>
      </c>
      <c r="U2659">
        <v>0.27034999999999998</v>
      </c>
      <c r="V2659">
        <v>0.12520000000000001</v>
      </c>
      <c r="W2659">
        <v>0.86699999999999999</v>
      </c>
      <c r="X2659">
        <f t="shared" si="247"/>
        <v>5.3839999999999995</v>
      </c>
      <c r="Y2659">
        <v>4.6068999999999999E-2</v>
      </c>
      <c r="Z2659">
        <f t="shared" si="248"/>
        <v>722.68</v>
      </c>
      <c r="AA2659">
        <v>6.3E-3</v>
      </c>
      <c r="AC2659">
        <v>0.100232</v>
      </c>
      <c r="AD2659">
        <f t="shared" si="249"/>
        <v>10.023199999999999</v>
      </c>
      <c r="AF2659">
        <v>0.105118768841636</v>
      </c>
      <c r="AG2659">
        <f t="shared" si="250"/>
        <v>10.5118768841636</v>
      </c>
      <c r="AJ2659">
        <v>1.1321470961913894E-40</v>
      </c>
      <c r="AK2659">
        <v>10.023199999999999</v>
      </c>
    </row>
    <row r="2660" spans="1:37" x14ac:dyDescent="0.25">
      <c r="A2660">
        <v>2.1499999999999999E-4</v>
      </c>
      <c r="B2660">
        <v>0.13700000000000001</v>
      </c>
      <c r="C2660">
        <v>0.54</v>
      </c>
      <c r="D2660">
        <v>5.7864600000000002E-2</v>
      </c>
      <c r="E2660">
        <v>0.171149</v>
      </c>
      <c r="F2660">
        <v>2.4256E-28</v>
      </c>
      <c r="G2660">
        <v>0.27034999999999998</v>
      </c>
      <c r="H2660">
        <v>0.12520000000000001</v>
      </c>
      <c r="I2660">
        <v>0.86699999999999999</v>
      </c>
      <c r="J2660">
        <v>0.53839999999999999</v>
      </c>
      <c r="K2660">
        <v>4.6068999999999999E-2</v>
      </c>
      <c r="L2660">
        <v>-7.2267999999999999E-2</v>
      </c>
      <c r="M2660">
        <v>6.3E-3</v>
      </c>
      <c r="O2660">
        <v>2.1499999999999999E-4</v>
      </c>
      <c r="P2660">
        <f t="shared" si="246"/>
        <v>300.14999999999998</v>
      </c>
      <c r="Q2660">
        <f t="shared" si="251"/>
        <v>270</v>
      </c>
      <c r="R2660">
        <v>5.7864600000000002E-2</v>
      </c>
      <c r="S2660">
        <v>0.171149</v>
      </c>
      <c r="T2660">
        <v>2.4256E-28</v>
      </c>
      <c r="U2660">
        <v>0.27034999999999998</v>
      </c>
      <c r="V2660">
        <v>0.12520000000000001</v>
      </c>
      <c r="W2660">
        <v>0.86699999999999999</v>
      </c>
      <c r="X2660">
        <f t="shared" si="247"/>
        <v>5.3839999999999995</v>
      </c>
      <c r="Y2660">
        <v>4.6068999999999999E-2</v>
      </c>
      <c r="Z2660">
        <f t="shared" si="248"/>
        <v>722.68</v>
      </c>
      <c r="AA2660">
        <v>6.3E-3</v>
      </c>
      <c r="AC2660">
        <v>9.3994800000000003E-2</v>
      </c>
      <c r="AD2660">
        <f t="shared" si="249"/>
        <v>9.3994800000000005</v>
      </c>
      <c r="AF2660">
        <v>0.100945712082242</v>
      </c>
      <c r="AG2660">
        <f t="shared" si="250"/>
        <v>10.094571208224199</v>
      </c>
      <c r="AJ2660">
        <v>1.112077848453007E-40</v>
      </c>
      <c r="AK2660">
        <v>9.3994800000000005</v>
      </c>
    </row>
    <row r="2661" spans="1:37" x14ac:dyDescent="0.25">
      <c r="A2661">
        <v>2.1499999999999999E-4</v>
      </c>
      <c r="B2661">
        <v>0.13700000000000001</v>
      </c>
      <c r="C2661">
        <v>0.54</v>
      </c>
      <c r="D2661">
        <v>5.4952300000000003E-2</v>
      </c>
      <c r="E2661">
        <v>0.171149</v>
      </c>
      <c r="F2661">
        <v>2.4256E-28</v>
      </c>
      <c r="G2661">
        <v>0.27034999999999998</v>
      </c>
      <c r="H2661">
        <v>0.12520000000000001</v>
      </c>
      <c r="I2661">
        <v>0.86699999999999999</v>
      </c>
      <c r="J2661">
        <v>0.53839999999999999</v>
      </c>
      <c r="K2661">
        <v>4.6068999999999999E-2</v>
      </c>
      <c r="L2661">
        <v>-7.2267999999999999E-2</v>
      </c>
      <c r="M2661">
        <v>6.3E-3</v>
      </c>
      <c r="O2661">
        <v>2.1499999999999999E-4</v>
      </c>
      <c r="P2661">
        <f t="shared" si="246"/>
        <v>300.14999999999998</v>
      </c>
      <c r="Q2661">
        <f t="shared" si="251"/>
        <v>270</v>
      </c>
      <c r="R2661">
        <v>5.4952300000000003E-2</v>
      </c>
      <c r="S2661">
        <v>0.171149</v>
      </c>
      <c r="T2661">
        <v>2.4256E-28</v>
      </c>
      <c r="U2661">
        <v>0.27034999999999998</v>
      </c>
      <c r="V2661">
        <v>0.12520000000000001</v>
      </c>
      <c r="W2661">
        <v>0.86699999999999999</v>
      </c>
      <c r="X2661">
        <f t="shared" si="247"/>
        <v>5.3839999999999995</v>
      </c>
      <c r="Y2661">
        <v>4.6068999999999999E-2</v>
      </c>
      <c r="Z2661">
        <f t="shared" si="248"/>
        <v>722.68</v>
      </c>
      <c r="AA2661">
        <v>6.3E-3</v>
      </c>
      <c r="AC2661">
        <v>8.8192599999999996E-2</v>
      </c>
      <c r="AD2661">
        <f t="shared" si="249"/>
        <v>8.8192599999999999</v>
      </c>
      <c r="AF2661">
        <v>9.3607810880705605E-2</v>
      </c>
      <c r="AG2661">
        <f t="shared" si="250"/>
        <v>9.3607810880705618</v>
      </c>
      <c r="AJ2661">
        <v>1.0755635656429873E-40</v>
      </c>
      <c r="AK2661">
        <v>8.8192599999999999</v>
      </c>
    </row>
    <row r="2662" spans="1:37" x14ac:dyDescent="0.25">
      <c r="A2662">
        <v>2.1499999999999999E-4</v>
      </c>
      <c r="B2662">
        <v>0.13700000000000001</v>
      </c>
      <c r="C2662">
        <v>0.54</v>
      </c>
      <c r="D2662">
        <v>5.2660600000000002E-2</v>
      </c>
      <c r="E2662">
        <v>0.171149</v>
      </c>
      <c r="F2662">
        <v>2.4256E-28</v>
      </c>
      <c r="G2662">
        <v>0.27034999999999998</v>
      </c>
      <c r="H2662">
        <v>0.12520000000000001</v>
      </c>
      <c r="I2662">
        <v>0.86699999999999999</v>
      </c>
      <c r="J2662">
        <v>0.53839999999999999</v>
      </c>
      <c r="K2662">
        <v>4.6068999999999999E-2</v>
      </c>
      <c r="L2662">
        <v>-7.2267999999999999E-2</v>
      </c>
      <c r="M2662">
        <v>6.3E-3</v>
      </c>
      <c r="O2662">
        <v>2.1499999999999999E-4</v>
      </c>
      <c r="P2662">
        <f t="shared" si="246"/>
        <v>300.14999999999998</v>
      </c>
      <c r="Q2662">
        <f t="shared" si="251"/>
        <v>270</v>
      </c>
      <c r="R2662">
        <v>5.2660600000000002E-2</v>
      </c>
      <c r="S2662">
        <v>0.171149</v>
      </c>
      <c r="T2662">
        <v>2.4256E-28</v>
      </c>
      <c r="U2662">
        <v>0.27034999999999998</v>
      </c>
      <c r="V2662">
        <v>0.12520000000000001</v>
      </c>
      <c r="W2662">
        <v>0.86699999999999999</v>
      </c>
      <c r="X2662">
        <f t="shared" si="247"/>
        <v>5.3839999999999995</v>
      </c>
      <c r="Y2662">
        <v>4.6068999999999999E-2</v>
      </c>
      <c r="Z2662">
        <f t="shared" si="248"/>
        <v>722.68</v>
      </c>
      <c r="AA2662">
        <v>6.3E-3</v>
      </c>
      <c r="AC2662">
        <v>8.3696000000000007E-2</v>
      </c>
      <c r="AD2662">
        <f t="shared" si="249"/>
        <v>8.3696000000000002</v>
      </c>
      <c r="AF2662">
        <v>8.7969891300936104E-2</v>
      </c>
      <c r="AG2662">
        <f t="shared" si="250"/>
        <v>8.7969891300936105</v>
      </c>
      <c r="AJ2662">
        <v>1.0463471268766286E-40</v>
      </c>
      <c r="AK2662">
        <v>8.3696000000000002</v>
      </c>
    </row>
    <row r="2663" spans="1:37" x14ac:dyDescent="0.25">
      <c r="A2663">
        <v>2.1499999999999999E-4</v>
      </c>
      <c r="B2663">
        <v>0.13700000000000001</v>
      </c>
      <c r="C2663">
        <v>0.54</v>
      </c>
      <c r="D2663">
        <v>4.9796E-2</v>
      </c>
      <c r="E2663">
        <v>0.171149</v>
      </c>
      <c r="F2663">
        <v>2.4256E-28</v>
      </c>
      <c r="G2663">
        <v>0.27034999999999998</v>
      </c>
      <c r="H2663">
        <v>0.12520000000000001</v>
      </c>
      <c r="I2663">
        <v>0.86699999999999999</v>
      </c>
      <c r="J2663">
        <v>0.53839999999999999</v>
      </c>
      <c r="K2663">
        <v>4.6068999999999999E-2</v>
      </c>
      <c r="L2663">
        <v>-7.2267999999999999E-2</v>
      </c>
      <c r="M2663">
        <v>6.3E-3</v>
      </c>
      <c r="O2663">
        <v>2.1499999999999999E-4</v>
      </c>
      <c r="P2663">
        <f t="shared" si="246"/>
        <v>300.14999999999998</v>
      </c>
      <c r="Q2663">
        <f t="shared" si="251"/>
        <v>270</v>
      </c>
      <c r="R2663">
        <v>4.9796E-2</v>
      </c>
      <c r="S2663">
        <v>0.171149</v>
      </c>
      <c r="T2663">
        <v>2.4256E-28</v>
      </c>
      <c r="U2663">
        <v>0.27034999999999998</v>
      </c>
      <c r="V2663">
        <v>0.12520000000000001</v>
      </c>
      <c r="W2663">
        <v>0.86699999999999999</v>
      </c>
      <c r="X2663">
        <f t="shared" si="247"/>
        <v>5.3839999999999995</v>
      </c>
      <c r="Y2663">
        <v>4.6068999999999999E-2</v>
      </c>
      <c r="Z2663">
        <f t="shared" si="248"/>
        <v>722.68</v>
      </c>
      <c r="AA2663">
        <v>6.3E-3</v>
      </c>
      <c r="AC2663">
        <v>7.8474000000000002E-2</v>
      </c>
      <c r="AD2663">
        <f t="shared" si="249"/>
        <v>7.8474000000000004</v>
      </c>
      <c r="AF2663">
        <v>8.1093357083963993E-2</v>
      </c>
      <c r="AG2663">
        <f t="shared" si="250"/>
        <v>8.1093357083963991</v>
      </c>
      <c r="AJ2663">
        <v>1.0091864987673849E-40</v>
      </c>
      <c r="AK2663">
        <v>7.8474000000000004</v>
      </c>
    </row>
    <row r="2664" spans="1:37" x14ac:dyDescent="0.25">
      <c r="A2664">
        <v>2.1499999999999999E-4</v>
      </c>
      <c r="B2664">
        <v>0.13700000000000001</v>
      </c>
      <c r="C2664">
        <v>0.54</v>
      </c>
      <c r="D2664">
        <v>4.6119800000000002E-2</v>
      </c>
      <c r="E2664">
        <v>0.171149</v>
      </c>
      <c r="F2664">
        <v>2.4256E-28</v>
      </c>
      <c r="G2664">
        <v>0.27034999999999998</v>
      </c>
      <c r="H2664">
        <v>0.12520000000000001</v>
      </c>
      <c r="I2664">
        <v>0.86699999999999999</v>
      </c>
      <c r="J2664">
        <v>0.53839999999999999</v>
      </c>
      <c r="K2664">
        <v>4.6068999999999999E-2</v>
      </c>
      <c r="L2664">
        <v>-7.2267999999999999E-2</v>
      </c>
      <c r="M2664">
        <v>6.3E-3</v>
      </c>
      <c r="O2664">
        <v>2.1499999999999999E-4</v>
      </c>
      <c r="P2664">
        <f t="shared" si="246"/>
        <v>300.14999999999998</v>
      </c>
      <c r="Q2664">
        <f t="shared" si="251"/>
        <v>270</v>
      </c>
      <c r="R2664">
        <v>4.6119800000000002E-2</v>
      </c>
      <c r="S2664">
        <v>0.171149</v>
      </c>
      <c r="T2664">
        <v>2.4256E-28</v>
      </c>
      <c r="U2664">
        <v>0.27034999999999998</v>
      </c>
      <c r="V2664">
        <v>0.12520000000000001</v>
      </c>
      <c r="W2664">
        <v>0.86699999999999999</v>
      </c>
      <c r="X2664">
        <f t="shared" si="247"/>
        <v>5.3839999999999995</v>
      </c>
      <c r="Y2664">
        <v>4.6068999999999999E-2</v>
      </c>
      <c r="Z2664">
        <f t="shared" si="248"/>
        <v>722.68</v>
      </c>
      <c r="AA2664">
        <v>6.3E-3</v>
      </c>
      <c r="AC2664">
        <v>6.5419199999999997E-2</v>
      </c>
      <c r="AD2664">
        <f t="shared" si="249"/>
        <v>6.5419200000000002</v>
      </c>
      <c r="AF2664">
        <v>7.2549645790286096E-2</v>
      </c>
      <c r="AG2664">
        <f t="shared" si="250"/>
        <v>7.2549645790286093</v>
      </c>
      <c r="AJ2664">
        <v>9.6036965357966172E-41</v>
      </c>
      <c r="AK2664">
        <v>6.5419200000000002</v>
      </c>
    </row>
    <row r="2665" spans="1:37" x14ac:dyDescent="0.25">
      <c r="A2665">
        <v>2.1499999999999999E-4</v>
      </c>
      <c r="B2665">
        <v>0.13700000000000001</v>
      </c>
      <c r="C2665">
        <v>0.54</v>
      </c>
      <c r="D2665">
        <v>4.3350699999999999E-2</v>
      </c>
      <c r="E2665">
        <v>0.171149</v>
      </c>
      <c r="F2665">
        <v>2.4256E-28</v>
      </c>
      <c r="G2665">
        <v>0.27034999999999998</v>
      </c>
      <c r="H2665">
        <v>0.12520000000000001</v>
      </c>
      <c r="I2665">
        <v>0.86699999999999999</v>
      </c>
      <c r="J2665">
        <v>0.53839999999999999</v>
      </c>
      <c r="K2665">
        <v>4.6068999999999999E-2</v>
      </c>
      <c r="L2665">
        <v>-7.2267999999999999E-2</v>
      </c>
      <c r="M2665">
        <v>6.3E-3</v>
      </c>
      <c r="O2665">
        <v>2.1499999999999999E-4</v>
      </c>
      <c r="P2665">
        <f t="shared" si="246"/>
        <v>300.14999999999998</v>
      </c>
      <c r="Q2665">
        <f t="shared" si="251"/>
        <v>270</v>
      </c>
      <c r="R2665">
        <v>4.3350699999999999E-2</v>
      </c>
      <c r="S2665">
        <v>0.171149</v>
      </c>
      <c r="T2665">
        <v>2.4256E-28</v>
      </c>
      <c r="U2665">
        <v>0.27034999999999998</v>
      </c>
      <c r="V2665">
        <v>0.12520000000000001</v>
      </c>
      <c r="W2665">
        <v>0.86699999999999999</v>
      </c>
      <c r="X2665">
        <f t="shared" si="247"/>
        <v>5.3839999999999995</v>
      </c>
      <c r="Y2665">
        <v>4.6068999999999999E-2</v>
      </c>
      <c r="Z2665">
        <f t="shared" si="248"/>
        <v>722.68</v>
      </c>
      <c r="AA2665">
        <v>6.3E-3</v>
      </c>
      <c r="AC2665">
        <v>5.8456599999999997E-2</v>
      </c>
      <c r="AD2665">
        <f t="shared" si="249"/>
        <v>5.8456599999999996</v>
      </c>
      <c r="AF2665">
        <v>6.6324709764276901E-2</v>
      </c>
      <c r="AG2665">
        <f t="shared" si="250"/>
        <v>6.6324709764276903</v>
      </c>
      <c r="AJ2665">
        <v>9.2268445222812953E-41</v>
      </c>
      <c r="AK2665">
        <v>5.8456599999999996</v>
      </c>
    </row>
    <row r="2666" spans="1:37" x14ac:dyDescent="0.25">
      <c r="A2666">
        <v>2.1499999999999999E-4</v>
      </c>
      <c r="B2666">
        <v>0.13700000000000001</v>
      </c>
      <c r="C2666">
        <v>0.54</v>
      </c>
      <c r="D2666">
        <v>3.9531200000000002E-2</v>
      </c>
      <c r="E2666">
        <v>0.171149</v>
      </c>
      <c r="F2666">
        <v>2.4256E-28</v>
      </c>
      <c r="G2666">
        <v>0.27034999999999998</v>
      </c>
      <c r="H2666">
        <v>0.12520000000000001</v>
      </c>
      <c r="I2666">
        <v>0.86699999999999999</v>
      </c>
      <c r="J2666">
        <v>0.53839999999999999</v>
      </c>
      <c r="K2666">
        <v>4.6068999999999999E-2</v>
      </c>
      <c r="L2666">
        <v>-7.2267999999999999E-2</v>
      </c>
      <c r="M2666">
        <v>6.3E-3</v>
      </c>
      <c r="O2666">
        <v>2.1499999999999999E-4</v>
      </c>
      <c r="P2666">
        <f t="shared" si="246"/>
        <v>300.14999999999998</v>
      </c>
      <c r="Q2666">
        <f t="shared" si="251"/>
        <v>270</v>
      </c>
      <c r="R2666">
        <v>3.9531200000000002E-2</v>
      </c>
      <c r="S2666">
        <v>0.171149</v>
      </c>
      <c r="T2666">
        <v>2.4256E-28</v>
      </c>
      <c r="U2666">
        <v>0.27034999999999998</v>
      </c>
      <c r="V2666">
        <v>0.12520000000000001</v>
      </c>
      <c r="W2666">
        <v>0.86699999999999999</v>
      </c>
      <c r="X2666">
        <f t="shared" si="247"/>
        <v>5.3839999999999995</v>
      </c>
      <c r="Y2666">
        <v>4.6068999999999999E-2</v>
      </c>
      <c r="Z2666">
        <f t="shared" si="248"/>
        <v>722.68</v>
      </c>
      <c r="AA2666">
        <v>6.3E-3</v>
      </c>
      <c r="AC2666">
        <v>5.0913800000000002E-2</v>
      </c>
      <c r="AD2666">
        <f t="shared" si="249"/>
        <v>5.09138</v>
      </c>
      <c r="AF2666">
        <v>5.8037846859101801E-2</v>
      </c>
      <c r="AG2666">
        <f t="shared" si="250"/>
        <v>5.8037846859101805</v>
      </c>
      <c r="AJ2666">
        <v>8.6927446646291356E-41</v>
      </c>
      <c r="AK2666">
        <v>5.09138</v>
      </c>
    </row>
    <row r="2667" spans="1:37" x14ac:dyDescent="0.25">
      <c r="A2667">
        <v>2.1499999999999999E-4</v>
      </c>
      <c r="B2667">
        <v>0.13700000000000001</v>
      </c>
      <c r="C2667">
        <v>0.54</v>
      </c>
      <c r="D2667">
        <v>3.7812499999999999E-2</v>
      </c>
      <c r="E2667">
        <v>0.171149</v>
      </c>
      <c r="F2667">
        <v>2.4256E-28</v>
      </c>
      <c r="G2667">
        <v>0.27034999999999998</v>
      </c>
      <c r="H2667">
        <v>0.12520000000000001</v>
      </c>
      <c r="I2667">
        <v>0.86699999999999999</v>
      </c>
      <c r="J2667">
        <v>0.53839999999999999</v>
      </c>
      <c r="K2667">
        <v>4.6068999999999999E-2</v>
      </c>
      <c r="L2667">
        <v>-7.2267999999999999E-2</v>
      </c>
      <c r="M2667">
        <v>6.3E-3</v>
      </c>
      <c r="O2667">
        <v>2.1499999999999999E-4</v>
      </c>
      <c r="P2667">
        <f t="shared" si="246"/>
        <v>300.14999999999998</v>
      </c>
      <c r="Q2667">
        <f t="shared" si="251"/>
        <v>270</v>
      </c>
      <c r="R2667">
        <v>3.7812499999999999E-2</v>
      </c>
      <c r="S2667">
        <v>0.171149</v>
      </c>
      <c r="T2667">
        <v>2.4256E-28</v>
      </c>
      <c r="U2667">
        <v>0.27034999999999998</v>
      </c>
      <c r="V2667">
        <v>0.12520000000000001</v>
      </c>
      <c r="W2667">
        <v>0.86699999999999999</v>
      </c>
      <c r="X2667">
        <f t="shared" si="247"/>
        <v>5.3839999999999995</v>
      </c>
      <c r="Y2667">
        <v>4.6068999999999999E-2</v>
      </c>
      <c r="Z2667">
        <f t="shared" si="248"/>
        <v>722.68</v>
      </c>
      <c r="AA2667">
        <v>6.3E-3</v>
      </c>
      <c r="AC2667">
        <v>4.9608399999999997E-2</v>
      </c>
      <c r="AD2667">
        <f t="shared" si="249"/>
        <v>4.9608400000000001</v>
      </c>
      <c r="AF2667">
        <v>5.4422701017406899E-2</v>
      </c>
      <c r="AG2667">
        <f t="shared" si="250"/>
        <v>5.4422701017406894</v>
      </c>
      <c r="AJ2667">
        <v>8.4464943405480021E-41</v>
      </c>
      <c r="AK2667">
        <v>4.9608400000000001</v>
      </c>
    </row>
    <row r="2668" spans="1:37" x14ac:dyDescent="0.25">
      <c r="A2668">
        <v>2.1499999999999999E-4</v>
      </c>
      <c r="B2668">
        <v>0.13700000000000001</v>
      </c>
      <c r="C2668">
        <v>0.54</v>
      </c>
      <c r="D2668">
        <v>3.6093800000000002E-2</v>
      </c>
      <c r="E2668">
        <v>0.171149</v>
      </c>
      <c r="F2668">
        <v>2.4256E-28</v>
      </c>
      <c r="G2668">
        <v>0.27034999999999998</v>
      </c>
      <c r="H2668">
        <v>0.12520000000000001</v>
      </c>
      <c r="I2668">
        <v>0.86699999999999999</v>
      </c>
      <c r="J2668">
        <v>0.53839999999999999</v>
      </c>
      <c r="K2668">
        <v>4.6068999999999999E-2</v>
      </c>
      <c r="L2668">
        <v>-7.2267999999999999E-2</v>
      </c>
      <c r="M2668">
        <v>6.3E-3</v>
      </c>
      <c r="O2668">
        <v>2.1499999999999999E-4</v>
      </c>
      <c r="P2668">
        <f t="shared" si="246"/>
        <v>300.14999999999998</v>
      </c>
      <c r="Q2668">
        <f t="shared" si="251"/>
        <v>270</v>
      </c>
      <c r="R2668">
        <v>3.6093800000000002E-2</v>
      </c>
      <c r="S2668">
        <v>0.171149</v>
      </c>
      <c r="T2668">
        <v>2.4256E-28</v>
      </c>
      <c r="U2668">
        <v>0.27034999999999998</v>
      </c>
      <c r="V2668">
        <v>0.12520000000000001</v>
      </c>
      <c r="W2668">
        <v>0.86699999999999999</v>
      </c>
      <c r="X2668">
        <f t="shared" si="247"/>
        <v>5.3839999999999995</v>
      </c>
      <c r="Y2668">
        <v>4.6068999999999999E-2</v>
      </c>
      <c r="Z2668">
        <f t="shared" si="248"/>
        <v>722.68</v>
      </c>
      <c r="AA2668">
        <v>6.3E-3</v>
      </c>
      <c r="AC2668">
        <v>4.5691900000000001E-2</v>
      </c>
      <c r="AD2668">
        <f t="shared" si="249"/>
        <v>4.5691899999999999</v>
      </c>
      <c r="AF2668">
        <v>5.0878385333642799E-2</v>
      </c>
      <c r="AG2668">
        <f t="shared" si="250"/>
        <v>5.0878385333642795</v>
      </c>
      <c r="AJ2668">
        <v>8.1962537475345772E-41</v>
      </c>
      <c r="AK2668">
        <v>4.5691899999999999</v>
      </c>
    </row>
    <row r="2669" spans="1:37" x14ac:dyDescent="0.25">
      <c r="A2669">
        <v>2.1499999999999999E-4</v>
      </c>
      <c r="B2669">
        <v>0.13700000000000001</v>
      </c>
      <c r="C2669">
        <v>0.54</v>
      </c>
      <c r="D2669">
        <v>3.4375000000000003E-2</v>
      </c>
      <c r="E2669">
        <v>0.171149</v>
      </c>
      <c r="F2669">
        <v>2.4256E-28</v>
      </c>
      <c r="G2669">
        <v>0.27034999999999998</v>
      </c>
      <c r="H2669">
        <v>0.12520000000000001</v>
      </c>
      <c r="I2669">
        <v>0.86699999999999999</v>
      </c>
      <c r="J2669">
        <v>0.53839999999999999</v>
      </c>
      <c r="K2669">
        <v>4.6068999999999999E-2</v>
      </c>
      <c r="L2669">
        <v>-7.2267999999999999E-2</v>
      </c>
      <c r="M2669">
        <v>6.3E-3</v>
      </c>
      <c r="O2669">
        <v>2.1499999999999999E-4</v>
      </c>
      <c r="P2669">
        <f t="shared" si="246"/>
        <v>300.14999999999998</v>
      </c>
      <c r="Q2669">
        <f t="shared" si="251"/>
        <v>270</v>
      </c>
      <c r="R2669">
        <v>3.4375000000000003E-2</v>
      </c>
      <c r="S2669">
        <v>0.171149</v>
      </c>
      <c r="T2669">
        <v>2.4256E-28</v>
      </c>
      <c r="U2669">
        <v>0.27034999999999998</v>
      </c>
      <c r="V2669">
        <v>0.12520000000000001</v>
      </c>
      <c r="W2669">
        <v>0.86699999999999999</v>
      </c>
      <c r="X2669">
        <f t="shared" si="247"/>
        <v>5.3839999999999995</v>
      </c>
      <c r="Y2669">
        <v>4.6068999999999999E-2</v>
      </c>
      <c r="Z2669">
        <f t="shared" si="248"/>
        <v>722.68</v>
      </c>
      <c r="AA2669">
        <v>6.3E-3</v>
      </c>
      <c r="AC2669">
        <v>4.3080899999999998E-2</v>
      </c>
      <c r="AD2669">
        <f t="shared" si="249"/>
        <v>4.30809</v>
      </c>
      <c r="AF2669">
        <v>4.7404795734822501E-2</v>
      </c>
      <c r="AG2669">
        <f t="shared" si="250"/>
        <v>4.7404795734822507</v>
      </c>
      <c r="AJ2669">
        <v>7.9417484045440928E-41</v>
      </c>
      <c r="AK2669">
        <v>4.30809</v>
      </c>
    </row>
    <row r="2670" spans="1:37" x14ac:dyDescent="0.25">
      <c r="A2670">
        <v>2.1499999999999999E-4</v>
      </c>
      <c r="B2670">
        <v>0.13700000000000001</v>
      </c>
      <c r="C2670">
        <v>0.54</v>
      </c>
      <c r="D2670">
        <v>3.3085900000000001E-2</v>
      </c>
      <c r="E2670">
        <v>0.171149</v>
      </c>
      <c r="F2670">
        <v>2.4256E-28</v>
      </c>
      <c r="G2670">
        <v>0.27034999999999998</v>
      </c>
      <c r="H2670">
        <v>0.12520000000000001</v>
      </c>
      <c r="I2670">
        <v>0.86699999999999999</v>
      </c>
      <c r="J2670">
        <v>0.53839999999999999</v>
      </c>
      <c r="K2670">
        <v>4.6068999999999999E-2</v>
      </c>
      <c r="L2670">
        <v>-7.2267999999999999E-2</v>
      </c>
      <c r="M2670">
        <v>6.3E-3</v>
      </c>
      <c r="O2670">
        <v>2.1499999999999999E-4</v>
      </c>
      <c r="P2670">
        <f t="shared" si="246"/>
        <v>300.14999999999998</v>
      </c>
      <c r="Q2670">
        <f t="shared" si="251"/>
        <v>270</v>
      </c>
      <c r="R2670">
        <v>3.3085900000000001E-2</v>
      </c>
      <c r="S2670">
        <v>0.171149</v>
      </c>
      <c r="T2670">
        <v>2.4256E-28</v>
      </c>
      <c r="U2670">
        <v>0.27034999999999998</v>
      </c>
      <c r="V2670">
        <v>0.12520000000000001</v>
      </c>
      <c r="W2670">
        <v>0.86699999999999999</v>
      </c>
      <c r="X2670">
        <f t="shared" si="247"/>
        <v>5.3839999999999995</v>
      </c>
      <c r="Y2670">
        <v>4.6068999999999999E-2</v>
      </c>
      <c r="Z2670">
        <f t="shared" si="248"/>
        <v>722.68</v>
      </c>
      <c r="AA2670">
        <v>6.3E-3</v>
      </c>
      <c r="AC2670">
        <v>3.9164499999999998E-2</v>
      </c>
      <c r="AD2670">
        <f t="shared" si="249"/>
        <v>3.9164500000000002</v>
      </c>
      <c r="AF2670">
        <v>4.4846189073733299E-2</v>
      </c>
      <c r="AG2670">
        <f t="shared" si="250"/>
        <v>4.4846189073733296</v>
      </c>
      <c r="AJ2670">
        <v>7.7479067202003532E-41</v>
      </c>
      <c r="AK2670">
        <v>3.9164500000000002</v>
      </c>
    </row>
    <row r="2671" spans="1:37" x14ac:dyDescent="0.25">
      <c r="A2671">
        <v>2.1499999999999999E-4</v>
      </c>
      <c r="B2671">
        <v>0.13700000000000001</v>
      </c>
      <c r="C2671">
        <v>0.54</v>
      </c>
      <c r="D2671">
        <v>3.1796900000000003E-2</v>
      </c>
      <c r="E2671">
        <v>0.171149</v>
      </c>
      <c r="F2671">
        <v>2.4256E-28</v>
      </c>
      <c r="G2671">
        <v>0.27034999999999998</v>
      </c>
      <c r="H2671">
        <v>0.12520000000000001</v>
      </c>
      <c r="I2671">
        <v>0.86699999999999999</v>
      </c>
      <c r="J2671">
        <v>0.53839999999999999</v>
      </c>
      <c r="K2671">
        <v>4.6068999999999999E-2</v>
      </c>
      <c r="L2671">
        <v>-7.2267999999999999E-2</v>
      </c>
      <c r="M2671">
        <v>6.3E-3</v>
      </c>
      <c r="O2671">
        <v>2.1499999999999999E-4</v>
      </c>
      <c r="P2671">
        <f t="shared" si="246"/>
        <v>300.14999999999998</v>
      </c>
      <c r="Q2671">
        <f t="shared" si="251"/>
        <v>270</v>
      </c>
      <c r="R2671">
        <v>3.1796900000000003E-2</v>
      </c>
      <c r="S2671">
        <v>0.171149</v>
      </c>
      <c r="T2671">
        <v>2.4256E-28</v>
      </c>
      <c r="U2671">
        <v>0.27034999999999998</v>
      </c>
      <c r="V2671">
        <v>0.12520000000000001</v>
      </c>
      <c r="W2671">
        <v>0.86699999999999999</v>
      </c>
      <c r="X2671">
        <f t="shared" si="247"/>
        <v>5.3839999999999995</v>
      </c>
      <c r="Y2671">
        <v>4.6068999999999999E-2</v>
      </c>
      <c r="Z2671">
        <f t="shared" si="248"/>
        <v>722.68</v>
      </c>
      <c r="AA2671">
        <v>6.3E-3</v>
      </c>
      <c r="AC2671">
        <v>3.7858999999999997E-2</v>
      </c>
      <c r="AD2671">
        <f t="shared" si="249"/>
        <v>3.7858999999999998</v>
      </c>
      <c r="AF2671">
        <v>4.2327717383059703E-2</v>
      </c>
      <c r="AG2671">
        <f t="shared" si="250"/>
        <v>4.2327717383059706</v>
      </c>
      <c r="AJ2671">
        <v>7.5513913031456512E-41</v>
      </c>
      <c r="AK2671">
        <v>3.7858999999999998</v>
      </c>
    </row>
    <row r="2672" spans="1:37" x14ac:dyDescent="0.25">
      <c r="A2672">
        <v>2.1499999999999999E-4</v>
      </c>
      <c r="B2672">
        <v>0.13700000000000001</v>
      </c>
      <c r="C2672">
        <v>0.54</v>
      </c>
      <c r="D2672">
        <v>2.8789100000000001E-2</v>
      </c>
      <c r="E2672">
        <v>0.171149</v>
      </c>
      <c r="F2672">
        <v>2.4256E-28</v>
      </c>
      <c r="G2672">
        <v>0.27034999999999998</v>
      </c>
      <c r="H2672">
        <v>0.12520000000000001</v>
      </c>
      <c r="I2672">
        <v>0.86699999999999999</v>
      </c>
      <c r="J2672">
        <v>0.53839999999999999</v>
      </c>
      <c r="K2672">
        <v>4.6068999999999999E-2</v>
      </c>
      <c r="L2672">
        <v>-7.2267999999999999E-2</v>
      </c>
      <c r="M2672">
        <v>6.3E-3</v>
      </c>
      <c r="O2672">
        <v>2.1499999999999999E-4</v>
      </c>
      <c r="P2672">
        <f t="shared" si="246"/>
        <v>300.14999999999998</v>
      </c>
      <c r="Q2672">
        <f t="shared" si="251"/>
        <v>270</v>
      </c>
      <c r="R2672">
        <v>2.8789100000000001E-2</v>
      </c>
      <c r="S2672">
        <v>0.171149</v>
      </c>
      <c r="T2672">
        <v>2.4256E-28</v>
      </c>
      <c r="U2672">
        <v>0.27034999999999998</v>
      </c>
      <c r="V2672">
        <v>0.12520000000000001</v>
      </c>
      <c r="W2672">
        <v>0.86699999999999999</v>
      </c>
      <c r="X2672">
        <f t="shared" si="247"/>
        <v>5.3839999999999995</v>
      </c>
      <c r="Y2672">
        <v>4.6068999999999999E-2</v>
      </c>
      <c r="Z2672">
        <f t="shared" si="248"/>
        <v>722.68</v>
      </c>
      <c r="AA2672">
        <v>6.3E-3</v>
      </c>
      <c r="AC2672">
        <v>3.2637100000000002E-2</v>
      </c>
      <c r="AD2672">
        <f t="shared" si="249"/>
        <v>3.2637100000000006</v>
      </c>
      <c r="AF2672">
        <v>3.6606291128526001E-2</v>
      </c>
      <c r="AG2672">
        <f t="shared" si="250"/>
        <v>3.6606291128526003</v>
      </c>
      <c r="AJ2672">
        <v>7.0815149042021925E-41</v>
      </c>
      <c r="AK2672">
        <v>3.2637100000000006</v>
      </c>
    </row>
    <row r="2673" spans="1:37" x14ac:dyDescent="0.25">
      <c r="A2673">
        <v>2.1499999999999999E-4</v>
      </c>
      <c r="B2673">
        <v>0.13700000000000001</v>
      </c>
      <c r="C2673">
        <v>0.54</v>
      </c>
      <c r="D2673">
        <v>2.66406E-2</v>
      </c>
      <c r="E2673">
        <v>0.171149</v>
      </c>
      <c r="F2673">
        <v>2.4256E-28</v>
      </c>
      <c r="G2673">
        <v>0.27034999999999998</v>
      </c>
      <c r="H2673">
        <v>0.12520000000000001</v>
      </c>
      <c r="I2673">
        <v>0.86699999999999999</v>
      </c>
      <c r="J2673">
        <v>0.53839999999999999</v>
      </c>
      <c r="K2673">
        <v>4.6068999999999999E-2</v>
      </c>
      <c r="L2673">
        <v>-7.2267999999999999E-2</v>
      </c>
      <c r="M2673">
        <v>6.3E-3</v>
      </c>
      <c r="O2673">
        <v>2.1499999999999999E-4</v>
      </c>
      <c r="P2673">
        <f t="shared" si="246"/>
        <v>300.14999999999998</v>
      </c>
      <c r="Q2673">
        <f t="shared" si="251"/>
        <v>270</v>
      </c>
      <c r="R2673">
        <v>2.66406E-2</v>
      </c>
      <c r="S2673">
        <v>0.171149</v>
      </c>
      <c r="T2673">
        <v>2.4256E-28</v>
      </c>
      <c r="U2673">
        <v>0.27034999999999998</v>
      </c>
      <c r="V2673">
        <v>0.12520000000000001</v>
      </c>
      <c r="W2673">
        <v>0.86699999999999999</v>
      </c>
      <c r="X2673">
        <f t="shared" si="247"/>
        <v>5.3839999999999995</v>
      </c>
      <c r="Y2673">
        <v>4.6068999999999999E-2</v>
      </c>
      <c r="Z2673">
        <f t="shared" si="248"/>
        <v>722.68</v>
      </c>
      <c r="AA2673">
        <v>6.3E-3</v>
      </c>
      <c r="AC2673">
        <v>3.00261E-2</v>
      </c>
      <c r="AD2673">
        <f t="shared" si="249"/>
        <v>3.0026099999999998</v>
      </c>
      <c r="AF2673">
        <v>3.2652368371919899E-2</v>
      </c>
      <c r="AG2673">
        <f t="shared" si="250"/>
        <v>3.2652368371919902</v>
      </c>
      <c r="AJ2673">
        <v>6.7351831754168669E-41</v>
      </c>
      <c r="AK2673">
        <v>3.0026099999999998</v>
      </c>
    </row>
    <row r="2674" spans="1:37" x14ac:dyDescent="0.25">
      <c r="A2674">
        <v>2.1499999999999999E-4</v>
      </c>
      <c r="B2674">
        <v>0.13700000000000001</v>
      </c>
      <c r="C2674">
        <v>0.54</v>
      </c>
      <c r="D2674">
        <v>2.5351599999999998E-2</v>
      </c>
      <c r="E2674">
        <v>0.171149</v>
      </c>
      <c r="F2674">
        <v>2.4256E-28</v>
      </c>
      <c r="G2674">
        <v>0.27034999999999998</v>
      </c>
      <c r="H2674">
        <v>0.12520000000000001</v>
      </c>
      <c r="I2674">
        <v>0.86699999999999999</v>
      </c>
      <c r="J2674">
        <v>0.53839999999999999</v>
      </c>
      <c r="K2674">
        <v>4.6068999999999999E-2</v>
      </c>
      <c r="L2674">
        <v>-7.2267999999999999E-2</v>
      </c>
      <c r="M2674">
        <v>6.3E-3</v>
      </c>
      <c r="O2674">
        <v>2.1499999999999999E-4</v>
      </c>
      <c r="P2674">
        <f t="shared" si="246"/>
        <v>300.14999999999998</v>
      </c>
      <c r="Q2674">
        <f t="shared" si="251"/>
        <v>270</v>
      </c>
      <c r="R2674">
        <v>2.5351599999999998E-2</v>
      </c>
      <c r="S2674">
        <v>0.171149</v>
      </c>
      <c r="T2674">
        <v>2.4256E-28</v>
      </c>
      <c r="U2674">
        <v>0.27034999999999998</v>
      </c>
      <c r="V2674">
        <v>0.12520000000000001</v>
      </c>
      <c r="W2674">
        <v>0.86699999999999999</v>
      </c>
      <c r="X2674">
        <f t="shared" si="247"/>
        <v>5.3839999999999995</v>
      </c>
      <c r="Y2674">
        <v>4.6068999999999999E-2</v>
      </c>
      <c r="Z2674">
        <f t="shared" si="248"/>
        <v>722.68</v>
      </c>
      <c r="AA2674">
        <v>6.3E-3</v>
      </c>
      <c r="AC2674">
        <v>2.8720599999999999E-2</v>
      </c>
      <c r="AD2674">
        <f t="shared" si="249"/>
        <v>2.8720599999999998</v>
      </c>
      <c r="AF2674">
        <v>3.03332722397919E-2</v>
      </c>
      <c r="AG2674">
        <f t="shared" si="250"/>
        <v>3.0333272239791902</v>
      </c>
      <c r="AJ2674">
        <v>6.5226592131853858E-41</v>
      </c>
      <c r="AK2674">
        <v>2.8720599999999998</v>
      </c>
    </row>
    <row r="2675" spans="1:37" x14ac:dyDescent="0.25">
      <c r="A2675">
        <v>2.1499999999999999E-4</v>
      </c>
      <c r="B2675">
        <v>0.13700000000000001</v>
      </c>
      <c r="C2675">
        <v>0.54</v>
      </c>
      <c r="D2675">
        <v>2.4062500000000001E-2</v>
      </c>
      <c r="E2675">
        <v>0.171149</v>
      </c>
      <c r="F2675">
        <v>2.4256E-28</v>
      </c>
      <c r="G2675">
        <v>0.27034999999999998</v>
      </c>
      <c r="H2675">
        <v>0.12520000000000001</v>
      </c>
      <c r="I2675">
        <v>0.86699999999999999</v>
      </c>
      <c r="J2675">
        <v>0.53839999999999999</v>
      </c>
      <c r="K2675">
        <v>4.6068999999999999E-2</v>
      </c>
      <c r="L2675">
        <v>-7.2267999999999999E-2</v>
      </c>
      <c r="M2675">
        <v>6.3E-3</v>
      </c>
      <c r="O2675">
        <v>2.1499999999999999E-4</v>
      </c>
      <c r="P2675">
        <f t="shared" si="246"/>
        <v>300.14999999999998</v>
      </c>
      <c r="Q2675">
        <f t="shared" si="251"/>
        <v>270</v>
      </c>
      <c r="R2675">
        <v>2.4062500000000001E-2</v>
      </c>
      <c r="S2675">
        <v>0.171149</v>
      </c>
      <c r="T2675">
        <v>2.4256E-28</v>
      </c>
      <c r="U2675">
        <v>0.27034999999999998</v>
      </c>
      <c r="V2675">
        <v>0.12520000000000001</v>
      </c>
      <c r="W2675">
        <v>0.86699999999999999</v>
      </c>
      <c r="X2675">
        <f t="shared" si="247"/>
        <v>5.3839999999999995</v>
      </c>
      <c r="Y2675">
        <v>4.6068999999999999E-2</v>
      </c>
      <c r="Z2675">
        <f t="shared" si="248"/>
        <v>722.68</v>
      </c>
      <c r="AA2675">
        <v>6.3E-3</v>
      </c>
      <c r="AC2675">
        <v>2.8720599999999999E-2</v>
      </c>
      <c r="AD2675">
        <f t="shared" si="249"/>
        <v>2.8720599999999998</v>
      </c>
      <c r="AF2675">
        <v>2.8053726735087599E-2</v>
      </c>
      <c r="AG2675">
        <f t="shared" si="250"/>
        <v>2.8053726735087601</v>
      </c>
      <c r="AJ2675">
        <v>6.3062619612370974E-41</v>
      </c>
      <c r="AK2675">
        <v>2.8720599999999998</v>
      </c>
    </row>
    <row r="2676" spans="1:37" x14ac:dyDescent="0.25">
      <c r="A2676">
        <v>2.1499999999999999E-4</v>
      </c>
      <c r="B2676">
        <v>0.13700000000000001</v>
      </c>
      <c r="C2676">
        <v>0.54</v>
      </c>
      <c r="D2676">
        <v>2.3203100000000001E-2</v>
      </c>
      <c r="E2676">
        <v>0.171149</v>
      </c>
      <c r="F2676">
        <v>2.4256E-28</v>
      </c>
      <c r="G2676">
        <v>0.27034999999999998</v>
      </c>
      <c r="H2676">
        <v>0.12520000000000001</v>
      </c>
      <c r="I2676">
        <v>0.86699999999999999</v>
      </c>
      <c r="J2676">
        <v>0.53839999999999999</v>
      </c>
      <c r="K2676">
        <v>4.6068999999999999E-2</v>
      </c>
      <c r="L2676">
        <v>-7.2267999999999999E-2</v>
      </c>
      <c r="M2676">
        <v>6.3E-3</v>
      </c>
      <c r="O2676">
        <v>2.1499999999999999E-4</v>
      </c>
      <c r="P2676">
        <f t="shared" si="246"/>
        <v>300.14999999999998</v>
      </c>
      <c r="Q2676">
        <f t="shared" si="251"/>
        <v>270</v>
      </c>
      <c r="R2676">
        <v>2.3203100000000001E-2</v>
      </c>
      <c r="S2676">
        <v>0.171149</v>
      </c>
      <c r="T2676">
        <v>2.4256E-28</v>
      </c>
      <c r="U2676">
        <v>0.27034999999999998</v>
      </c>
      <c r="V2676">
        <v>0.12520000000000001</v>
      </c>
      <c r="W2676">
        <v>0.86699999999999999</v>
      </c>
      <c r="X2676">
        <f t="shared" si="247"/>
        <v>5.3839999999999995</v>
      </c>
      <c r="Y2676">
        <v>4.6068999999999999E-2</v>
      </c>
      <c r="Z2676">
        <f t="shared" si="248"/>
        <v>722.68</v>
      </c>
      <c r="AA2676">
        <v>6.3E-3</v>
      </c>
      <c r="AC2676">
        <v>2.61097E-2</v>
      </c>
      <c r="AD2676">
        <f t="shared" si="249"/>
        <v>2.61097</v>
      </c>
      <c r="AF2676">
        <v>2.65560655384358E-2</v>
      </c>
      <c r="AG2676">
        <f t="shared" si="250"/>
        <v>2.65560655384358</v>
      </c>
      <c r="AJ2676">
        <v>6.1597163125215961E-41</v>
      </c>
      <c r="AK2676">
        <v>2.61097</v>
      </c>
    </row>
    <row r="2677" spans="1:37" x14ac:dyDescent="0.25">
      <c r="A2677">
        <v>2.1499999999999999E-4</v>
      </c>
      <c r="B2677">
        <v>0.13700000000000001</v>
      </c>
      <c r="C2677">
        <v>0.54</v>
      </c>
      <c r="D2677">
        <v>2.2343700000000001E-2</v>
      </c>
      <c r="E2677">
        <v>0.171149</v>
      </c>
      <c r="F2677">
        <v>2.4256E-28</v>
      </c>
      <c r="G2677">
        <v>0.27034999999999998</v>
      </c>
      <c r="H2677">
        <v>0.12520000000000001</v>
      </c>
      <c r="I2677">
        <v>0.86699999999999999</v>
      </c>
      <c r="J2677">
        <v>0.53839999999999999</v>
      </c>
      <c r="K2677">
        <v>4.6068999999999999E-2</v>
      </c>
      <c r="L2677">
        <v>-7.2267999999999999E-2</v>
      </c>
      <c r="M2677">
        <v>6.3E-3</v>
      </c>
      <c r="O2677">
        <v>2.1499999999999999E-4</v>
      </c>
      <c r="P2677">
        <f t="shared" si="246"/>
        <v>300.14999999999998</v>
      </c>
      <c r="Q2677">
        <f t="shared" si="251"/>
        <v>270</v>
      </c>
      <c r="R2677">
        <v>2.2343700000000001E-2</v>
      </c>
      <c r="S2677">
        <v>0.171149</v>
      </c>
      <c r="T2677">
        <v>2.4256E-28</v>
      </c>
      <c r="U2677">
        <v>0.27034999999999998</v>
      </c>
      <c r="V2677">
        <v>0.12520000000000001</v>
      </c>
      <c r="W2677">
        <v>0.86699999999999999</v>
      </c>
      <c r="X2677">
        <f t="shared" si="247"/>
        <v>5.3839999999999995</v>
      </c>
      <c r="Y2677">
        <v>4.6068999999999999E-2</v>
      </c>
      <c r="Z2677">
        <f t="shared" si="248"/>
        <v>722.68</v>
      </c>
      <c r="AA2677">
        <v>6.3E-3</v>
      </c>
      <c r="AC2677">
        <v>2.4804199999999998E-2</v>
      </c>
      <c r="AD2677">
        <f t="shared" si="249"/>
        <v>2.4804200000000001</v>
      </c>
      <c r="AF2677">
        <v>2.5076003308381601E-2</v>
      </c>
      <c r="AG2677">
        <f t="shared" si="250"/>
        <v>2.50760033083816</v>
      </c>
      <c r="AJ2677">
        <v>6.0112388041976685E-41</v>
      </c>
      <c r="AK2677">
        <v>2.4804200000000001</v>
      </c>
    </row>
    <row r="2678" spans="1:37" x14ac:dyDescent="0.25">
      <c r="A2678">
        <v>2.1499999999999999E-4</v>
      </c>
      <c r="B2678">
        <v>0.13700000000000001</v>
      </c>
      <c r="C2678">
        <v>0.54</v>
      </c>
      <c r="D2678">
        <v>2.1054699999999999E-2</v>
      </c>
      <c r="E2678">
        <v>0.171149</v>
      </c>
      <c r="F2678">
        <v>2.4256E-28</v>
      </c>
      <c r="G2678">
        <v>0.27034999999999998</v>
      </c>
      <c r="H2678">
        <v>0.12520000000000001</v>
      </c>
      <c r="I2678">
        <v>0.86699999999999999</v>
      </c>
      <c r="J2678">
        <v>0.53839999999999999</v>
      </c>
      <c r="K2678">
        <v>4.6068999999999999E-2</v>
      </c>
      <c r="L2678">
        <v>-7.2267999999999999E-2</v>
      </c>
      <c r="M2678">
        <v>6.3E-3</v>
      </c>
      <c r="O2678">
        <v>2.1499999999999999E-4</v>
      </c>
      <c r="P2678">
        <f t="shared" si="246"/>
        <v>300.14999999999998</v>
      </c>
      <c r="Q2678">
        <f t="shared" si="251"/>
        <v>270</v>
      </c>
      <c r="R2678">
        <v>2.1054699999999999E-2</v>
      </c>
      <c r="S2678">
        <v>0.171149</v>
      </c>
      <c r="T2678">
        <v>2.4256E-28</v>
      </c>
      <c r="U2678">
        <v>0.27034999999999998</v>
      </c>
      <c r="V2678">
        <v>0.12520000000000001</v>
      </c>
      <c r="W2678">
        <v>0.86699999999999999</v>
      </c>
      <c r="X2678">
        <f t="shared" si="247"/>
        <v>5.3839999999999995</v>
      </c>
      <c r="Y2678">
        <v>4.6068999999999999E-2</v>
      </c>
      <c r="Z2678">
        <f t="shared" si="248"/>
        <v>722.68</v>
      </c>
      <c r="AA2678">
        <v>6.3E-3</v>
      </c>
      <c r="AC2678">
        <v>2.21932E-2</v>
      </c>
      <c r="AD2678">
        <f t="shared" si="249"/>
        <v>2.2193200000000002</v>
      </c>
      <c r="AF2678">
        <v>2.2889014251786199E-2</v>
      </c>
      <c r="AG2678">
        <f t="shared" si="250"/>
        <v>2.2889014251786199</v>
      </c>
      <c r="AJ2678">
        <v>5.7846938641057213E-41</v>
      </c>
      <c r="AK2678">
        <v>2.2193200000000002</v>
      </c>
    </row>
    <row r="2679" spans="1:37" x14ac:dyDescent="0.25">
      <c r="A2679">
        <v>2.1499999999999999E-4</v>
      </c>
      <c r="B2679">
        <v>0.13700000000000001</v>
      </c>
      <c r="C2679">
        <v>0.54</v>
      </c>
      <c r="D2679">
        <v>1.9765600000000001E-2</v>
      </c>
      <c r="E2679">
        <v>0.171149</v>
      </c>
      <c r="F2679">
        <v>2.4256E-28</v>
      </c>
      <c r="G2679">
        <v>0.27034999999999998</v>
      </c>
      <c r="H2679">
        <v>0.12520000000000001</v>
      </c>
      <c r="I2679">
        <v>0.86699999999999999</v>
      </c>
      <c r="J2679">
        <v>0.53839999999999999</v>
      </c>
      <c r="K2679">
        <v>4.6068999999999999E-2</v>
      </c>
      <c r="L2679">
        <v>-7.2267999999999999E-2</v>
      </c>
      <c r="M2679">
        <v>6.3E-3</v>
      </c>
      <c r="O2679">
        <v>2.1499999999999999E-4</v>
      </c>
      <c r="P2679">
        <f t="shared" si="246"/>
        <v>300.14999999999998</v>
      </c>
      <c r="Q2679">
        <f t="shared" si="251"/>
        <v>270</v>
      </c>
      <c r="R2679">
        <v>1.9765600000000001E-2</v>
      </c>
      <c r="S2679">
        <v>0.171149</v>
      </c>
      <c r="T2679">
        <v>2.4256E-28</v>
      </c>
      <c r="U2679">
        <v>0.27034999999999998</v>
      </c>
      <c r="V2679">
        <v>0.12520000000000001</v>
      </c>
      <c r="W2679">
        <v>0.86699999999999999</v>
      </c>
      <c r="X2679">
        <f t="shared" si="247"/>
        <v>5.3839999999999995</v>
      </c>
      <c r="Y2679">
        <v>4.6068999999999999E-2</v>
      </c>
      <c r="Z2679">
        <f t="shared" si="248"/>
        <v>722.68</v>
      </c>
      <c r="AA2679">
        <v>6.3E-3</v>
      </c>
      <c r="AC2679">
        <v>2.0887699999999999E-2</v>
      </c>
      <c r="AD2679">
        <f t="shared" si="249"/>
        <v>2.0887699999999998</v>
      </c>
      <c r="AF2679">
        <v>2.0741284000102E-2</v>
      </c>
      <c r="AG2679">
        <f t="shared" si="250"/>
        <v>2.0741284000102</v>
      </c>
      <c r="AJ2679">
        <v>5.5531707942917607E-41</v>
      </c>
      <c r="AK2679">
        <v>2.0887699999999998</v>
      </c>
    </row>
    <row r="2680" spans="1:37" x14ac:dyDescent="0.25">
      <c r="A2680">
        <v>2.1499999999999999E-4</v>
      </c>
      <c r="B2680">
        <v>0.13700000000000001</v>
      </c>
      <c r="C2680">
        <v>0.54</v>
      </c>
      <c r="D2680">
        <v>1.8476599999999999E-2</v>
      </c>
      <c r="E2680">
        <v>0.171149</v>
      </c>
      <c r="F2680">
        <v>2.4256E-28</v>
      </c>
      <c r="G2680">
        <v>0.27034999999999998</v>
      </c>
      <c r="H2680">
        <v>0.12520000000000001</v>
      </c>
      <c r="I2680">
        <v>0.86699999999999999</v>
      </c>
      <c r="J2680">
        <v>0.53839999999999999</v>
      </c>
      <c r="K2680">
        <v>4.6068999999999999E-2</v>
      </c>
      <c r="L2680">
        <v>-7.2267999999999999E-2</v>
      </c>
      <c r="M2680">
        <v>6.3E-3</v>
      </c>
      <c r="O2680">
        <v>2.1499999999999999E-4</v>
      </c>
      <c r="P2680">
        <f t="shared" si="246"/>
        <v>300.14999999999998</v>
      </c>
      <c r="Q2680">
        <f t="shared" si="251"/>
        <v>270</v>
      </c>
      <c r="R2680">
        <v>1.8476599999999999E-2</v>
      </c>
      <c r="S2680">
        <v>0.171149</v>
      </c>
      <c r="T2680">
        <v>2.4256E-28</v>
      </c>
      <c r="U2680">
        <v>0.27034999999999998</v>
      </c>
      <c r="V2680">
        <v>0.12520000000000001</v>
      </c>
      <c r="W2680">
        <v>0.86699999999999999</v>
      </c>
      <c r="X2680">
        <f t="shared" si="247"/>
        <v>5.3839999999999995</v>
      </c>
      <c r="Y2680">
        <v>4.6068999999999999E-2</v>
      </c>
      <c r="Z2680">
        <f t="shared" si="248"/>
        <v>722.68</v>
      </c>
      <c r="AA2680">
        <v>6.3E-3</v>
      </c>
      <c r="AC2680">
        <v>1.8276799999999999E-2</v>
      </c>
      <c r="AD2680">
        <f t="shared" si="249"/>
        <v>1.82768</v>
      </c>
      <c r="AF2680">
        <v>1.8633030348001099E-2</v>
      </c>
      <c r="AG2680">
        <f t="shared" si="250"/>
        <v>1.8633030348001101</v>
      </c>
      <c r="AJ2680">
        <v>5.3162619782118982E-41</v>
      </c>
      <c r="AK2680">
        <v>1.82768</v>
      </c>
    </row>
    <row r="2681" spans="1:37" x14ac:dyDescent="0.25">
      <c r="A2681">
        <v>2.1499999999999999E-4</v>
      </c>
      <c r="B2681">
        <v>0.13700000000000001</v>
      </c>
      <c r="C2681">
        <v>0.54</v>
      </c>
      <c r="D2681">
        <v>1.67578E-2</v>
      </c>
      <c r="E2681">
        <v>0.171149</v>
      </c>
      <c r="F2681">
        <v>2.4256E-28</v>
      </c>
      <c r="G2681">
        <v>0.27034999999999998</v>
      </c>
      <c r="H2681">
        <v>0.12520000000000001</v>
      </c>
      <c r="I2681">
        <v>0.86699999999999999</v>
      </c>
      <c r="J2681">
        <v>0.53839999999999999</v>
      </c>
      <c r="K2681">
        <v>4.6068999999999999E-2</v>
      </c>
      <c r="L2681">
        <v>-7.2267999999999999E-2</v>
      </c>
      <c r="M2681">
        <v>6.3E-3</v>
      </c>
      <c r="O2681">
        <v>2.1499999999999999E-4</v>
      </c>
      <c r="P2681">
        <f t="shared" si="246"/>
        <v>300.14999999999998</v>
      </c>
      <c r="Q2681">
        <f t="shared" si="251"/>
        <v>270</v>
      </c>
      <c r="R2681">
        <v>1.67578E-2</v>
      </c>
      <c r="S2681">
        <v>0.171149</v>
      </c>
      <c r="T2681">
        <v>2.4256E-28</v>
      </c>
      <c r="U2681">
        <v>0.27034999999999998</v>
      </c>
      <c r="V2681">
        <v>0.12520000000000001</v>
      </c>
      <c r="W2681">
        <v>0.86699999999999999</v>
      </c>
      <c r="X2681">
        <f t="shared" si="247"/>
        <v>5.3839999999999995</v>
      </c>
      <c r="Y2681">
        <v>4.6068999999999999E-2</v>
      </c>
      <c r="Z2681">
        <f t="shared" si="248"/>
        <v>722.68</v>
      </c>
      <c r="AA2681">
        <v>6.3E-3</v>
      </c>
      <c r="AC2681">
        <v>1.6971300000000002E-2</v>
      </c>
      <c r="AD2681">
        <f t="shared" si="249"/>
        <v>1.69713</v>
      </c>
      <c r="AF2681">
        <v>1.5882740968401001E-2</v>
      </c>
      <c r="AG2681">
        <f t="shared" si="250"/>
        <v>1.5882740968401001</v>
      </c>
      <c r="AJ2681">
        <v>4.9910452450300423E-41</v>
      </c>
      <c r="AK2681">
        <v>1.69713</v>
      </c>
    </row>
    <row r="2682" spans="1:37" x14ac:dyDescent="0.25">
      <c r="A2682">
        <v>2.1499999999999999E-4</v>
      </c>
      <c r="B2682">
        <v>0.13700000000000001</v>
      </c>
      <c r="C2682">
        <v>0.54</v>
      </c>
      <c r="D2682">
        <v>1.50391E-2</v>
      </c>
      <c r="E2682">
        <v>0.171149</v>
      </c>
      <c r="F2682">
        <v>2.4256E-28</v>
      </c>
      <c r="G2682">
        <v>0.27034999999999998</v>
      </c>
      <c r="H2682">
        <v>0.12520000000000001</v>
      </c>
      <c r="I2682">
        <v>0.86699999999999999</v>
      </c>
      <c r="J2682">
        <v>0.53839999999999999</v>
      </c>
      <c r="K2682">
        <v>4.6068999999999999E-2</v>
      </c>
      <c r="L2682">
        <v>-7.2267999999999999E-2</v>
      </c>
      <c r="M2682">
        <v>6.3E-3</v>
      </c>
      <c r="O2682">
        <v>2.1499999999999999E-4</v>
      </c>
      <c r="P2682">
        <f t="shared" si="246"/>
        <v>300.14999999999998</v>
      </c>
      <c r="Q2682">
        <f t="shared" si="251"/>
        <v>270</v>
      </c>
      <c r="R2682">
        <v>1.50391E-2</v>
      </c>
      <c r="S2682">
        <v>0.171149</v>
      </c>
      <c r="T2682">
        <v>2.4256E-28</v>
      </c>
      <c r="U2682">
        <v>0.27034999999999998</v>
      </c>
      <c r="V2682">
        <v>0.12520000000000001</v>
      </c>
      <c r="W2682">
        <v>0.86699999999999999</v>
      </c>
      <c r="X2682">
        <f t="shared" si="247"/>
        <v>5.3839999999999995</v>
      </c>
      <c r="Y2682">
        <v>4.6068999999999999E-2</v>
      </c>
      <c r="Z2682">
        <f t="shared" si="248"/>
        <v>722.68</v>
      </c>
      <c r="AA2682">
        <v>6.3E-3</v>
      </c>
      <c r="AC2682">
        <v>1.5665800000000001E-2</v>
      </c>
      <c r="AD2682">
        <f t="shared" si="249"/>
        <v>1.5665800000000001</v>
      </c>
      <c r="AF2682">
        <v>1.32019413766385E-2</v>
      </c>
      <c r="AG2682">
        <f t="shared" si="250"/>
        <v>1.32019413766385</v>
      </c>
      <c r="AJ2682">
        <v>4.6538152524693119E-41</v>
      </c>
      <c r="AK2682">
        <v>1.5665800000000001</v>
      </c>
    </row>
    <row r="2683" spans="1:37" x14ac:dyDescent="0.25">
      <c r="A2683">
        <v>2.1499999999999999E-4</v>
      </c>
      <c r="B2683">
        <v>0.13700000000000001</v>
      </c>
      <c r="C2683">
        <v>0.54</v>
      </c>
      <c r="D2683">
        <v>1.33203E-2</v>
      </c>
      <c r="E2683">
        <v>0.171149</v>
      </c>
      <c r="F2683">
        <v>2.4256E-28</v>
      </c>
      <c r="G2683">
        <v>0.27034999999999998</v>
      </c>
      <c r="H2683">
        <v>0.12520000000000001</v>
      </c>
      <c r="I2683">
        <v>0.86699999999999999</v>
      </c>
      <c r="J2683">
        <v>0.53839999999999999</v>
      </c>
      <c r="K2683">
        <v>4.6068999999999999E-2</v>
      </c>
      <c r="L2683">
        <v>-7.2267999999999999E-2</v>
      </c>
      <c r="M2683">
        <v>6.3E-3</v>
      </c>
      <c r="O2683">
        <v>2.1499999999999999E-4</v>
      </c>
      <c r="P2683">
        <f t="shared" si="246"/>
        <v>300.14999999999998</v>
      </c>
      <c r="Q2683">
        <f t="shared" si="251"/>
        <v>270</v>
      </c>
      <c r="R2683">
        <v>1.33203E-2</v>
      </c>
      <c r="S2683">
        <v>0.171149</v>
      </c>
      <c r="T2683">
        <v>2.4256E-28</v>
      </c>
      <c r="U2683">
        <v>0.27034999999999998</v>
      </c>
      <c r="V2683">
        <v>0.12520000000000001</v>
      </c>
      <c r="W2683">
        <v>0.86699999999999999</v>
      </c>
      <c r="X2683">
        <f t="shared" si="247"/>
        <v>5.3839999999999995</v>
      </c>
      <c r="Y2683">
        <v>4.6068999999999999E-2</v>
      </c>
      <c r="Z2683">
        <f t="shared" si="248"/>
        <v>722.68</v>
      </c>
      <c r="AA2683">
        <v>6.3E-3</v>
      </c>
      <c r="AC2683">
        <v>1.30548E-2</v>
      </c>
      <c r="AD2683">
        <f t="shared" si="249"/>
        <v>1.30548</v>
      </c>
      <c r="AF2683">
        <v>1.05899552137183E-2</v>
      </c>
      <c r="AG2683">
        <f t="shared" si="250"/>
        <v>1.0589955213718301</v>
      </c>
      <c r="AJ2683">
        <v>4.3026252290738213E-41</v>
      </c>
      <c r="AK2683">
        <v>1.30548</v>
      </c>
    </row>
    <row r="2684" spans="1:37" x14ac:dyDescent="0.25">
      <c r="A2684">
        <v>2.1499999999999999E-4</v>
      </c>
      <c r="B2684">
        <v>0.13700000000000001</v>
      </c>
      <c r="C2684">
        <v>0.54</v>
      </c>
      <c r="D2684">
        <v>1.16016E-2</v>
      </c>
      <c r="E2684">
        <v>0.171149</v>
      </c>
      <c r="F2684">
        <v>2.4256E-28</v>
      </c>
      <c r="G2684">
        <v>0.27034999999999998</v>
      </c>
      <c r="H2684">
        <v>0.12520000000000001</v>
      </c>
      <c r="I2684">
        <v>0.86699999999999999</v>
      </c>
      <c r="J2684">
        <v>0.53839999999999999</v>
      </c>
      <c r="K2684">
        <v>4.6068999999999999E-2</v>
      </c>
      <c r="L2684">
        <v>-7.2267999999999999E-2</v>
      </c>
      <c r="M2684">
        <v>6.3E-3</v>
      </c>
      <c r="O2684">
        <v>2.1499999999999999E-4</v>
      </c>
      <c r="P2684">
        <f t="shared" si="246"/>
        <v>300.14999999999998</v>
      </c>
      <c r="Q2684">
        <f t="shared" si="251"/>
        <v>270</v>
      </c>
      <c r="R2684">
        <v>1.16016E-2</v>
      </c>
      <c r="S2684">
        <v>0.171149</v>
      </c>
      <c r="T2684">
        <v>2.4256E-28</v>
      </c>
      <c r="U2684">
        <v>0.27034999999999998</v>
      </c>
      <c r="V2684">
        <v>0.12520000000000001</v>
      </c>
      <c r="W2684">
        <v>0.86699999999999999</v>
      </c>
      <c r="X2684">
        <f t="shared" si="247"/>
        <v>5.3839999999999995</v>
      </c>
      <c r="Y2684">
        <v>4.6068999999999999E-2</v>
      </c>
      <c r="Z2684">
        <f t="shared" si="248"/>
        <v>722.68</v>
      </c>
      <c r="AA2684">
        <v>6.3E-3</v>
      </c>
      <c r="AC2684">
        <v>1.1749300000000001E-2</v>
      </c>
      <c r="AD2684">
        <f t="shared" si="249"/>
        <v>1.17493</v>
      </c>
      <c r="AF2684">
        <v>8.0466888089540493E-3</v>
      </c>
      <c r="AG2684">
        <f t="shared" si="250"/>
        <v>0.80466888089540489</v>
      </c>
      <c r="AJ2684">
        <v>3.9350117085356407E-41</v>
      </c>
      <c r="AK2684">
        <v>1.17493</v>
      </c>
    </row>
    <row r="2685" spans="1:37" x14ac:dyDescent="0.25">
      <c r="A2685">
        <v>2.1499999999999999E-4</v>
      </c>
      <c r="B2685">
        <v>0.13700000000000001</v>
      </c>
      <c r="C2685">
        <v>0.54</v>
      </c>
      <c r="D2685">
        <v>1.07422E-2</v>
      </c>
      <c r="E2685">
        <v>0.171149</v>
      </c>
      <c r="F2685">
        <v>2.4256E-28</v>
      </c>
      <c r="G2685">
        <v>0.27034999999999998</v>
      </c>
      <c r="H2685">
        <v>0.12520000000000001</v>
      </c>
      <c r="I2685">
        <v>0.86699999999999999</v>
      </c>
      <c r="J2685">
        <v>0.53839999999999999</v>
      </c>
      <c r="K2685">
        <v>4.6068999999999999E-2</v>
      </c>
      <c r="L2685">
        <v>-7.2267999999999999E-2</v>
      </c>
      <c r="M2685">
        <v>6.3E-3</v>
      </c>
      <c r="O2685">
        <v>2.1499999999999999E-4</v>
      </c>
      <c r="P2685">
        <f t="shared" si="246"/>
        <v>300.14999999999998</v>
      </c>
      <c r="Q2685">
        <f t="shared" si="251"/>
        <v>270</v>
      </c>
      <c r="R2685">
        <v>1.07422E-2</v>
      </c>
      <c r="S2685">
        <v>0.171149</v>
      </c>
      <c r="T2685">
        <v>2.4256E-28</v>
      </c>
      <c r="U2685">
        <v>0.27034999999999998</v>
      </c>
      <c r="V2685">
        <v>0.12520000000000001</v>
      </c>
      <c r="W2685">
        <v>0.86699999999999999</v>
      </c>
      <c r="X2685">
        <f t="shared" si="247"/>
        <v>5.3839999999999995</v>
      </c>
      <c r="Y2685">
        <v>4.6068999999999999E-2</v>
      </c>
      <c r="Z2685">
        <f t="shared" si="248"/>
        <v>722.68</v>
      </c>
      <c r="AA2685">
        <v>6.3E-3</v>
      </c>
      <c r="AC2685">
        <v>1.0443900000000001E-2</v>
      </c>
      <c r="AD2685">
        <f t="shared" si="249"/>
        <v>1.0443899999999999</v>
      </c>
      <c r="AF2685">
        <v>6.8005626380457096E-3</v>
      </c>
      <c r="AG2685">
        <f t="shared" si="250"/>
        <v>0.68005626380457096</v>
      </c>
      <c r="AJ2685">
        <v>3.7440099150143905E-41</v>
      </c>
      <c r="AK2685">
        <v>1.0443899999999999</v>
      </c>
    </row>
    <row r="2686" spans="1:37" x14ac:dyDescent="0.25">
      <c r="A2686">
        <v>2.1499999999999999E-4</v>
      </c>
      <c r="B2686">
        <v>0.13700000000000001</v>
      </c>
      <c r="C2686">
        <v>0.54</v>
      </c>
      <c r="D2686">
        <v>9.4531200000000006E-3</v>
      </c>
      <c r="E2686">
        <v>0.171149</v>
      </c>
      <c r="F2686">
        <v>2.4256E-28</v>
      </c>
      <c r="G2686">
        <v>0.27034999999999998</v>
      </c>
      <c r="H2686">
        <v>0.12520000000000001</v>
      </c>
      <c r="I2686">
        <v>0.86699999999999999</v>
      </c>
      <c r="J2686">
        <v>0.53839999999999999</v>
      </c>
      <c r="K2686">
        <v>4.6068999999999999E-2</v>
      </c>
      <c r="L2686">
        <v>-7.2267999999999999E-2</v>
      </c>
      <c r="M2686">
        <v>6.3E-3</v>
      </c>
      <c r="O2686">
        <v>2.1499999999999999E-4</v>
      </c>
      <c r="P2686">
        <f t="shared" si="246"/>
        <v>300.14999999999998</v>
      </c>
      <c r="Q2686">
        <f t="shared" si="251"/>
        <v>270</v>
      </c>
      <c r="R2686">
        <v>9.4531200000000006E-3</v>
      </c>
      <c r="S2686">
        <v>0.171149</v>
      </c>
      <c r="T2686">
        <v>2.4256E-28</v>
      </c>
      <c r="U2686">
        <v>0.27034999999999998</v>
      </c>
      <c r="V2686">
        <v>0.12520000000000001</v>
      </c>
      <c r="W2686">
        <v>0.86699999999999999</v>
      </c>
      <c r="X2686">
        <f t="shared" si="247"/>
        <v>5.3839999999999995</v>
      </c>
      <c r="Y2686">
        <v>4.6068999999999999E-2</v>
      </c>
      <c r="Z2686">
        <f t="shared" si="248"/>
        <v>722.68</v>
      </c>
      <c r="AA2686">
        <v>6.3E-3</v>
      </c>
      <c r="AC2686">
        <v>9.1383799999999998E-3</v>
      </c>
      <c r="AD2686">
        <f t="shared" si="249"/>
        <v>0.91383800000000004</v>
      </c>
      <c r="AF2686">
        <v>4.9632202192695096E-3</v>
      </c>
      <c r="AG2686">
        <f t="shared" si="250"/>
        <v>0.49632202192695096</v>
      </c>
      <c r="AJ2686">
        <v>3.4470260263133284E-41</v>
      </c>
      <c r="AK2686">
        <v>0.91383800000000004</v>
      </c>
    </row>
    <row r="2687" spans="1:37" x14ac:dyDescent="0.25">
      <c r="A2687">
        <v>2.1499999999999999E-4</v>
      </c>
      <c r="B2687">
        <v>0.13700000000000001</v>
      </c>
      <c r="C2687">
        <v>0.54</v>
      </c>
      <c r="D2687">
        <v>8.1640600000000008E-3</v>
      </c>
      <c r="E2687">
        <v>0.171149</v>
      </c>
      <c r="F2687">
        <v>2.4256E-28</v>
      </c>
      <c r="G2687">
        <v>0.27034999999999998</v>
      </c>
      <c r="H2687">
        <v>0.12520000000000001</v>
      </c>
      <c r="I2687">
        <v>0.86699999999999999</v>
      </c>
      <c r="J2687">
        <v>0.53839999999999999</v>
      </c>
      <c r="K2687">
        <v>4.6068999999999999E-2</v>
      </c>
      <c r="L2687">
        <v>-7.2267999999999999E-2</v>
      </c>
      <c r="M2687">
        <v>6.3E-3</v>
      </c>
      <c r="O2687">
        <v>2.1499999999999999E-4</v>
      </c>
      <c r="P2687">
        <f t="shared" si="246"/>
        <v>300.14999999999998</v>
      </c>
      <c r="Q2687">
        <f t="shared" si="251"/>
        <v>270</v>
      </c>
      <c r="R2687">
        <v>8.1640600000000008E-3</v>
      </c>
      <c r="S2687">
        <v>0.171149</v>
      </c>
      <c r="T2687">
        <v>2.4256E-28</v>
      </c>
      <c r="U2687">
        <v>0.27034999999999998</v>
      </c>
      <c r="V2687">
        <v>0.12520000000000001</v>
      </c>
      <c r="W2687">
        <v>0.86699999999999999</v>
      </c>
      <c r="X2687">
        <f t="shared" si="247"/>
        <v>5.3839999999999995</v>
      </c>
      <c r="Y2687">
        <v>4.6068999999999999E-2</v>
      </c>
      <c r="Z2687">
        <f t="shared" si="248"/>
        <v>722.68</v>
      </c>
      <c r="AA2687">
        <v>6.3E-3</v>
      </c>
      <c r="AC2687">
        <v>7.8329000000000003E-3</v>
      </c>
      <c r="AD2687">
        <f t="shared" si="249"/>
        <v>0.78329000000000004</v>
      </c>
      <c r="AF2687">
        <v>3.1639083529421599E-3</v>
      </c>
      <c r="AG2687">
        <f t="shared" si="250"/>
        <v>0.31639083529421597</v>
      </c>
      <c r="AJ2687">
        <v>3.1353249964621492E-41</v>
      </c>
      <c r="AK2687">
        <v>0.78329000000000004</v>
      </c>
    </row>
    <row r="2688" spans="1:37" x14ac:dyDescent="0.25">
      <c r="A2688">
        <v>2.1499999999999999E-4</v>
      </c>
      <c r="B2688">
        <v>0.13700000000000001</v>
      </c>
      <c r="C2688">
        <v>0.54</v>
      </c>
      <c r="D2688">
        <v>5.5859400000000002E-3</v>
      </c>
      <c r="E2688">
        <v>0.171149</v>
      </c>
      <c r="F2688">
        <v>2.4256E-28</v>
      </c>
      <c r="G2688">
        <v>0.27034999999999998</v>
      </c>
      <c r="H2688">
        <v>0.12520000000000001</v>
      </c>
      <c r="I2688">
        <v>0.86699999999999999</v>
      </c>
      <c r="J2688">
        <v>0.53839999999999999</v>
      </c>
      <c r="K2688">
        <v>4.6068999999999999E-2</v>
      </c>
      <c r="L2688">
        <v>-7.2267999999999999E-2</v>
      </c>
      <c r="M2688">
        <v>6.3E-3</v>
      </c>
      <c r="O2688">
        <v>2.1499999999999999E-4</v>
      </c>
      <c r="P2688">
        <f t="shared" si="246"/>
        <v>300.14999999999998</v>
      </c>
      <c r="Q2688">
        <f t="shared" si="251"/>
        <v>270</v>
      </c>
      <c r="R2688">
        <v>5.5859400000000002E-3</v>
      </c>
      <c r="S2688">
        <v>0.171149</v>
      </c>
      <c r="T2688">
        <v>2.4256E-28</v>
      </c>
      <c r="U2688">
        <v>0.27034999999999998</v>
      </c>
      <c r="V2688">
        <v>0.12520000000000001</v>
      </c>
      <c r="W2688">
        <v>0.86699999999999999</v>
      </c>
      <c r="X2688">
        <f t="shared" si="247"/>
        <v>5.3839999999999995</v>
      </c>
      <c r="Y2688">
        <v>4.6068999999999999E-2</v>
      </c>
      <c r="Z2688">
        <f t="shared" si="248"/>
        <v>722.68</v>
      </c>
      <c r="AA2688">
        <v>6.3E-3</v>
      </c>
      <c r="AC2688">
        <v>5.2219299999999996E-3</v>
      </c>
      <c r="AD2688">
        <f t="shared" si="249"/>
        <v>0.52219300000000002</v>
      </c>
      <c r="AF2688">
        <v>-3.2155701294052098E-4</v>
      </c>
      <c r="AG2688">
        <f t="shared" si="250"/>
        <v>-3.2155701294052097E-2</v>
      </c>
      <c r="AJ2688">
        <v>2.453199970455826E-41</v>
      </c>
      <c r="AK2688">
        <v>0.52219300000000002</v>
      </c>
    </row>
    <row r="2689" spans="1:37" x14ac:dyDescent="0.25">
      <c r="A2689">
        <v>2.1499999999999999E-4</v>
      </c>
      <c r="B2689">
        <v>0.13700000000000001</v>
      </c>
      <c r="C2689">
        <v>0.54</v>
      </c>
      <c r="D2689">
        <v>4.2968800000000003E-3</v>
      </c>
      <c r="E2689">
        <v>0.171149</v>
      </c>
      <c r="F2689">
        <v>2.4256E-28</v>
      </c>
      <c r="G2689">
        <v>0.27034999999999998</v>
      </c>
      <c r="H2689">
        <v>0.12520000000000001</v>
      </c>
      <c r="I2689">
        <v>0.86699999999999999</v>
      </c>
      <c r="J2689">
        <v>0.53839999999999999</v>
      </c>
      <c r="K2689">
        <v>4.6068999999999999E-2</v>
      </c>
      <c r="L2689">
        <v>-7.2267999999999999E-2</v>
      </c>
      <c r="M2689">
        <v>6.3E-3</v>
      </c>
      <c r="O2689">
        <v>2.1499999999999999E-4</v>
      </c>
      <c r="P2689">
        <f t="shared" si="246"/>
        <v>300.14999999999998</v>
      </c>
      <c r="Q2689">
        <f t="shared" si="251"/>
        <v>270</v>
      </c>
      <c r="R2689">
        <v>4.2968800000000003E-3</v>
      </c>
      <c r="S2689">
        <v>0.171149</v>
      </c>
      <c r="T2689">
        <v>2.4256E-28</v>
      </c>
      <c r="U2689">
        <v>0.27034999999999998</v>
      </c>
      <c r="V2689">
        <v>0.12520000000000001</v>
      </c>
      <c r="W2689">
        <v>0.86699999999999999</v>
      </c>
      <c r="X2689">
        <f t="shared" si="247"/>
        <v>5.3839999999999995</v>
      </c>
      <c r="Y2689">
        <v>4.6068999999999999E-2</v>
      </c>
      <c r="Z2689">
        <f t="shared" si="248"/>
        <v>722.68</v>
      </c>
      <c r="AA2689">
        <v>6.3E-3</v>
      </c>
      <c r="AC2689">
        <v>3.9164500000000001E-3</v>
      </c>
      <c r="AD2689">
        <f t="shared" si="249"/>
        <v>0.39164500000000002</v>
      </c>
      <c r="AF2689">
        <v>-2.0081573901666802E-3</v>
      </c>
      <c r="AG2689">
        <f t="shared" si="250"/>
        <v>-0.20081573901666802</v>
      </c>
      <c r="AJ2689">
        <v>2.0704692009053828E-41</v>
      </c>
      <c r="AK2689">
        <v>0.39164500000000002</v>
      </c>
    </row>
    <row r="2690" spans="1:37" x14ac:dyDescent="0.25">
      <c r="A2690">
        <v>2.1499999999999999E-4</v>
      </c>
      <c r="B2690">
        <v>0.13700000000000001</v>
      </c>
      <c r="C2690">
        <v>0.54</v>
      </c>
      <c r="D2690">
        <v>3.4375E-3</v>
      </c>
      <c r="E2690">
        <v>0.171149</v>
      </c>
      <c r="F2690">
        <v>2.4256E-28</v>
      </c>
      <c r="G2690">
        <v>0.27034999999999998</v>
      </c>
      <c r="H2690">
        <v>0.12520000000000001</v>
      </c>
      <c r="I2690">
        <v>0.86699999999999999</v>
      </c>
      <c r="J2690">
        <v>0.53839999999999999</v>
      </c>
      <c r="K2690">
        <v>4.6068999999999999E-2</v>
      </c>
      <c r="L2690">
        <v>-7.2267999999999999E-2</v>
      </c>
      <c r="M2690">
        <v>6.3E-3</v>
      </c>
      <c r="O2690">
        <v>2.1499999999999999E-4</v>
      </c>
      <c r="P2690">
        <f t="shared" si="246"/>
        <v>300.14999999999998</v>
      </c>
      <c r="Q2690">
        <f t="shared" si="251"/>
        <v>270</v>
      </c>
      <c r="R2690">
        <v>3.4375E-3</v>
      </c>
      <c r="S2690">
        <v>0.171149</v>
      </c>
      <c r="T2690">
        <v>2.4256E-28</v>
      </c>
      <c r="U2690">
        <v>0.27034999999999998</v>
      </c>
      <c r="V2690">
        <v>0.12520000000000001</v>
      </c>
      <c r="W2690">
        <v>0.86699999999999999</v>
      </c>
      <c r="X2690">
        <f t="shared" si="247"/>
        <v>5.3839999999999995</v>
      </c>
      <c r="Y2690">
        <v>4.6068999999999999E-2</v>
      </c>
      <c r="Z2690">
        <f t="shared" si="248"/>
        <v>722.68</v>
      </c>
      <c r="AA2690">
        <v>6.3E-3</v>
      </c>
      <c r="AC2690">
        <v>3.9164500000000001E-3</v>
      </c>
      <c r="AD2690">
        <f t="shared" si="249"/>
        <v>0.39164500000000002</v>
      </c>
      <c r="AF2690">
        <v>-3.1119353504272199E-3</v>
      </c>
      <c r="AG2690">
        <f t="shared" si="250"/>
        <v>-0.31119353504272201</v>
      </c>
      <c r="AJ2690">
        <v>1.7923223666557776E-41</v>
      </c>
      <c r="AK2690">
        <v>0.39164500000000002</v>
      </c>
    </row>
    <row r="2691" spans="1:37" x14ac:dyDescent="0.25">
      <c r="A2691">
        <v>2.1499999999999999E-4</v>
      </c>
      <c r="B2691">
        <v>0.13700000000000001</v>
      </c>
      <c r="C2691">
        <v>0.54</v>
      </c>
      <c r="D2691">
        <v>2.1484400000000002E-3</v>
      </c>
      <c r="E2691">
        <v>0.171149</v>
      </c>
      <c r="F2691">
        <v>2.4256E-28</v>
      </c>
      <c r="G2691">
        <v>0.27034999999999998</v>
      </c>
      <c r="H2691">
        <v>0.12520000000000001</v>
      </c>
      <c r="I2691">
        <v>0.86699999999999999</v>
      </c>
      <c r="J2691">
        <v>0.53839999999999999</v>
      </c>
      <c r="K2691">
        <v>4.6068999999999999E-2</v>
      </c>
      <c r="L2691">
        <v>-7.2267999999999999E-2</v>
      </c>
      <c r="M2691">
        <v>6.3E-3</v>
      </c>
      <c r="O2691">
        <v>2.1499999999999999E-4</v>
      </c>
      <c r="P2691">
        <f t="shared" ref="P2691:P2754" si="252">(C2691*50)+273.15</f>
        <v>300.14999999999998</v>
      </c>
      <c r="Q2691">
        <f t="shared" si="251"/>
        <v>270</v>
      </c>
      <c r="R2691">
        <v>2.1484400000000002E-3</v>
      </c>
      <c r="S2691">
        <v>0.171149</v>
      </c>
      <c r="T2691">
        <v>2.4256E-28</v>
      </c>
      <c r="U2691">
        <v>0.27034999999999998</v>
      </c>
      <c r="V2691">
        <v>0.12520000000000001</v>
      </c>
      <c r="W2691">
        <v>0.86699999999999999</v>
      </c>
      <c r="X2691">
        <f t="shared" ref="X2691:X2754" si="253">J2691/10^-1</f>
        <v>5.3839999999999995</v>
      </c>
      <c r="Y2691">
        <v>4.6068999999999999E-2</v>
      </c>
      <c r="Z2691">
        <f t="shared" ref="Z2691:Z2754" si="254">(-L2691/10^-4)</f>
        <v>722.68</v>
      </c>
      <c r="AA2691">
        <v>6.3E-3</v>
      </c>
      <c r="AC2691">
        <v>2.6109699999999998E-3</v>
      </c>
      <c r="AD2691">
        <f t="shared" ref="AD2691:AD2754" si="255">(AC2691*10^9)/10^7</f>
        <v>0.26109700000000002</v>
      </c>
      <c r="AF2691">
        <v>-4.7368242508331196E-3</v>
      </c>
      <c r="AG2691">
        <f t="shared" ref="AG2691:AG2754" si="256">(AF2691*10^9)/10^7</f>
        <v>-0.47368242508331193</v>
      </c>
      <c r="AJ2691">
        <v>1.3226742002134834E-41</v>
      </c>
      <c r="AK2691">
        <v>0.26109700000000002</v>
      </c>
    </row>
    <row r="2692" spans="1:37" x14ac:dyDescent="0.25">
      <c r="A2692">
        <v>2.1499999999999999E-4</v>
      </c>
      <c r="B2692">
        <v>0.13700000000000001</v>
      </c>
      <c r="C2692">
        <v>0.54</v>
      </c>
      <c r="D2692">
        <v>8.59375E-4</v>
      </c>
      <c r="E2692">
        <v>0.171149</v>
      </c>
      <c r="F2692">
        <v>2.4256E-28</v>
      </c>
      <c r="G2692">
        <v>0.27034999999999998</v>
      </c>
      <c r="H2692">
        <v>0.12520000000000001</v>
      </c>
      <c r="I2692">
        <v>0.86699999999999999</v>
      </c>
      <c r="J2692">
        <v>0.53839999999999999</v>
      </c>
      <c r="K2692">
        <v>4.6068999999999999E-2</v>
      </c>
      <c r="L2692">
        <v>-7.2267999999999999E-2</v>
      </c>
      <c r="M2692">
        <v>6.3E-3</v>
      </c>
      <c r="O2692">
        <v>2.1499999999999999E-4</v>
      </c>
      <c r="P2692">
        <f t="shared" si="252"/>
        <v>300.14999999999998</v>
      </c>
      <c r="Q2692">
        <f t="shared" ref="Q2692:Q2755" si="257">C2692*500</f>
        <v>270</v>
      </c>
      <c r="R2692">
        <v>8.59375E-4</v>
      </c>
      <c r="S2692">
        <v>0.171149</v>
      </c>
      <c r="T2692">
        <v>2.4256E-28</v>
      </c>
      <c r="U2692">
        <v>0.27034999999999998</v>
      </c>
      <c r="V2692">
        <v>0.12520000000000001</v>
      </c>
      <c r="W2692">
        <v>0.86699999999999999</v>
      </c>
      <c r="X2692">
        <f t="shared" si="253"/>
        <v>5.3839999999999995</v>
      </c>
      <c r="Y2692">
        <v>4.6068999999999999E-2</v>
      </c>
      <c r="Z2692">
        <f t="shared" si="254"/>
        <v>722.68</v>
      </c>
      <c r="AA2692">
        <v>6.3E-3</v>
      </c>
      <c r="AC2692">
        <v>1.3054799999999999E-3</v>
      </c>
      <c r="AD2692">
        <f t="shared" si="255"/>
        <v>0.130548</v>
      </c>
      <c r="AF2692">
        <v>-6.3250254589407202E-3</v>
      </c>
      <c r="AG2692">
        <f t="shared" si="256"/>
        <v>-0.63250254589407207</v>
      </c>
      <c r="AJ2692">
        <v>7.3144948767441956E-42</v>
      </c>
      <c r="AK2692">
        <v>0.130548</v>
      </c>
    </row>
    <row r="2693" spans="1:37" x14ac:dyDescent="0.25">
      <c r="A2693">
        <v>2.1499999999999999E-4</v>
      </c>
      <c r="B2693">
        <v>-0.10299999999999999</v>
      </c>
      <c r="C2693">
        <v>0.54</v>
      </c>
      <c r="D2693">
        <v>0.32433299999999998</v>
      </c>
      <c r="E2693">
        <v>0.324158</v>
      </c>
      <c r="F2693">
        <v>2.4256E-28</v>
      </c>
      <c r="G2693">
        <v>0.27034999999999998</v>
      </c>
      <c r="H2693">
        <v>0.12520000000000001</v>
      </c>
      <c r="I2693">
        <v>0.86699999999999999</v>
      </c>
      <c r="J2693">
        <v>0.53839999999999999</v>
      </c>
      <c r="K2693">
        <v>8.8106000000000004E-2</v>
      </c>
      <c r="L2693">
        <v>-7.2267999999999999E-2</v>
      </c>
      <c r="M2693">
        <v>3.4564000000000001E-75</v>
      </c>
      <c r="O2693">
        <v>2.1499999999999999E-4</v>
      </c>
      <c r="P2693">
        <f t="shared" si="252"/>
        <v>300.14999999999998</v>
      </c>
      <c r="Q2693">
        <f t="shared" si="257"/>
        <v>270</v>
      </c>
      <c r="R2693">
        <v>0.32433299999999998</v>
      </c>
      <c r="S2693">
        <v>0.324158</v>
      </c>
      <c r="T2693">
        <v>2.4256E-28</v>
      </c>
      <c r="U2693">
        <v>0.27034999999999998</v>
      </c>
      <c r="V2693">
        <v>0.12520000000000001</v>
      </c>
      <c r="W2693">
        <v>0.86699999999999999</v>
      </c>
      <c r="X2693">
        <f t="shared" si="253"/>
        <v>5.3839999999999995</v>
      </c>
      <c r="Y2693">
        <v>8.8106000000000004E-2</v>
      </c>
      <c r="Z2693">
        <f t="shared" si="254"/>
        <v>722.68</v>
      </c>
      <c r="AA2693">
        <v>3.4564000000000001E-75</v>
      </c>
      <c r="AC2693">
        <v>0.41433599999999998</v>
      </c>
      <c r="AD2693">
        <f t="shared" si="255"/>
        <v>41.433599999999998</v>
      </c>
      <c r="AF2693">
        <v>0.40054423050344701</v>
      </c>
      <c r="AG2693">
        <f t="shared" si="256"/>
        <v>40.054423050344703</v>
      </c>
      <c r="AJ2693">
        <v>9.4720015847683882E-40</v>
      </c>
      <c r="AK2693">
        <v>41.433599999999998</v>
      </c>
    </row>
    <row r="2694" spans="1:37" x14ac:dyDescent="0.25">
      <c r="A2694">
        <v>2.1499999999999999E-4</v>
      </c>
      <c r="B2694">
        <v>-0.10299999999999999</v>
      </c>
      <c r="C2694">
        <v>0.54</v>
      </c>
      <c r="D2694">
        <v>0.298232</v>
      </c>
      <c r="E2694">
        <v>0.324158</v>
      </c>
      <c r="F2694">
        <v>2.4256E-28</v>
      </c>
      <c r="G2694">
        <v>0.27034999999999998</v>
      </c>
      <c r="H2694">
        <v>0.12520000000000001</v>
      </c>
      <c r="I2694">
        <v>0.86699999999999999</v>
      </c>
      <c r="J2694">
        <v>0.53839999999999999</v>
      </c>
      <c r="K2694">
        <v>8.8106000000000004E-2</v>
      </c>
      <c r="L2694">
        <v>-7.2267999999999999E-2</v>
      </c>
      <c r="M2694">
        <v>3.4564000000000001E-75</v>
      </c>
      <c r="O2694">
        <v>2.1499999999999999E-4</v>
      </c>
      <c r="P2694">
        <f t="shared" si="252"/>
        <v>300.14999999999998</v>
      </c>
      <c r="Q2694">
        <f t="shared" si="257"/>
        <v>270</v>
      </c>
      <c r="R2694">
        <v>0.298232</v>
      </c>
      <c r="S2694">
        <v>0.324158</v>
      </c>
      <c r="T2694">
        <v>2.4256E-28</v>
      </c>
      <c r="U2694">
        <v>0.27034999999999998</v>
      </c>
      <c r="V2694">
        <v>0.12520000000000001</v>
      </c>
      <c r="W2694">
        <v>0.86699999999999999</v>
      </c>
      <c r="X2694">
        <f t="shared" si="253"/>
        <v>5.3839999999999995</v>
      </c>
      <c r="Y2694">
        <v>8.8106000000000004E-2</v>
      </c>
      <c r="Z2694">
        <f t="shared" si="254"/>
        <v>722.68</v>
      </c>
      <c r="AA2694">
        <v>3.4564000000000001E-75</v>
      </c>
      <c r="AC2694">
        <v>0.37575500000000001</v>
      </c>
      <c r="AD2694">
        <f t="shared" si="255"/>
        <v>37.575499999999998</v>
      </c>
      <c r="AF2694">
        <v>0.37765681672378099</v>
      </c>
      <c r="AG2694">
        <f t="shared" si="256"/>
        <v>37.765681672378101</v>
      </c>
      <c r="AJ2694">
        <v>8.9719182418345495E-40</v>
      </c>
      <c r="AK2694">
        <v>37.575499999999998</v>
      </c>
    </row>
    <row r="2695" spans="1:37" x14ac:dyDescent="0.25">
      <c r="A2695">
        <v>2.1499999999999999E-4</v>
      </c>
      <c r="B2695">
        <v>-0.10299999999999999</v>
      </c>
      <c r="C2695">
        <v>0.54</v>
      </c>
      <c r="D2695">
        <v>0.26419700000000002</v>
      </c>
      <c r="E2695">
        <v>0.324158</v>
      </c>
      <c r="F2695">
        <v>2.4256E-28</v>
      </c>
      <c r="G2695">
        <v>0.27034999999999998</v>
      </c>
      <c r="H2695">
        <v>0.12520000000000001</v>
      </c>
      <c r="I2695">
        <v>0.86699999999999999</v>
      </c>
      <c r="J2695">
        <v>0.53839999999999999</v>
      </c>
      <c r="K2695">
        <v>8.8106000000000004E-2</v>
      </c>
      <c r="L2695">
        <v>-7.2267999999999999E-2</v>
      </c>
      <c r="M2695">
        <v>3.4564000000000001E-75</v>
      </c>
      <c r="O2695">
        <v>2.1499999999999999E-4</v>
      </c>
      <c r="P2695">
        <f t="shared" si="252"/>
        <v>300.14999999999998</v>
      </c>
      <c r="Q2695">
        <f t="shared" si="257"/>
        <v>270</v>
      </c>
      <c r="R2695">
        <v>0.26419700000000002</v>
      </c>
      <c r="S2695">
        <v>0.324158</v>
      </c>
      <c r="T2695">
        <v>2.4256E-28</v>
      </c>
      <c r="U2695">
        <v>0.27034999999999998</v>
      </c>
      <c r="V2695">
        <v>0.12520000000000001</v>
      </c>
      <c r="W2695">
        <v>0.86699999999999999</v>
      </c>
      <c r="X2695">
        <f t="shared" si="253"/>
        <v>5.3839999999999995</v>
      </c>
      <c r="Y2695">
        <v>8.8106000000000004E-2</v>
      </c>
      <c r="Z2695">
        <f t="shared" si="254"/>
        <v>722.68</v>
      </c>
      <c r="AA2695">
        <v>3.4564000000000001E-75</v>
      </c>
      <c r="AC2695">
        <v>0.323629</v>
      </c>
      <c r="AD2695">
        <f t="shared" si="255"/>
        <v>32.362900000000003</v>
      </c>
      <c r="AF2695">
        <v>0.325676780899395</v>
      </c>
      <c r="AG2695">
        <f t="shared" si="256"/>
        <v>32.567678089939498</v>
      </c>
      <c r="AJ2695">
        <v>8.2958781813518828E-40</v>
      </c>
      <c r="AK2695">
        <v>32.362900000000003</v>
      </c>
    </row>
    <row r="2696" spans="1:37" x14ac:dyDescent="0.25">
      <c r="A2696">
        <v>2.1499999999999999E-4</v>
      </c>
      <c r="B2696">
        <v>-0.10299999999999999</v>
      </c>
      <c r="C2696">
        <v>0.54</v>
      </c>
      <c r="D2696">
        <v>0.25930300000000001</v>
      </c>
      <c r="E2696">
        <v>0.324158</v>
      </c>
      <c r="F2696">
        <v>2.4256E-28</v>
      </c>
      <c r="G2696">
        <v>0.27034999999999998</v>
      </c>
      <c r="H2696">
        <v>0.12520000000000001</v>
      </c>
      <c r="I2696">
        <v>0.86699999999999999</v>
      </c>
      <c r="J2696">
        <v>0.53839999999999999</v>
      </c>
      <c r="K2696">
        <v>8.8106000000000004E-2</v>
      </c>
      <c r="L2696">
        <v>-7.2267999999999999E-2</v>
      </c>
      <c r="M2696">
        <v>3.4564000000000001E-75</v>
      </c>
      <c r="O2696">
        <v>2.1499999999999999E-4</v>
      </c>
      <c r="P2696">
        <f t="shared" si="252"/>
        <v>300.14999999999998</v>
      </c>
      <c r="Q2696">
        <f t="shared" si="257"/>
        <v>270</v>
      </c>
      <c r="R2696">
        <v>0.25930300000000001</v>
      </c>
      <c r="S2696">
        <v>0.324158</v>
      </c>
      <c r="T2696">
        <v>2.4256E-28</v>
      </c>
      <c r="U2696">
        <v>0.27034999999999998</v>
      </c>
      <c r="V2696">
        <v>0.12520000000000001</v>
      </c>
      <c r="W2696">
        <v>0.86699999999999999</v>
      </c>
      <c r="X2696">
        <f t="shared" si="253"/>
        <v>5.3839999999999995</v>
      </c>
      <c r="Y2696">
        <v>8.8106000000000004E-2</v>
      </c>
      <c r="Z2696">
        <f t="shared" si="254"/>
        <v>722.68</v>
      </c>
      <c r="AA2696">
        <v>3.4564000000000001E-75</v>
      </c>
      <c r="AC2696">
        <v>0.30700699999999997</v>
      </c>
      <c r="AD2696">
        <f t="shared" si="255"/>
        <v>30.700700000000001</v>
      </c>
      <c r="AF2696">
        <v>0.31682830815156598</v>
      </c>
      <c r="AG2696">
        <f t="shared" si="256"/>
        <v>31.682830815156596</v>
      </c>
      <c r="AJ2696">
        <v>8.1962003532322981E-40</v>
      </c>
      <c r="AK2696">
        <v>30.700700000000001</v>
      </c>
    </row>
    <row r="2697" spans="1:37" x14ac:dyDescent="0.25">
      <c r="A2697">
        <v>2.1499999999999999E-4</v>
      </c>
      <c r="B2697">
        <v>-0.10299999999999999</v>
      </c>
      <c r="C2697">
        <v>0.54</v>
      </c>
      <c r="D2697">
        <v>0.250108</v>
      </c>
      <c r="E2697">
        <v>0.324158</v>
      </c>
      <c r="F2697">
        <v>2.4256E-28</v>
      </c>
      <c r="G2697">
        <v>0.27034999999999998</v>
      </c>
      <c r="H2697">
        <v>0.12520000000000001</v>
      </c>
      <c r="I2697">
        <v>0.86699999999999999</v>
      </c>
      <c r="J2697">
        <v>0.53839999999999999</v>
      </c>
      <c r="K2697">
        <v>8.8106000000000004E-2</v>
      </c>
      <c r="L2697">
        <v>-7.2267999999999999E-2</v>
      </c>
      <c r="M2697">
        <v>3.4564000000000001E-75</v>
      </c>
      <c r="O2697">
        <v>2.1499999999999999E-4</v>
      </c>
      <c r="P2697">
        <f t="shared" si="252"/>
        <v>300.14999999999998</v>
      </c>
      <c r="Q2697">
        <f t="shared" si="257"/>
        <v>270</v>
      </c>
      <c r="R2697">
        <v>0.250108</v>
      </c>
      <c r="S2697">
        <v>0.324158</v>
      </c>
      <c r="T2697">
        <v>2.4256E-28</v>
      </c>
      <c r="U2697">
        <v>0.27034999999999998</v>
      </c>
      <c r="V2697">
        <v>0.12520000000000001</v>
      </c>
      <c r="W2697">
        <v>0.86699999999999999</v>
      </c>
      <c r="X2697">
        <f t="shared" si="253"/>
        <v>5.3839999999999995</v>
      </c>
      <c r="Y2697">
        <v>8.8106000000000004E-2</v>
      </c>
      <c r="Z2697">
        <f t="shared" si="254"/>
        <v>722.68</v>
      </c>
      <c r="AA2697">
        <v>3.4564000000000001E-75</v>
      </c>
      <c r="AC2697">
        <v>0.290794</v>
      </c>
      <c r="AD2697">
        <f t="shared" si="255"/>
        <v>29.0794</v>
      </c>
      <c r="AF2697">
        <v>0.29964776213698402</v>
      </c>
      <c r="AG2697">
        <f t="shared" si="256"/>
        <v>29.9647762136984</v>
      </c>
      <c r="AJ2697">
        <v>8.0071040707139303E-40</v>
      </c>
      <c r="AK2697">
        <v>29.0794</v>
      </c>
    </row>
    <row r="2698" spans="1:37" x14ac:dyDescent="0.25">
      <c r="A2698">
        <v>2.1499999999999999E-4</v>
      </c>
      <c r="B2698">
        <v>-0.10299999999999999</v>
      </c>
      <c r="C2698">
        <v>0.54</v>
      </c>
      <c r="D2698">
        <v>0.24439900000000001</v>
      </c>
      <c r="E2698">
        <v>0.324158</v>
      </c>
      <c r="F2698">
        <v>2.4256E-28</v>
      </c>
      <c r="G2698">
        <v>0.27034999999999998</v>
      </c>
      <c r="H2698">
        <v>0.12520000000000001</v>
      </c>
      <c r="I2698">
        <v>0.86699999999999999</v>
      </c>
      <c r="J2698">
        <v>0.53839999999999999</v>
      </c>
      <c r="K2698">
        <v>8.8106000000000004E-2</v>
      </c>
      <c r="L2698">
        <v>-7.2267999999999999E-2</v>
      </c>
      <c r="M2698">
        <v>3.4564000000000001E-75</v>
      </c>
      <c r="O2698">
        <v>2.1499999999999999E-4</v>
      </c>
      <c r="P2698">
        <f t="shared" si="252"/>
        <v>300.14999999999998</v>
      </c>
      <c r="Q2698">
        <f t="shared" si="257"/>
        <v>270</v>
      </c>
      <c r="R2698">
        <v>0.24439900000000001</v>
      </c>
      <c r="S2698">
        <v>0.324158</v>
      </c>
      <c r="T2698">
        <v>2.4256E-28</v>
      </c>
      <c r="U2698">
        <v>0.27034999999999998</v>
      </c>
      <c r="V2698">
        <v>0.12520000000000001</v>
      </c>
      <c r="W2698">
        <v>0.86699999999999999</v>
      </c>
      <c r="X2698">
        <f t="shared" si="253"/>
        <v>5.3839999999999995</v>
      </c>
      <c r="Y2698">
        <v>8.8106000000000004E-2</v>
      </c>
      <c r="Z2698">
        <f t="shared" si="254"/>
        <v>722.68</v>
      </c>
      <c r="AA2698">
        <v>3.4564000000000001E-75</v>
      </c>
      <c r="AC2698">
        <v>0.27683999999999997</v>
      </c>
      <c r="AD2698">
        <f t="shared" si="255"/>
        <v>27.684000000000001</v>
      </c>
      <c r="AF2698">
        <v>0.288715670529399</v>
      </c>
      <c r="AG2698">
        <f t="shared" si="256"/>
        <v>28.871567052939898</v>
      </c>
      <c r="AJ2698">
        <v>7.8884607418471392E-40</v>
      </c>
      <c r="AK2698">
        <v>27.684000000000001</v>
      </c>
    </row>
    <row r="2699" spans="1:37" x14ac:dyDescent="0.25">
      <c r="A2699">
        <v>2.1499999999999999E-4</v>
      </c>
      <c r="B2699">
        <v>-0.10299999999999999</v>
      </c>
      <c r="C2699">
        <v>0.54</v>
      </c>
      <c r="D2699">
        <v>0.224304</v>
      </c>
      <c r="E2699">
        <v>0.324158</v>
      </c>
      <c r="F2699">
        <v>2.4256E-28</v>
      </c>
      <c r="G2699">
        <v>0.27034999999999998</v>
      </c>
      <c r="H2699">
        <v>0.12520000000000001</v>
      </c>
      <c r="I2699">
        <v>0.86699999999999999</v>
      </c>
      <c r="J2699">
        <v>0.53839999999999999</v>
      </c>
      <c r="K2699">
        <v>8.8106000000000004E-2</v>
      </c>
      <c r="L2699">
        <v>-7.2267999999999999E-2</v>
      </c>
      <c r="M2699">
        <v>3.4564000000000001E-75</v>
      </c>
      <c r="O2699">
        <v>2.1499999999999999E-4</v>
      </c>
      <c r="P2699">
        <f t="shared" si="252"/>
        <v>300.14999999999998</v>
      </c>
      <c r="Q2699">
        <f t="shared" si="257"/>
        <v>270</v>
      </c>
      <c r="R2699">
        <v>0.224304</v>
      </c>
      <c r="S2699">
        <v>0.324158</v>
      </c>
      <c r="T2699">
        <v>2.4256E-28</v>
      </c>
      <c r="U2699">
        <v>0.27034999999999998</v>
      </c>
      <c r="V2699">
        <v>0.12520000000000001</v>
      </c>
      <c r="W2699">
        <v>0.86699999999999999</v>
      </c>
      <c r="X2699">
        <f t="shared" si="253"/>
        <v>5.3839999999999995</v>
      </c>
      <c r="Y2699">
        <v>8.8106000000000004E-2</v>
      </c>
      <c r="Z2699">
        <f t="shared" si="254"/>
        <v>722.68</v>
      </c>
      <c r="AA2699">
        <v>3.4564000000000001E-75</v>
      </c>
      <c r="AC2699">
        <v>0.24851899999999999</v>
      </c>
      <c r="AD2699">
        <f t="shared" si="255"/>
        <v>24.851900000000001</v>
      </c>
      <c r="AF2699">
        <v>0.249623796966714</v>
      </c>
      <c r="AG2699">
        <f t="shared" si="256"/>
        <v>24.962379696671398</v>
      </c>
      <c r="AJ2699">
        <v>7.4628055001864099E-40</v>
      </c>
      <c r="AK2699">
        <v>24.851900000000001</v>
      </c>
    </row>
    <row r="2700" spans="1:37" x14ac:dyDescent="0.25">
      <c r="A2700">
        <v>2.1499999999999999E-4</v>
      </c>
      <c r="B2700">
        <v>-0.10299999999999999</v>
      </c>
      <c r="C2700">
        <v>0.54</v>
      </c>
      <c r="D2700">
        <v>0.20947399999999999</v>
      </c>
      <c r="E2700">
        <v>0.324158</v>
      </c>
      <c r="F2700">
        <v>2.4256E-28</v>
      </c>
      <c r="G2700">
        <v>0.27034999999999998</v>
      </c>
      <c r="H2700">
        <v>0.12520000000000001</v>
      </c>
      <c r="I2700">
        <v>0.86699999999999999</v>
      </c>
      <c r="J2700">
        <v>0.53839999999999999</v>
      </c>
      <c r="K2700">
        <v>8.8106000000000004E-2</v>
      </c>
      <c r="L2700">
        <v>-7.2267999999999999E-2</v>
      </c>
      <c r="M2700">
        <v>3.4564000000000001E-75</v>
      </c>
      <c r="O2700">
        <v>2.1499999999999999E-4</v>
      </c>
      <c r="P2700">
        <f t="shared" si="252"/>
        <v>300.14999999999998</v>
      </c>
      <c r="Q2700">
        <f t="shared" si="257"/>
        <v>270</v>
      </c>
      <c r="R2700">
        <v>0.20947399999999999</v>
      </c>
      <c r="S2700">
        <v>0.324158</v>
      </c>
      <c r="T2700">
        <v>2.4256E-28</v>
      </c>
      <c r="U2700">
        <v>0.27034999999999998</v>
      </c>
      <c r="V2700">
        <v>0.12520000000000001</v>
      </c>
      <c r="W2700">
        <v>0.86699999999999999</v>
      </c>
      <c r="X2700">
        <f t="shared" si="253"/>
        <v>5.3839999999999995</v>
      </c>
      <c r="Y2700">
        <v>8.8106000000000004E-2</v>
      </c>
      <c r="Z2700">
        <f t="shared" si="254"/>
        <v>722.68</v>
      </c>
      <c r="AA2700">
        <v>3.4564000000000001E-75</v>
      </c>
      <c r="AC2700">
        <v>0.22286700000000001</v>
      </c>
      <c r="AD2700">
        <f t="shared" si="255"/>
        <v>22.2867</v>
      </c>
      <c r="AF2700">
        <v>0.22117362260993101</v>
      </c>
      <c r="AG2700">
        <f t="shared" si="256"/>
        <v>22.117362260993101</v>
      </c>
      <c r="AJ2700">
        <v>7.1399737795420419E-40</v>
      </c>
      <c r="AK2700">
        <v>22.2867</v>
      </c>
    </row>
    <row r="2701" spans="1:37" x14ac:dyDescent="0.25">
      <c r="A2701">
        <v>2.1499999999999999E-4</v>
      </c>
      <c r="B2701">
        <v>-0.10299999999999999</v>
      </c>
      <c r="C2701">
        <v>0.54</v>
      </c>
      <c r="D2701">
        <v>0.20079900000000001</v>
      </c>
      <c r="E2701">
        <v>0.324158</v>
      </c>
      <c r="F2701">
        <v>2.4256E-28</v>
      </c>
      <c r="G2701">
        <v>0.27034999999999998</v>
      </c>
      <c r="H2701">
        <v>0.12520000000000001</v>
      </c>
      <c r="I2701">
        <v>0.86699999999999999</v>
      </c>
      <c r="J2701">
        <v>0.53839999999999999</v>
      </c>
      <c r="K2701">
        <v>8.8106000000000004E-2</v>
      </c>
      <c r="L2701">
        <v>-7.2267999999999999E-2</v>
      </c>
      <c r="M2701">
        <v>3.4564000000000001E-75</v>
      </c>
      <c r="O2701">
        <v>2.1499999999999999E-4</v>
      </c>
      <c r="P2701">
        <f t="shared" si="252"/>
        <v>300.14999999999998</v>
      </c>
      <c r="Q2701">
        <f t="shared" si="257"/>
        <v>270</v>
      </c>
      <c r="R2701">
        <v>0.20079900000000001</v>
      </c>
      <c r="S2701">
        <v>0.324158</v>
      </c>
      <c r="T2701">
        <v>2.4256E-28</v>
      </c>
      <c r="U2701">
        <v>0.27034999999999998</v>
      </c>
      <c r="V2701">
        <v>0.12520000000000001</v>
      </c>
      <c r="W2701">
        <v>0.86699999999999999</v>
      </c>
      <c r="X2701">
        <f t="shared" si="253"/>
        <v>5.3839999999999995</v>
      </c>
      <c r="Y2701">
        <v>8.8106000000000004E-2</v>
      </c>
      <c r="Z2701">
        <f t="shared" si="254"/>
        <v>722.68</v>
      </c>
      <c r="AA2701">
        <v>3.4564000000000001E-75</v>
      </c>
      <c r="AC2701">
        <v>0.21055399999999999</v>
      </c>
      <c r="AD2701">
        <f t="shared" si="255"/>
        <v>21.055399999999999</v>
      </c>
      <c r="AF2701">
        <v>0.205038453524475</v>
      </c>
      <c r="AG2701">
        <f t="shared" si="256"/>
        <v>20.503845352447502</v>
      </c>
      <c r="AJ2701">
        <v>6.9473844108423072E-40</v>
      </c>
      <c r="AK2701">
        <v>21.055399999999999</v>
      </c>
    </row>
    <row r="2702" spans="1:37" x14ac:dyDescent="0.25">
      <c r="A2702">
        <v>2.1499999999999999E-4</v>
      </c>
      <c r="B2702">
        <v>-0.10299999999999999</v>
      </c>
      <c r="C2702">
        <v>0.54</v>
      </c>
      <c r="D2702">
        <v>0.20183699999999999</v>
      </c>
      <c r="E2702">
        <v>0.324158</v>
      </c>
      <c r="F2702">
        <v>2.4256E-28</v>
      </c>
      <c r="G2702">
        <v>0.27034999999999998</v>
      </c>
      <c r="H2702">
        <v>0.12520000000000001</v>
      </c>
      <c r="I2702">
        <v>0.86699999999999999</v>
      </c>
      <c r="J2702">
        <v>0.53839999999999999</v>
      </c>
      <c r="K2702">
        <v>8.8106000000000004E-2</v>
      </c>
      <c r="L2702">
        <v>-7.2267999999999999E-2</v>
      </c>
      <c r="M2702">
        <v>3.4564000000000001E-75</v>
      </c>
      <c r="O2702">
        <v>2.1499999999999999E-4</v>
      </c>
      <c r="P2702">
        <f t="shared" si="252"/>
        <v>300.14999999999998</v>
      </c>
      <c r="Q2702">
        <f t="shared" si="257"/>
        <v>270</v>
      </c>
      <c r="R2702">
        <v>0.20183699999999999</v>
      </c>
      <c r="S2702">
        <v>0.324158</v>
      </c>
      <c r="T2702">
        <v>2.4256E-28</v>
      </c>
      <c r="U2702">
        <v>0.27034999999999998</v>
      </c>
      <c r="V2702">
        <v>0.12520000000000001</v>
      </c>
      <c r="W2702">
        <v>0.86699999999999999</v>
      </c>
      <c r="X2702">
        <f t="shared" si="253"/>
        <v>5.3839999999999995</v>
      </c>
      <c r="Y2702">
        <v>8.8106000000000004E-2</v>
      </c>
      <c r="Z2702">
        <f t="shared" si="254"/>
        <v>722.68</v>
      </c>
      <c r="AA2702">
        <v>3.4564000000000001E-75</v>
      </c>
      <c r="AC2702">
        <v>0.200293</v>
      </c>
      <c r="AD2702">
        <f t="shared" si="255"/>
        <v>20.029299999999999</v>
      </c>
      <c r="AF2702">
        <v>0.206943817269925</v>
      </c>
      <c r="AG2702">
        <f t="shared" si="256"/>
        <v>20.6943817269925</v>
      </c>
      <c r="AJ2702">
        <v>6.9705812922281564E-40</v>
      </c>
      <c r="AK2702">
        <v>20.029299999999999</v>
      </c>
    </row>
    <row r="2703" spans="1:37" x14ac:dyDescent="0.25">
      <c r="A2703">
        <v>2.1499999999999999E-4</v>
      </c>
      <c r="B2703">
        <v>-0.10299999999999999</v>
      </c>
      <c r="C2703">
        <v>0.54</v>
      </c>
      <c r="D2703">
        <v>0.19286400000000001</v>
      </c>
      <c r="E2703">
        <v>0.324158</v>
      </c>
      <c r="F2703">
        <v>2.4256E-28</v>
      </c>
      <c r="G2703">
        <v>0.27034999999999998</v>
      </c>
      <c r="H2703">
        <v>0.12520000000000001</v>
      </c>
      <c r="I2703">
        <v>0.86699999999999999</v>
      </c>
      <c r="J2703">
        <v>0.53839999999999999</v>
      </c>
      <c r="K2703">
        <v>8.8106000000000004E-2</v>
      </c>
      <c r="L2703">
        <v>-7.2267999999999999E-2</v>
      </c>
      <c r="M2703">
        <v>3.4564000000000001E-75</v>
      </c>
      <c r="O2703">
        <v>2.1499999999999999E-4</v>
      </c>
      <c r="P2703">
        <f t="shared" si="252"/>
        <v>300.14999999999998</v>
      </c>
      <c r="Q2703">
        <f t="shared" si="257"/>
        <v>270</v>
      </c>
      <c r="R2703">
        <v>0.19286400000000001</v>
      </c>
      <c r="S2703">
        <v>0.324158</v>
      </c>
      <c r="T2703">
        <v>2.4256E-28</v>
      </c>
      <c r="U2703">
        <v>0.27034999999999998</v>
      </c>
      <c r="V2703">
        <v>0.12520000000000001</v>
      </c>
      <c r="W2703">
        <v>0.86699999999999999</v>
      </c>
      <c r="X2703">
        <f t="shared" si="253"/>
        <v>5.3839999999999995</v>
      </c>
      <c r="Y2703">
        <v>8.8106000000000004E-2</v>
      </c>
      <c r="Z2703">
        <f t="shared" si="254"/>
        <v>722.68</v>
      </c>
      <c r="AA2703">
        <v>3.4564000000000001E-75</v>
      </c>
      <c r="AC2703">
        <v>0.18921099999999999</v>
      </c>
      <c r="AD2703">
        <f t="shared" si="255"/>
        <v>18.921099999999999</v>
      </c>
      <c r="AF2703">
        <v>0.19072954037204501</v>
      </c>
      <c r="AG2703">
        <f t="shared" si="256"/>
        <v>19.0729540372045</v>
      </c>
      <c r="AJ2703">
        <v>6.768631516715392E-40</v>
      </c>
      <c r="AK2703">
        <v>18.921099999999999</v>
      </c>
    </row>
    <row r="2704" spans="1:37" x14ac:dyDescent="0.25">
      <c r="A2704">
        <v>2.1499999999999999E-4</v>
      </c>
      <c r="B2704">
        <v>-0.10299999999999999</v>
      </c>
      <c r="C2704">
        <v>0.54</v>
      </c>
      <c r="D2704">
        <v>0.18559800000000001</v>
      </c>
      <c r="E2704">
        <v>0.324158</v>
      </c>
      <c r="F2704">
        <v>2.4256E-28</v>
      </c>
      <c r="G2704">
        <v>0.27034999999999998</v>
      </c>
      <c r="H2704">
        <v>0.12520000000000001</v>
      </c>
      <c r="I2704">
        <v>0.86699999999999999</v>
      </c>
      <c r="J2704">
        <v>0.53839999999999999</v>
      </c>
      <c r="K2704">
        <v>8.8106000000000004E-2</v>
      </c>
      <c r="L2704">
        <v>-7.2267999999999999E-2</v>
      </c>
      <c r="M2704">
        <v>3.4564000000000001E-75</v>
      </c>
      <c r="O2704">
        <v>2.1499999999999999E-4</v>
      </c>
      <c r="P2704">
        <f t="shared" si="252"/>
        <v>300.14999999999998</v>
      </c>
      <c r="Q2704">
        <f t="shared" si="257"/>
        <v>270</v>
      </c>
      <c r="R2704">
        <v>0.18559800000000001</v>
      </c>
      <c r="S2704">
        <v>0.324158</v>
      </c>
      <c r="T2704">
        <v>2.4256E-28</v>
      </c>
      <c r="U2704">
        <v>0.27034999999999998</v>
      </c>
      <c r="V2704">
        <v>0.12520000000000001</v>
      </c>
      <c r="W2704">
        <v>0.86699999999999999</v>
      </c>
      <c r="X2704">
        <f t="shared" si="253"/>
        <v>5.3839999999999995</v>
      </c>
      <c r="Y2704">
        <v>8.8106000000000004E-2</v>
      </c>
      <c r="Z2704">
        <f t="shared" si="254"/>
        <v>722.68</v>
      </c>
      <c r="AA2704">
        <v>3.4564000000000001E-75</v>
      </c>
      <c r="AC2704">
        <v>0.17936099999999999</v>
      </c>
      <c r="AD2704">
        <f t="shared" si="255"/>
        <v>17.9361</v>
      </c>
      <c r="AF2704">
        <v>0.17806181900142501</v>
      </c>
      <c r="AG2704">
        <f t="shared" si="256"/>
        <v>17.806181900142501</v>
      </c>
      <c r="AJ2704">
        <v>6.6026552821907727E-40</v>
      </c>
      <c r="AK2704">
        <v>17.9361</v>
      </c>
    </row>
    <row r="2705" spans="1:37" x14ac:dyDescent="0.25">
      <c r="A2705">
        <v>2.1499999999999999E-4</v>
      </c>
      <c r="B2705">
        <v>-0.10299999999999999</v>
      </c>
      <c r="C2705">
        <v>0.54</v>
      </c>
      <c r="D2705">
        <v>0.17944299999999999</v>
      </c>
      <c r="E2705">
        <v>0.324158</v>
      </c>
      <c r="F2705">
        <v>2.4256E-28</v>
      </c>
      <c r="G2705">
        <v>0.27034999999999998</v>
      </c>
      <c r="H2705">
        <v>0.12520000000000001</v>
      </c>
      <c r="I2705">
        <v>0.86699999999999999</v>
      </c>
      <c r="J2705">
        <v>0.53839999999999999</v>
      </c>
      <c r="K2705">
        <v>8.8106000000000004E-2</v>
      </c>
      <c r="L2705">
        <v>-7.2267999999999999E-2</v>
      </c>
      <c r="M2705">
        <v>3.4564000000000001E-75</v>
      </c>
      <c r="O2705">
        <v>2.1499999999999999E-4</v>
      </c>
      <c r="P2705">
        <f t="shared" si="252"/>
        <v>300.14999999999998</v>
      </c>
      <c r="Q2705">
        <f t="shared" si="257"/>
        <v>270</v>
      </c>
      <c r="R2705">
        <v>0.17944299999999999</v>
      </c>
      <c r="S2705">
        <v>0.324158</v>
      </c>
      <c r="T2705">
        <v>2.4256E-28</v>
      </c>
      <c r="U2705">
        <v>0.27034999999999998</v>
      </c>
      <c r="V2705">
        <v>0.12520000000000001</v>
      </c>
      <c r="W2705">
        <v>0.86699999999999999</v>
      </c>
      <c r="X2705">
        <f t="shared" si="253"/>
        <v>5.3839999999999995</v>
      </c>
      <c r="Y2705">
        <v>8.8106000000000004E-2</v>
      </c>
      <c r="Z2705">
        <f t="shared" si="254"/>
        <v>722.68</v>
      </c>
      <c r="AA2705">
        <v>3.4564000000000001E-75</v>
      </c>
      <c r="AC2705">
        <v>0.170126</v>
      </c>
      <c r="AD2705">
        <f t="shared" si="255"/>
        <v>17.012599999999999</v>
      </c>
      <c r="AF2705">
        <v>0.16768492981727101</v>
      </c>
      <c r="AG2705">
        <f t="shared" si="256"/>
        <v>16.768492981727103</v>
      </c>
      <c r="AJ2705">
        <v>6.4602524077731032E-40</v>
      </c>
      <c r="AK2705">
        <v>17.012599999999999</v>
      </c>
    </row>
    <row r="2706" spans="1:37" x14ac:dyDescent="0.25">
      <c r="A2706">
        <v>2.1499999999999999E-4</v>
      </c>
      <c r="B2706">
        <v>-0.10299999999999999</v>
      </c>
      <c r="C2706">
        <v>0.54</v>
      </c>
      <c r="D2706">
        <v>0.15667900000000001</v>
      </c>
      <c r="E2706">
        <v>0.324158</v>
      </c>
      <c r="F2706">
        <v>2.4256E-28</v>
      </c>
      <c r="G2706">
        <v>0.27034999999999998</v>
      </c>
      <c r="H2706">
        <v>0.12520000000000001</v>
      </c>
      <c r="I2706">
        <v>0.86699999999999999</v>
      </c>
      <c r="J2706">
        <v>0.53839999999999999</v>
      </c>
      <c r="K2706">
        <v>8.8106000000000004E-2</v>
      </c>
      <c r="L2706">
        <v>-7.2267999999999999E-2</v>
      </c>
      <c r="M2706">
        <v>3.4564000000000001E-75</v>
      </c>
      <c r="O2706">
        <v>2.1499999999999999E-4</v>
      </c>
      <c r="P2706">
        <f t="shared" si="252"/>
        <v>300.14999999999998</v>
      </c>
      <c r="Q2706">
        <f t="shared" si="257"/>
        <v>270</v>
      </c>
      <c r="R2706">
        <v>0.15667900000000001</v>
      </c>
      <c r="S2706">
        <v>0.324158</v>
      </c>
      <c r="T2706">
        <v>2.4256E-28</v>
      </c>
      <c r="U2706">
        <v>0.27034999999999998</v>
      </c>
      <c r="V2706">
        <v>0.12520000000000001</v>
      </c>
      <c r="W2706">
        <v>0.86699999999999999</v>
      </c>
      <c r="X2706">
        <f t="shared" si="253"/>
        <v>5.3839999999999995</v>
      </c>
      <c r="Y2706">
        <v>8.8106000000000004E-2</v>
      </c>
      <c r="Z2706">
        <f t="shared" si="254"/>
        <v>722.68</v>
      </c>
      <c r="AA2706">
        <v>3.4564000000000001E-75</v>
      </c>
      <c r="AC2706">
        <v>0.13811200000000001</v>
      </c>
      <c r="AD2706">
        <f t="shared" si="255"/>
        <v>13.811199999999999</v>
      </c>
      <c r="AF2706">
        <v>0.13233357366992701</v>
      </c>
      <c r="AG2706">
        <f t="shared" si="256"/>
        <v>13.233357366992701</v>
      </c>
      <c r="AJ2706">
        <v>5.9178024994274213E-40</v>
      </c>
      <c r="AK2706">
        <v>13.811199999999999</v>
      </c>
    </row>
    <row r="2707" spans="1:37" x14ac:dyDescent="0.25">
      <c r="A2707">
        <v>2.1499999999999999E-4</v>
      </c>
      <c r="B2707">
        <v>-0.10299999999999999</v>
      </c>
      <c r="C2707">
        <v>0.54</v>
      </c>
      <c r="D2707">
        <v>0.14963499999999999</v>
      </c>
      <c r="E2707">
        <v>0.324158</v>
      </c>
      <c r="F2707">
        <v>2.4256E-28</v>
      </c>
      <c r="G2707">
        <v>0.27034999999999998</v>
      </c>
      <c r="H2707">
        <v>0.12520000000000001</v>
      </c>
      <c r="I2707">
        <v>0.86699999999999999</v>
      </c>
      <c r="J2707">
        <v>0.53839999999999999</v>
      </c>
      <c r="K2707">
        <v>8.8106000000000004E-2</v>
      </c>
      <c r="L2707">
        <v>-7.2267999999999999E-2</v>
      </c>
      <c r="M2707">
        <v>3.4564000000000001E-75</v>
      </c>
      <c r="O2707">
        <v>2.1499999999999999E-4</v>
      </c>
      <c r="P2707">
        <f t="shared" si="252"/>
        <v>300.14999999999998</v>
      </c>
      <c r="Q2707">
        <f t="shared" si="257"/>
        <v>270</v>
      </c>
      <c r="R2707">
        <v>0.14963499999999999</v>
      </c>
      <c r="S2707">
        <v>0.324158</v>
      </c>
      <c r="T2707">
        <v>2.4256E-28</v>
      </c>
      <c r="U2707">
        <v>0.27034999999999998</v>
      </c>
      <c r="V2707">
        <v>0.12520000000000001</v>
      </c>
      <c r="W2707">
        <v>0.86699999999999999</v>
      </c>
      <c r="X2707">
        <f t="shared" si="253"/>
        <v>5.3839999999999995</v>
      </c>
      <c r="Y2707">
        <v>8.8106000000000004E-2</v>
      </c>
      <c r="Z2707">
        <f t="shared" si="254"/>
        <v>722.68</v>
      </c>
      <c r="AA2707">
        <v>3.4564000000000001E-75</v>
      </c>
      <c r="AC2707">
        <v>0.131135</v>
      </c>
      <c r="AD2707">
        <f t="shared" si="255"/>
        <v>13.1135</v>
      </c>
      <c r="AF2707">
        <v>0.12237645761648799</v>
      </c>
      <c r="AG2707">
        <f t="shared" si="256"/>
        <v>12.2376457616488</v>
      </c>
      <c r="AJ2707">
        <v>5.7444036115198498E-40</v>
      </c>
      <c r="AK2707">
        <v>13.1135</v>
      </c>
    </row>
    <row r="2708" spans="1:37" x14ac:dyDescent="0.25">
      <c r="A2708">
        <v>2.1499999999999999E-4</v>
      </c>
      <c r="B2708">
        <v>-0.10299999999999999</v>
      </c>
      <c r="C2708">
        <v>0.54</v>
      </c>
      <c r="D2708">
        <v>0.14674300000000001</v>
      </c>
      <c r="E2708">
        <v>0.324158</v>
      </c>
      <c r="F2708">
        <v>2.4256E-28</v>
      </c>
      <c r="G2708">
        <v>0.27034999999999998</v>
      </c>
      <c r="H2708">
        <v>0.12520000000000001</v>
      </c>
      <c r="I2708">
        <v>0.86699999999999999</v>
      </c>
      <c r="J2708">
        <v>0.53839999999999999</v>
      </c>
      <c r="K2708">
        <v>8.8106000000000004E-2</v>
      </c>
      <c r="L2708">
        <v>-7.2267999999999999E-2</v>
      </c>
      <c r="M2708">
        <v>3.4564000000000001E-75</v>
      </c>
      <c r="O2708">
        <v>2.1499999999999999E-4</v>
      </c>
      <c r="P2708">
        <f t="shared" si="252"/>
        <v>300.14999999999998</v>
      </c>
      <c r="Q2708">
        <f t="shared" si="257"/>
        <v>270</v>
      </c>
      <c r="R2708">
        <v>0.14674300000000001</v>
      </c>
      <c r="S2708">
        <v>0.324158</v>
      </c>
      <c r="T2708">
        <v>2.4256E-28</v>
      </c>
      <c r="U2708">
        <v>0.27034999999999998</v>
      </c>
      <c r="V2708">
        <v>0.12520000000000001</v>
      </c>
      <c r="W2708">
        <v>0.86699999999999999</v>
      </c>
      <c r="X2708">
        <f t="shared" si="253"/>
        <v>5.3839999999999995</v>
      </c>
      <c r="Y2708">
        <v>8.8106000000000004E-2</v>
      </c>
      <c r="Z2708">
        <f t="shared" si="254"/>
        <v>722.68</v>
      </c>
      <c r="AA2708">
        <v>3.4564000000000001E-75</v>
      </c>
      <c r="AC2708">
        <v>0.12395200000000001</v>
      </c>
      <c r="AD2708">
        <f t="shared" si="255"/>
        <v>12.395200000000001</v>
      </c>
      <c r="AF2708">
        <v>0.118420141385773</v>
      </c>
      <c r="AG2708">
        <f t="shared" si="256"/>
        <v>11.8420141385773</v>
      </c>
      <c r="AJ2708">
        <v>5.6723803703394385E-40</v>
      </c>
      <c r="AK2708">
        <v>12.395200000000001</v>
      </c>
    </row>
    <row r="2709" spans="1:37" x14ac:dyDescent="0.25">
      <c r="A2709">
        <v>2.1499999999999999E-4</v>
      </c>
      <c r="B2709">
        <v>-0.10299999999999999</v>
      </c>
      <c r="C2709">
        <v>0.54</v>
      </c>
      <c r="D2709">
        <v>0.14288699999999999</v>
      </c>
      <c r="E2709">
        <v>0.324158</v>
      </c>
      <c r="F2709">
        <v>2.4256E-28</v>
      </c>
      <c r="G2709">
        <v>0.27034999999999998</v>
      </c>
      <c r="H2709">
        <v>0.12520000000000001</v>
      </c>
      <c r="I2709">
        <v>0.86699999999999999</v>
      </c>
      <c r="J2709">
        <v>0.53839999999999999</v>
      </c>
      <c r="K2709">
        <v>8.8106000000000004E-2</v>
      </c>
      <c r="L2709">
        <v>-7.2267999999999999E-2</v>
      </c>
      <c r="M2709">
        <v>3.4564000000000001E-75</v>
      </c>
      <c r="O2709">
        <v>2.1499999999999999E-4</v>
      </c>
      <c r="P2709">
        <f t="shared" si="252"/>
        <v>300.14999999999998</v>
      </c>
      <c r="Q2709">
        <f t="shared" si="257"/>
        <v>270</v>
      </c>
      <c r="R2709">
        <v>0.14288699999999999</v>
      </c>
      <c r="S2709">
        <v>0.324158</v>
      </c>
      <c r="T2709">
        <v>2.4256E-28</v>
      </c>
      <c r="U2709">
        <v>0.27034999999999998</v>
      </c>
      <c r="V2709">
        <v>0.12520000000000001</v>
      </c>
      <c r="W2709">
        <v>0.86699999999999999</v>
      </c>
      <c r="X2709">
        <f t="shared" si="253"/>
        <v>5.3839999999999995</v>
      </c>
      <c r="Y2709">
        <v>8.8106000000000004E-2</v>
      </c>
      <c r="Z2709">
        <f t="shared" si="254"/>
        <v>722.68</v>
      </c>
      <c r="AA2709">
        <v>3.4564000000000001E-75</v>
      </c>
      <c r="AC2709">
        <v>0.11820600000000001</v>
      </c>
      <c r="AD2709">
        <f t="shared" si="255"/>
        <v>11.820600000000001</v>
      </c>
      <c r="AF2709">
        <v>0.113261878120579</v>
      </c>
      <c r="AG2709">
        <f t="shared" si="256"/>
        <v>11.326187812057901</v>
      </c>
      <c r="AJ2709">
        <v>5.5755637107097675E-40</v>
      </c>
      <c r="AK2709">
        <v>11.820600000000001</v>
      </c>
    </row>
    <row r="2710" spans="1:37" x14ac:dyDescent="0.25">
      <c r="A2710">
        <v>2.1499999999999999E-4</v>
      </c>
      <c r="B2710">
        <v>-0.10299999999999999</v>
      </c>
      <c r="C2710">
        <v>0.54</v>
      </c>
      <c r="D2710">
        <v>0.13154199999999999</v>
      </c>
      <c r="E2710">
        <v>0.324158</v>
      </c>
      <c r="F2710">
        <v>2.4256E-28</v>
      </c>
      <c r="G2710">
        <v>0.27034999999999998</v>
      </c>
      <c r="H2710">
        <v>0.12520000000000001</v>
      </c>
      <c r="I2710">
        <v>0.86699999999999999</v>
      </c>
      <c r="J2710">
        <v>0.53839999999999999</v>
      </c>
      <c r="K2710">
        <v>8.8106000000000004E-2</v>
      </c>
      <c r="L2710">
        <v>-7.2267999999999999E-2</v>
      </c>
      <c r="M2710">
        <v>3.4564000000000001E-75</v>
      </c>
      <c r="O2710">
        <v>2.1499999999999999E-4</v>
      </c>
      <c r="P2710">
        <f t="shared" si="252"/>
        <v>300.14999999999998</v>
      </c>
      <c r="Q2710">
        <f t="shared" si="257"/>
        <v>270</v>
      </c>
      <c r="R2710">
        <v>0.13154199999999999</v>
      </c>
      <c r="S2710">
        <v>0.324158</v>
      </c>
      <c r="T2710">
        <v>2.4256E-28</v>
      </c>
      <c r="U2710">
        <v>0.27034999999999998</v>
      </c>
      <c r="V2710">
        <v>0.12520000000000001</v>
      </c>
      <c r="W2710">
        <v>0.86699999999999999</v>
      </c>
      <c r="X2710">
        <f t="shared" si="253"/>
        <v>5.3839999999999995</v>
      </c>
      <c r="Y2710">
        <v>8.8106000000000004E-2</v>
      </c>
      <c r="Z2710">
        <f t="shared" si="254"/>
        <v>722.68</v>
      </c>
      <c r="AA2710">
        <v>3.4564000000000001E-75</v>
      </c>
      <c r="AC2710">
        <v>9.5837000000000006E-2</v>
      </c>
      <c r="AD2710">
        <f t="shared" si="255"/>
        <v>9.5837000000000003</v>
      </c>
      <c r="AF2710">
        <v>9.8832009688528497E-2</v>
      </c>
      <c r="AG2710">
        <f t="shared" si="256"/>
        <v>9.883200968852849</v>
      </c>
      <c r="AJ2710">
        <v>5.2851966551055588E-40</v>
      </c>
      <c r="AK2710">
        <v>9.5837000000000003</v>
      </c>
    </row>
    <row r="2711" spans="1:37" x14ac:dyDescent="0.25">
      <c r="A2711">
        <v>2.1499999999999999E-4</v>
      </c>
      <c r="B2711">
        <v>-0.10299999999999999</v>
      </c>
      <c r="C2711">
        <v>0.54</v>
      </c>
      <c r="D2711">
        <v>0.13005900000000001</v>
      </c>
      <c r="E2711">
        <v>0.324158</v>
      </c>
      <c r="F2711">
        <v>2.4256E-28</v>
      </c>
      <c r="G2711">
        <v>0.27034999999999998</v>
      </c>
      <c r="H2711">
        <v>0.12520000000000001</v>
      </c>
      <c r="I2711">
        <v>0.86699999999999999</v>
      </c>
      <c r="J2711">
        <v>0.53839999999999999</v>
      </c>
      <c r="K2711">
        <v>8.8106000000000004E-2</v>
      </c>
      <c r="L2711">
        <v>-7.2267999999999999E-2</v>
      </c>
      <c r="M2711">
        <v>3.4564000000000001E-75</v>
      </c>
      <c r="O2711">
        <v>2.1499999999999999E-4</v>
      </c>
      <c r="P2711">
        <f t="shared" si="252"/>
        <v>300.14999999999998</v>
      </c>
      <c r="Q2711">
        <f t="shared" si="257"/>
        <v>270</v>
      </c>
      <c r="R2711">
        <v>0.13005900000000001</v>
      </c>
      <c r="S2711">
        <v>0.324158</v>
      </c>
      <c r="T2711">
        <v>2.4256E-28</v>
      </c>
      <c r="U2711">
        <v>0.27034999999999998</v>
      </c>
      <c r="V2711">
        <v>0.12520000000000001</v>
      </c>
      <c r="W2711">
        <v>0.86699999999999999</v>
      </c>
      <c r="X2711">
        <f t="shared" si="253"/>
        <v>5.3839999999999995</v>
      </c>
      <c r="Y2711">
        <v>8.8106000000000004E-2</v>
      </c>
      <c r="Z2711">
        <f t="shared" si="254"/>
        <v>722.68</v>
      </c>
      <c r="AA2711">
        <v>3.4564000000000001E-75</v>
      </c>
      <c r="AC2711">
        <v>0.101378</v>
      </c>
      <c r="AD2711">
        <f t="shared" si="255"/>
        <v>10.1378</v>
      </c>
      <c r="AF2711">
        <v>9.7024870141234801E-2</v>
      </c>
      <c r="AG2711">
        <f t="shared" si="256"/>
        <v>9.7024870141234807</v>
      </c>
      <c r="AJ2711">
        <v>5.2465977167827839E-40</v>
      </c>
      <c r="AK2711">
        <v>10.1378</v>
      </c>
    </row>
    <row r="2712" spans="1:37" x14ac:dyDescent="0.25">
      <c r="A2712">
        <v>2.1499999999999999E-4</v>
      </c>
      <c r="B2712">
        <v>-0.10299999999999999</v>
      </c>
      <c r="C2712">
        <v>0.54</v>
      </c>
      <c r="D2712">
        <v>0.12131</v>
      </c>
      <c r="E2712">
        <v>0.324158</v>
      </c>
      <c r="F2712">
        <v>2.4256E-28</v>
      </c>
      <c r="G2712">
        <v>0.27034999999999998</v>
      </c>
      <c r="H2712">
        <v>0.12520000000000001</v>
      </c>
      <c r="I2712">
        <v>0.86699999999999999</v>
      </c>
      <c r="J2712">
        <v>0.53839999999999999</v>
      </c>
      <c r="K2712">
        <v>8.8106000000000004E-2</v>
      </c>
      <c r="L2712">
        <v>-7.2267999999999999E-2</v>
      </c>
      <c r="M2712">
        <v>3.4564000000000001E-75</v>
      </c>
      <c r="O2712">
        <v>2.1499999999999999E-4</v>
      </c>
      <c r="P2712">
        <f t="shared" si="252"/>
        <v>300.14999999999998</v>
      </c>
      <c r="Q2712">
        <f t="shared" si="257"/>
        <v>270</v>
      </c>
      <c r="R2712">
        <v>0.12131</v>
      </c>
      <c r="S2712">
        <v>0.324158</v>
      </c>
      <c r="T2712">
        <v>2.4256E-28</v>
      </c>
      <c r="U2712">
        <v>0.27034999999999998</v>
      </c>
      <c r="V2712">
        <v>0.12520000000000001</v>
      </c>
      <c r="W2712">
        <v>0.86699999999999999</v>
      </c>
      <c r="X2712">
        <f t="shared" si="253"/>
        <v>5.3839999999999995</v>
      </c>
      <c r="Y2712">
        <v>8.8106000000000004E-2</v>
      </c>
      <c r="Z2712">
        <f t="shared" si="254"/>
        <v>722.68</v>
      </c>
      <c r="AA2712">
        <v>3.4564000000000001E-75</v>
      </c>
      <c r="AC2712">
        <v>9.3784800000000001E-2</v>
      </c>
      <c r="AD2712">
        <f t="shared" si="255"/>
        <v>9.3784799999999997</v>
      </c>
      <c r="AF2712">
        <v>8.6713291362673098E-2</v>
      </c>
      <c r="AG2712">
        <f t="shared" si="256"/>
        <v>8.6713291362673104</v>
      </c>
      <c r="AJ2712">
        <v>5.0156259907723176E-40</v>
      </c>
      <c r="AK2712">
        <v>9.3784799999999997</v>
      </c>
    </row>
    <row r="2713" spans="1:37" x14ac:dyDescent="0.25">
      <c r="A2713">
        <v>2.1499999999999999E-4</v>
      </c>
      <c r="B2713">
        <v>-0.10299999999999999</v>
      </c>
      <c r="C2713">
        <v>0.54</v>
      </c>
      <c r="D2713">
        <v>0.120272</v>
      </c>
      <c r="E2713">
        <v>0.324158</v>
      </c>
      <c r="F2713">
        <v>2.4256E-28</v>
      </c>
      <c r="G2713">
        <v>0.27034999999999998</v>
      </c>
      <c r="H2713">
        <v>0.12520000000000001</v>
      </c>
      <c r="I2713">
        <v>0.86699999999999999</v>
      </c>
      <c r="J2713">
        <v>0.53839999999999999</v>
      </c>
      <c r="K2713">
        <v>8.8106000000000004E-2</v>
      </c>
      <c r="L2713">
        <v>-7.2267999999999999E-2</v>
      </c>
      <c r="M2713">
        <v>3.4564000000000001E-75</v>
      </c>
      <c r="O2713">
        <v>2.1499999999999999E-4</v>
      </c>
      <c r="P2713">
        <f t="shared" si="252"/>
        <v>300.14999999999998</v>
      </c>
      <c r="Q2713">
        <f t="shared" si="257"/>
        <v>270</v>
      </c>
      <c r="R2713">
        <v>0.120272</v>
      </c>
      <c r="S2713">
        <v>0.324158</v>
      </c>
      <c r="T2713">
        <v>2.4256E-28</v>
      </c>
      <c r="U2713">
        <v>0.27034999999999998</v>
      </c>
      <c r="V2713">
        <v>0.12520000000000001</v>
      </c>
      <c r="W2713">
        <v>0.86699999999999999</v>
      </c>
      <c r="X2713">
        <f t="shared" si="253"/>
        <v>5.3839999999999995</v>
      </c>
      <c r="Y2713">
        <v>8.8106000000000004E-2</v>
      </c>
      <c r="Z2713">
        <f t="shared" si="254"/>
        <v>722.68</v>
      </c>
      <c r="AA2713">
        <v>3.4564000000000001E-75</v>
      </c>
      <c r="AC2713">
        <v>8.8654399999999994E-2</v>
      </c>
      <c r="AD2713">
        <f t="shared" si="255"/>
        <v>8.8654399999999995</v>
      </c>
      <c r="AF2713">
        <v>8.5528133397445E-2</v>
      </c>
      <c r="AG2713">
        <f t="shared" si="256"/>
        <v>8.5528133397444996</v>
      </c>
      <c r="AJ2713">
        <v>4.9878382467353332E-40</v>
      </c>
      <c r="AK2713">
        <v>8.8654399999999995</v>
      </c>
    </row>
    <row r="2714" spans="1:37" x14ac:dyDescent="0.25">
      <c r="A2714">
        <v>2.1499999999999999E-4</v>
      </c>
      <c r="B2714">
        <v>-0.10299999999999999</v>
      </c>
      <c r="C2714">
        <v>0.54</v>
      </c>
      <c r="D2714">
        <v>0.120939</v>
      </c>
      <c r="E2714">
        <v>0.324158</v>
      </c>
      <c r="F2714">
        <v>2.4256E-28</v>
      </c>
      <c r="G2714">
        <v>0.27034999999999998</v>
      </c>
      <c r="H2714">
        <v>0.12520000000000001</v>
      </c>
      <c r="I2714">
        <v>0.86699999999999999</v>
      </c>
      <c r="J2714">
        <v>0.53839999999999999</v>
      </c>
      <c r="K2714">
        <v>8.8106000000000004E-2</v>
      </c>
      <c r="L2714">
        <v>-7.2267999999999999E-2</v>
      </c>
      <c r="M2714">
        <v>3.4564000000000001E-75</v>
      </c>
      <c r="O2714">
        <v>2.1499999999999999E-4</v>
      </c>
      <c r="P2714">
        <f t="shared" si="252"/>
        <v>300.14999999999998</v>
      </c>
      <c r="Q2714">
        <f t="shared" si="257"/>
        <v>270</v>
      </c>
      <c r="R2714">
        <v>0.120939</v>
      </c>
      <c r="S2714">
        <v>0.324158</v>
      </c>
      <c r="T2714">
        <v>2.4256E-28</v>
      </c>
      <c r="U2714">
        <v>0.27034999999999998</v>
      </c>
      <c r="V2714">
        <v>0.12520000000000001</v>
      </c>
      <c r="W2714">
        <v>0.86699999999999999</v>
      </c>
      <c r="X2714">
        <f t="shared" si="253"/>
        <v>5.3839999999999995</v>
      </c>
      <c r="Y2714">
        <v>8.8106000000000004E-2</v>
      </c>
      <c r="Z2714">
        <f t="shared" si="254"/>
        <v>722.68</v>
      </c>
      <c r="AA2714">
        <v>3.4564000000000001E-75</v>
      </c>
      <c r="AC2714">
        <v>8.5576100000000002E-2</v>
      </c>
      <c r="AD2714">
        <f t="shared" si="255"/>
        <v>8.5576100000000004</v>
      </c>
      <c r="AF2714">
        <v>8.6288792734155101E-2</v>
      </c>
      <c r="AG2714">
        <f t="shared" si="256"/>
        <v>8.6288792734155102</v>
      </c>
      <c r="AJ2714">
        <v>5.0057038359452905E-40</v>
      </c>
      <c r="AK2714">
        <v>8.5576100000000004</v>
      </c>
    </row>
    <row r="2715" spans="1:37" x14ac:dyDescent="0.25">
      <c r="A2715">
        <v>2.1499999999999999E-4</v>
      </c>
      <c r="B2715">
        <v>-0.10299999999999999</v>
      </c>
      <c r="C2715">
        <v>0.54</v>
      </c>
      <c r="D2715">
        <v>0.114339</v>
      </c>
      <c r="E2715">
        <v>0.324158</v>
      </c>
      <c r="F2715">
        <v>2.4256E-28</v>
      </c>
      <c r="G2715">
        <v>0.27034999999999998</v>
      </c>
      <c r="H2715">
        <v>0.12520000000000001</v>
      </c>
      <c r="I2715">
        <v>0.86699999999999999</v>
      </c>
      <c r="J2715">
        <v>0.53839999999999999</v>
      </c>
      <c r="K2715">
        <v>8.8106000000000004E-2</v>
      </c>
      <c r="L2715">
        <v>-7.2267999999999999E-2</v>
      </c>
      <c r="M2715">
        <v>3.4564000000000001E-75</v>
      </c>
      <c r="O2715">
        <v>2.1499999999999999E-4</v>
      </c>
      <c r="P2715">
        <f t="shared" si="252"/>
        <v>300.14999999999998</v>
      </c>
      <c r="Q2715">
        <f t="shared" si="257"/>
        <v>270</v>
      </c>
      <c r="R2715">
        <v>0.114339</v>
      </c>
      <c r="S2715">
        <v>0.324158</v>
      </c>
      <c r="T2715">
        <v>2.4256E-28</v>
      </c>
      <c r="U2715">
        <v>0.27034999999999998</v>
      </c>
      <c r="V2715">
        <v>0.12520000000000001</v>
      </c>
      <c r="W2715">
        <v>0.86699999999999999</v>
      </c>
      <c r="X2715">
        <f t="shared" si="253"/>
        <v>5.3839999999999995</v>
      </c>
      <c r="Y2715">
        <v>8.8106000000000004E-2</v>
      </c>
      <c r="Z2715">
        <f t="shared" si="254"/>
        <v>722.68</v>
      </c>
      <c r="AA2715">
        <v>3.4564000000000001E-75</v>
      </c>
      <c r="AC2715">
        <v>8.08561E-2</v>
      </c>
      <c r="AD2715">
        <f t="shared" si="255"/>
        <v>8.0856100000000009</v>
      </c>
      <c r="AF2715">
        <v>7.8901020630475605E-2</v>
      </c>
      <c r="AG2715">
        <f t="shared" si="256"/>
        <v>7.8901020630475607</v>
      </c>
      <c r="AJ2715">
        <v>4.8273486168577447E-40</v>
      </c>
      <c r="AK2715">
        <v>8.0856100000000009</v>
      </c>
    </row>
    <row r="2716" spans="1:37" x14ac:dyDescent="0.25">
      <c r="A2716">
        <v>2.1499999999999999E-4</v>
      </c>
      <c r="B2716">
        <v>-0.10299999999999999</v>
      </c>
      <c r="C2716">
        <v>0.54</v>
      </c>
      <c r="D2716">
        <v>0.109001</v>
      </c>
      <c r="E2716">
        <v>0.324158</v>
      </c>
      <c r="F2716">
        <v>2.4256E-28</v>
      </c>
      <c r="G2716">
        <v>0.27034999999999998</v>
      </c>
      <c r="H2716">
        <v>0.12520000000000001</v>
      </c>
      <c r="I2716">
        <v>0.86699999999999999</v>
      </c>
      <c r="J2716">
        <v>0.53839999999999999</v>
      </c>
      <c r="K2716">
        <v>8.8106000000000004E-2</v>
      </c>
      <c r="L2716">
        <v>-7.2267999999999999E-2</v>
      </c>
      <c r="M2716">
        <v>3.4564000000000001E-75</v>
      </c>
      <c r="O2716">
        <v>2.1499999999999999E-4</v>
      </c>
      <c r="P2716">
        <f t="shared" si="252"/>
        <v>300.14999999999998</v>
      </c>
      <c r="Q2716">
        <f t="shared" si="257"/>
        <v>270</v>
      </c>
      <c r="R2716">
        <v>0.109001</v>
      </c>
      <c r="S2716">
        <v>0.324158</v>
      </c>
      <c r="T2716">
        <v>2.4256E-28</v>
      </c>
      <c r="U2716">
        <v>0.27034999999999998</v>
      </c>
      <c r="V2716">
        <v>0.12520000000000001</v>
      </c>
      <c r="W2716">
        <v>0.86699999999999999</v>
      </c>
      <c r="X2716">
        <f t="shared" si="253"/>
        <v>5.3839999999999995</v>
      </c>
      <c r="Y2716">
        <v>8.8106000000000004E-2</v>
      </c>
      <c r="Z2716">
        <f t="shared" si="254"/>
        <v>722.68</v>
      </c>
      <c r="AA2716">
        <v>3.4564000000000001E-75</v>
      </c>
      <c r="AC2716">
        <v>7.8598699999999994E-2</v>
      </c>
      <c r="AD2716">
        <f t="shared" si="255"/>
        <v>7.8598699999999999</v>
      </c>
      <c r="AF2716">
        <v>7.31421620281415E-2</v>
      </c>
      <c r="AG2716">
        <f t="shared" si="256"/>
        <v>7.3142162028141495</v>
      </c>
      <c r="AJ2716">
        <v>4.6804196860252554E-40</v>
      </c>
      <c r="AK2716">
        <v>7.8598699999999999</v>
      </c>
    </row>
    <row r="2717" spans="1:37" x14ac:dyDescent="0.25">
      <c r="A2717">
        <v>2.1499999999999999E-4</v>
      </c>
      <c r="B2717">
        <v>-0.10299999999999999</v>
      </c>
      <c r="C2717">
        <v>0.54</v>
      </c>
      <c r="D2717">
        <v>0.109001</v>
      </c>
      <c r="E2717">
        <v>0.324158</v>
      </c>
      <c r="F2717">
        <v>2.4256E-28</v>
      </c>
      <c r="G2717">
        <v>0.27034999999999998</v>
      </c>
      <c r="H2717">
        <v>0.12520000000000001</v>
      </c>
      <c r="I2717">
        <v>0.86699999999999999</v>
      </c>
      <c r="J2717">
        <v>0.53839999999999999</v>
      </c>
      <c r="K2717">
        <v>8.8106000000000004E-2</v>
      </c>
      <c r="L2717">
        <v>-7.2267999999999999E-2</v>
      </c>
      <c r="M2717">
        <v>3.4564000000000001E-75</v>
      </c>
      <c r="O2717">
        <v>2.1499999999999999E-4</v>
      </c>
      <c r="P2717">
        <f t="shared" si="252"/>
        <v>300.14999999999998</v>
      </c>
      <c r="Q2717">
        <f t="shared" si="257"/>
        <v>270</v>
      </c>
      <c r="R2717">
        <v>0.109001</v>
      </c>
      <c r="S2717">
        <v>0.324158</v>
      </c>
      <c r="T2717">
        <v>2.4256E-28</v>
      </c>
      <c r="U2717">
        <v>0.27034999999999998</v>
      </c>
      <c r="V2717">
        <v>0.12520000000000001</v>
      </c>
      <c r="W2717">
        <v>0.86699999999999999</v>
      </c>
      <c r="X2717">
        <f t="shared" si="253"/>
        <v>5.3839999999999995</v>
      </c>
      <c r="Y2717">
        <v>8.8106000000000004E-2</v>
      </c>
      <c r="Z2717">
        <f t="shared" si="254"/>
        <v>722.68</v>
      </c>
      <c r="AA2717">
        <v>3.4564000000000001E-75</v>
      </c>
      <c r="AC2717">
        <v>7.5930800000000007E-2</v>
      </c>
      <c r="AD2717">
        <f t="shared" si="255"/>
        <v>7.5930799999999996</v>
      </c>
      <c r="AF2717">
        <v>7.31421620281415E-2</v>
      </c>
      <c r="AG2717">
        <f t="shared" si="256"/>
        <v>7.3142162028141495</v>
      </c>
      <c r="AJ2717">
        <v>4.6804196860252554E-40</v>
      </c>
      <c r="AK2717">
        <v>7.5930799999999996</v>
      </c>
    </row>
    <row r="2718" spans="1:37" x14ac:dyDescent="0.25">
      <c r="A2718">
        <v>2.1499999999999999E-4</v>
      </c>
      <c r="B2718">
        <v>-0.10299999999999999</v>
      </c>
      <c r="C2718">
        <v>0.54</v>
      </c>
      <c r="D2718">
        <v>9.9880200000000002E-2</v>
      </c>
      <c r="E2718">
        <v>0.324158</v>
      </c>
      <c r="F2718">
        <v>2.4256E-28</v>
      </c>
      <c r="G2718">
        <v>0.27034999999999998</v>
      </c>
      <c r="H2718">
        <v>0.12520000000000001</v>
      </c>
      <c r="I2718">
        <v>0.86699999999999999</v>
      </c>
      <c r="J2718">
        <v>0.53839999999999999</v>
      </c>
      <c r="K2718">
        <v>8.8106000000000004E-2</v>
      </c>
      <c r="L2718">
        <v>-7.2267999999999999E-2</v>
      </c>
      <c r="M2718">
        <v>3.4564000000000001E-75</v>
      </c>
      <c r="O2718">
        <v>2.1499999999999999E-4</v>
      </c>
      <c r="P2718">
        <f t="shared" si="252"/>
        <v>300.14999999999998</v>
      </c>
      <c r="Q2718">
        <f t="shared" si="257"/>
        <v>270</v>
      </c>
      <c r="R2718">
        <v>9.9880200000000002E-2</v>
      </c>
      <c r="S2718">
        <v>0.324158</v>
      </c>
      <c r="T2718">
        <v>2.4256E-28</v>
      </c>
      <c r="U2718">
        <v>0.27034999999999998</v>
      </c>
      <c r="V2718">
        <v>0.12520000000000001</v>
      </c>
      <c r="W2718">
        <v>0.86699999999999999</v>
      </c>
      <c r="X2718">
        <f t="shared" si="253"/>
        <v>5.3839999999999995</v>
      </c>
      <c r="Y2718">
        <v>8.8106000000000004E-2</v>
      </c>
      <c r="Z2718">
        <f t="shared" si="254"/>
        <v>722.68</v>
      </c>
      <c r="AA2718">
        <v>3.4564000000000001E-75</v>
      </c>
      <c r="AC2718">
        <v>6.5875100000000006E-2</v>
      </c>
      <c r="AD2718">
        <f t="shared" si="255"/>
        <v>6.5875100000000009</v>
      </c>
      <c r="AF2718">
        <v>6.3710679046190502E-2</v>
      </c>
      <c r="AG2718">
        <f t="shared" si="256"/>
        <v>6.3710679046190499</v>
      </c>
      <c r="AJ2718">
        <v>4.4233308547109203E-40</v>
      </c>
      <c r="AK2718">
        <v>6.5875100000000009</v>
      </c>
    </row>
    <row r="2719" spans="1:37" x14ac:dyDescent="0.25">
      <c r="A2719">
        <v>2.1499999999999999E-4</v>
      </c>
      <c r="B2719">
        <v>-0.10299999999999999</v>
      </c>
      <c r="C2719">
        <v>0.54</v>
      </c>
      <c r="D2719">
        <v>9.5579499999999998E-2</v>
      </c>
      <c r="E2719">
        <v>0.324158</v>
      </c>
      <c r="F2719">
        <v>2.4256E-28</v>
      </c>
      <c r="G2719">
        <v>0.27034999999999998</v>
      </c>
      <c r="H2719">
        <v>0.12520000000000001</v>
      </c>
      <c r="I2719">
        <v>0.86699999999999999</v>
      </c>
      <c r="J2719">
        <v>0.53839999999999999</v>
      </c>
      <c r="K2719">
        <v>8.8106000000000004E-2</v>
      </c>
      <c r="L2719">
        <v>-7.2267999999999999E-2</v>
      </c>
      <c r="M2719">
        <v>3.4564000000000001E-75</v>
      </c>
      <c r="O2719">
        <v>2.1499999999999999E-4</v>
      </c>
      <c r="P2719">
        <f t="shared" si="252"/>
        <v>300.14999999999998</v>
      </c>
      <c r="Q2719">
        <f t="shared" si="257"/>
        <v>270</v>
      </c>
      <c r="R2719">
        <v>9.5579499999999998E-2</v>
      </c>
      <c r="S2719">
        <v>0.324158</v>
      </c>
      <c r="T2719">
        <v>2.4256E-28</v>
      </c>
      <c r="U2719">
        <v>0.27034999999999998</v>
      </c>
      <c r="V2719">
        <v>0.12520000000000001</v>
      </c>
      <c r="W2719">
        <v>0.86699999999999999</v>
      </c>
      <c r="X2719">
        <f t="shared" si="253"/>
        <v>5.3839999999999995</v>
      </c>
      <c r="Y2719">
        <v>8.8106000000000004E-2</v>
      </c>
      <c r="Z2719">
        <f t="shared" si="254"/>
        <v>722.68</v>
      </c>
      <c r="AA2719">
        <v>3.4564000000000001E-75</v>
      </c>
      <c r="AC2719">
        <v>5.9308100000000002E-2</v>
      </c>
      <c r="AD2719">
        <f t="shared" si="255"/>
        <v>5.9308100000000001</v>
      </c>
      <c r="AF2719">
        <v>5.9426754889756503E-2</v>
      </c>
      <c r="AG2719">
        <f t="shared" si="256"/>
        <v>5.9426754889756497</v>
      </c>
      <c r="AJ2719">
        <v>4.2992411327207761E-40</v>
      </c>
      <c r="AK2719">
        <v>5.9308100000000001</v>
      </c>
    </row>
    <row r="2720" spans="1:37" x14ac:dyDescent="0.25">
      <c r="A2720">
        <v>2.1499999999999999E-4</v>
      </c>
      <c r="B2720">
        <v>-0.10299999999999999</v>
      </c>
      <c r="C2720">
        <v>0.54</v>
      </c>
      <c r="D2720">
        <v>9.0388999999999997E-2</v>
      </c>
      <c r="E2720">
        <v>0.324158</v>
      </c>
      <c r="F2720">
        <v>2.4256E-28</v>
      </c>
      <c r="G2720">
        <v>0.27034999999999998</v>
      </c>
      <c r="H2720">
        <v>0.12520000000000001</v>
      </c>
      <c r="I2720">
        <v>0.86699999999999999</v>
      </c>
      <c r="J2720">
        <v>0.53839999999999999</v>
      </c>
      <c r="K2720">
        <v>8.8106000000000004E-2</v>
      </c>
      <c r="L2720">
        <v>-7.2267999999999999E-2</v>
      </c>
      <c r="M2720">
        <v>3.4564000000000001E-75</v>
      </c>
      <c r="O2720">
        <v>2.1499999999999999E-4</v>
      </c>
      <c r="P2720">
        <f t="shared" si="252"/>
        <v>300.14999999999998</v>
      </c>
      <c r="Q2720">
        <f t="shared" si="257"/>
        <v>270</v>
      </c>
      <c r="R2720">
        <v>9.0388999999999997E-2</v>
      </c>
      <c r="S2720">
        <v>0.324158</v>
      </c>
      <c r="T2720">
        <v>2.4256E-28</v>
      </c>
      <c r="U2720">
        <v>0.27034999999999998</v>
      </c>
      <c r="V2720">
        <v>0.12520000000000001</v>
      </c>
      <c r="W2720">
        <v>0.86699999999999999</v>
      </c>
      <c r="X2720">
        <f t="shared" si="253"/>
        <v>5.3839999999999995</v>
      </c>
      <c r="Y2720">
        <v>8.8106000000000004E-2</v>
      </c>
      <c r="Z2720">
        <f t="shared" si="254"/>
        <v>722.68</v>
      </c>
      <c r="AA2720">
        <v>3.4564000000000001E-75</v>
      </c>
      <c r="AC2720">
        <v>5.5203799999999997E-2</v>
      </c>
      <c r="AD2720">
        <f t="shared" si="255"/>
        <v>5.5203800000000003</v>
      </c>
      <c r="AF2720">
        <v>5.4382700014612498E-2</v>
      </c>
      <c r="AG2720">
        <f t="shared" si="256"/>
        <v>5.4382700014612499</v>
      </c>
      <c r="AJ2720">
        <v>4.1468155089262845E-40</v>
      </c>
      <c r="AK2720">
        <v>5.5203800000000003</v>
      </c>
    </row>
    <row r="2721" spans="1:37" x14ac:dyDescent="0.25">
      <c r="A2721">
        <v>2.1499999999999999E-4</v>
      </c>
      <c r="B2721">
        <v>-0.10299999999999999</v>
      </c>
      <c r="C2721">
        <v>0.54</v>
      </c>
      <c r="D2721">
        <v>8.6903900000000006E-2</v>
      </c>
      <c r="E2721">
        <v>0.324158</v>
      </c>
      <c r="F2721">
        <v>2.4256E-28</v>
      </c>
      <c r="G2721">
        <v>0.27034999999999998</v>
      </c>
      <c r="H2721">
        <v>0.12520000000000001</v>
      </c>
      <c r="I2721">
        <v>0.86699999999999999</v>
      </c>
      <c r="J2721">
        <v>0.53839999999999999</v>
      </c>
      <c r="K2721">
        <v>8.8106000000000004E-2</v>
      </c>
      <c r="L2721">
        <v>-7.2267999999999999E-2</v>
      </c>
      <c r="M2721">
        <v>3.4564000000000001E-75</v>
      </c>
      <c r="O2721">
        <v>2.1499999999999999E-4</v>
      </c>
      <c r="P2721">
        <f t="shared" si="252"/>
        <v>300.14999999999998</v>
      </c>
      <c r="Q2721">
        <f t="shared" si="257"/>
        <v>270</v>
      </c>
      <c r="R2721">
        <v>8.6903900000000006E-2</v>
      </c>
      <c r="S2721">
        <v>0.324158</v>
      </c>
      <c r="T2721">
        <v>2.4256E-28</v>
      </c>
      <c r="U2721">
        <v>0.27034999999999998</v>
      </c>
      <c r="V2721">
        <v>0.12520000000000001</v>
      </c>
      <c r="W2721">
        <v>0.86699999999999999</v>
      </c>
      <c r="X2721">
        <f t="shared" si="253"/>
        <v>5.3839999999999995</v>
      </c>
      <c r="Y2721">
        <v>8.8106000000000004E-2</v>
      </c>
      <c r="Z2721">
        <f t="shared" si="254"/>
        <v>722.68</v>
      </c>
      <c r="AA2721">
        <v>3.4564000000000001E-75</v>
      </c>
      <c r="AC2721">
        <v>5.1920300000000003E-2</v>
      </c>
      <c r="AD2721">
        <f t="shared" si="255"/>
        <v>5.1920299999999999</v>
      </c>
      <c r="AF2721">
        <v>5.1067780498154303E-2</v>
      </c>
      <c r="AG2721">
        <f t="shared" si="256"/>
        <v>5.1067780498154303</v>
      </c>
      <c r="AJ2721">
        <v>4.0427312962773477E-40</v>
      </c>
      <c r="AK2721">
        <v>5.1920299999999999</v>
      </c>
    </row>
    <row r="2722" spans="1:37" x14ac:dyDescent="0.25">
      <c r="A2722">
        <v>2.1499999999999999E-4</v>
      </c>
      <c r="B2722">
        <v>-0.10299999999999999</v>
      </c>
      <c r="C2722">
        <v>0.54</v>
      </c>
      <c r="D2722">
        <v>8.7645399999999998E-2</v>
      </c>
      <c r="E2722">
        <v>0.324158</v>
      </c>
      <c r="F2722">
        <v>2.4256E-28</v>
      </c>
      <c r="G2722">
        <v>0.27034999999999998</v>
      </c>
      <c r="H2722">
        <v>0.12520000000000001</v>
      </c>
      <c r="I2722">
        <v>0.86699999999999999</v>
      </c>
      <c r="J2722">
        <v>0.53839999999999999</v>
      </c>
      <c r="K2722">
        <v>8.8106000000000004E-2</v>
      </c>
      <c r="L2722">
        <v>-7.2267999999999999E-2</v>
      </c>
      <c r="M2722">
        <v>3.4564000000000001E-75</v>
      </c>
      <c r="O2722">
        <v>2.1499999999999999E-4</v>
      </c>
      <c r="P2722">
        <f t="shared" si="252"/>
        <v>300.14999999999998</v>
      </c>
      <c r="Q2722">
        <f t="shared" si="257"/>
        <v>270</v>
      </c>
      <c r="R2722">
        <v>8.7645399999999998E-2</v>
      </c>
      <c r="S2722">
        <v>0.324158</v>
      </c>
      <c r="T2722">
        <v>2.4256E-28</v>
      </c>
      <c r="U2722">
        <v>0.27034999999999998</v>
      </c>
      <c r="V2722">
        <v>0.12520000000000001</v>
      </c>
      <c r="W2722">
        <v>0.86699999999999999</v>
      </c>
      <c r="X2722">
        <f t="shared" si="253"/>
        <v>5.3839999999999995</v>
      </c>
      <c r="Y2722">
        <v>8.8106000000000004E-2</v>
      </c>
      <c r="Z2722">
        <f t="shared" si="254"/>
        <v>722.68</v>
      </c>
      <c r="AA2722">
        <v>3.4564000000000001E-75</v>
      </c>
      <c r="AC2722">
        <v>4.7200199999999998E-2</v>
      </c>
      <c r="AD2722">
        <f t="shared" si="255"/>
        <v>4.7200199999999999</v>
      </c>
      <c r="AF2722">
        <v>5.1768467323384103E-2</v>
      </c>
      <c r="AG2722">
        <f t="shared" si="256"/>
        <v>5.1768467323384106</v>
      </c>
      <c r="AJ2722">
        <v>4.0649983291961437E-40</v>
      </c>
      <c r="AK2722">
        <v>4.7200199999999999</v>
      </c>
    </row>
    <row r="2723" spans="1:37" x14ac:dyDescent="0.25">
      <c r="A2723">
        <v>2.1499999999999999E-4</v>
      </c>
      <c r="B2723">
        <v>-0.10299999999999999</v>
      </c>
      <c r="C2723">
        <v>0.54</v>
      </c>
      <c r="D2723">
        <v>8.4382799999999994E-2</v>
      </c>
      <c r="E2723">
        <v>0.324158</v>
      </c>
      <c r="F2723">
        <v>2.4256E-28</v>
      </c>
      <c r="G2723">
        <v>0.27034999999999998</v>
      </c>
      <c r="H2723">
        <v>0.12520000000000001</v>
      </c>
      <c r="I2723">
        <v>0.86699999999999999</v>
      </c>
      <c r="J2723">
        <v>0.53839999999999999</v>
      </c>
      <c r="K2723">
        <v>8.8106000000000004E-2</v>
      </c>
      <c r="L2723">
        <v>-7.2267999999999999E-2</v>
      </c>
      <c r="M2723">
        <v>3.4564000000000001E-75</v>
      </c>
      <c r="O2723">
        <v>2.1499999999999999E-4</v>
      </c>
      <c r="P2723">
        <f t="shared" si="252"/>
        <v>300.14999999999998</v>
      </c>
      <c r="Q2723">
        <f t="shared" si="257"/>
        <v>270</v>
      </c>
      <c r="R2723">
        <v>8.4382799999999994E-2</v>
      </c>
      <c r="S2723">
        <v>0.324158</v>
      </c>
      <c r="T2723">
        <v>2.4256E-28</v>
      </c>
      <c r="U2723">
        <v>0.27034999999999998</v>
      </c>
      <c r="V2723">
        <v>0.12520000000000001</v>
      </c>
      <c r="W2723">
        <v>0.86699999999999999</v>
      </c>
      <c r="X2723">
        <f t="shared" si="253"/>
        <v>5.3839999999999995</v>
      </c>
      <c r="Y2723">
        <v>8.8106000000000004E-2</v>
      </c>
      <c r="Z2723">
        <f t="shared" si="254"/>
        <v>722.68</v>
      </c>
      <c r="AA2723">
        <v>3.4564000000000001E-75</v>
      </c>
      <c r="AC2723">
        <v>4.8636800000000001E-2</v>
      </c>
      <c r="AD2723">
        <f t="shared" si="255"/>
        <v>4.8636799999999996</v>
      </c>
      <c r="AF2723">
        <v>4.87033653274134E-2</v>
      </c>
      <c r="AG2723">
        <f t="shared" si="256"/>
        <v>4.8703365327413399</v>
      </c>
      <c r="AJ2723">
        <v>3.9665155175636471E-40</v>
      </c>
      <c r="AK2723">
        <v>4.8636799999999996</v>
      </c>
    </row>
    <row r="2724" spans="1:37" x14ac:dyDescent="0.25">
      <c r="A2724">
        <v>2.1499999999999999E-4</v>
      </c>
      <c r="B2724">
        <v>-0.10299999999999999</v>
      </c>
      <c r="C2724">
        <v>0.54</v>
      </c>
      <c r="D2724">
        <v>6.9923600000000002E-2</v>
      </c>
      <c r="E2724">
        <v>0.324158</v>
      </c>
      <c r="F2724">
        <v>2.4256E-28</v>
      </c>
      <c r="G2724">
        <v>0.27034999999999998</v>
      </c>
      <c r="H2724">
        <v>0.12520000000000001</v>
      </c>
      <c r="I2724">
        <v>0.86699999999999999</v>
      </c>
      <c r="J2724">
        <v>0.53839999999999999</v>
      </c>
      <c r="K2724">
        <v>8.8106000000000004E-2</v>
      </c>
      <c r="L2724">
        <v>-7.2267999999999999E-2</v>
      </c>
      <c r="M2724">
        <v>3.4564000000000001E-75</v>
      </c>
      <c r="O2724">
        <v>2.1499999999999999E-4</v>
      </c>
      <c r="P2724">
        <f t="shared" si="252"/>
        <v>300.14999999999998</v>
      </c>
      <c r="Q2724">
        <f t="shared" si="257"/>
        <v>270</v>
      </c>
      <c r="R2724">
        <v>6.9923600000000002E-2</v>
      </c>
      <c r="S2724">
        <v>0.324158</v>
      </c>
      <c r="T2724">
        <v>2.4256E-28</v>
      </c>
      <c r="U2724">
        <v>0.27034999999999998</v>
      </c>
      <c r="V2724">
        <v>0.12520000000000001</v>
      </c>
      <c r="W2724">
        <v>0.86699999999999999</v>
      </c>
      <c r="X2724">
        <f t="shared" si="253"/>
        <v>5.3839999999999995</v>
      </c>
      <c r="Y2724">
        <v>8.8106000000000004E-2</v>
      </c>
      <c r="Z2724">
        <f t="shared" si="254"/>
        <v>722.68</v>
      </c>
      <c r="AA2724">
        <v>3.4564000000000001E-75</v>
      </c>
      <c r="AC2724">
        <v>2.9141E-2</v>
      </c>
      <c r="AD2724">
        <f t="shared" si="255"/>
        <v>2.9140999999999999</v>
      </c>
      <c r="AF2724">
        <v>3.5616569668734499E-2</v>
      </c>
      <c r="AG2724">
        <f t="shared" si="256"/>
        <v>3.5616569668734499</v>
      </c>
      <c r="AJ2724">
        <v>3.5126531160078676E-40</v>
      </c>
      <c r="AK2724">
        <v>2.9140999999999999</v>
      </c>
    </row>
    <row r="2725" spans="1:37" x14ac:dyDescent="0.25">
      <c r="A2725">
        <v>2.1499999999999999E-4</v>
      </c>
      <c r="B2725">
        <v>-0.10299999999999999</v>
      </c>
      <c r="C2725">
        <v>0.54</v>
      </c>
      <c r="D2725">
        <v>6.7105899999999996E-2</v>
      </c>
      <c r="E2725">
        <v>0.324158</v>
      </c>
      <c r="F2725">
        <v>2.4256E-28</v>
      </c>
      <c r="G2725">
        <v>0.27034999999999998</v>
      </c>
      <c r="H2725">
        <v>0.12520000000000001</v>
      </c>
      <c r="I2725">
        <v>0.86699999999999999</v>
      </c>
      <c r="J2725">
        <v>0.53839999999999999</v>
      </c>
      <c r="K2725">
        <v>8.8106000000000004E-2</v>
      </c>
      <c r="L2725">
        <v>-7.2267999999999999E-2</v>
      </c>
      <c r="M2725">
        <v>3.4564000000000001E-75</v>
      </c>
      <c r="O2725">
        <v>2.1499999999999999E-4</v>
      </c>
      <c r="P2725">
        <f t="shared" si="252"/>
        <v>300.14999999999998</v>
      </c>
      <c r="Q2725">
        <f t="shared" si="257"/>
        <v>270</v>
      </c>
      <c r="R2725">
        <v>6.7105899999999996E-2</v>
      </c>
      <c r="S2725">
        <v>0.324158</v>
      </c>
      <c r="T2725">
        <v>2.4256E-28</v>
      </c>
      <c r="U2725">
        <v>0.27034999999999998</v>
      </c>
      <c r="V2725">
        <v>0.12520000000000001</v>
      </c>
      <c r="W2725">
        <v>0.86699999999999999</v>
      </c>
      <c r="X2725">
        <f t="shared" si="253"/>
        <v>5.3839999999999995</v>
      </c>
      <c r="Y2725">
        <v>8.8106000000000004E-2</v>
      </c>
      <c r="Z2725">
        <f t="shared" si="254"/>
        <v>722.68</v>
      </c>
      <c r="AA2725">
        <v>3.4564000000000001E-75</v>
      </c>
      <c r="AC2725">
        <v>2.70888E-2</v>
      </c>
      <c r="AD2725">
        <f t="shared" si="255"/>
        <v>2.7088800000000002</v>
      </c>
      <c r="AF2725">
        <v>3.3146758767522502E-2</v>
      </c>
      <c r="AG2725">
        <f t="shared" si="256"/>
        <v>3.3146758767522502</v>
      </c>
      <c r="AJ2725">
        <v>3.4204778826040181E-40</v>
      </c>
      <c r="AK2725">
        <v>2.7088800000000002</v>
      </c>
    </row>
    <row r="2726" spans="1:37" x14ac:dyDescent="0.25">
      <c r="A2726">
        <v>2.1499999999999999E-4</v>
      </c>
      <c r="B2726">
        <v>-0.10299999999999999</v>
      </c>
      <c r="C2726">
        <v>0.54</v>
      </c>
      <c r="D2726">
        <v>6.10997E-2</v>
      </c>
      <c r="E2726">
        <v>0.324158</v>
      </c>
      <c r="F2726">
        <v>2.4256E-28</v>
      </c>
      <c r="G2726">
        <v>0.27034999999999998</v>
      </c>
      <c r="H2726">
        <v>0.12520000000000001</v>
      </c>
      <c r="I2726">
        <v>0.86699999999999999</v>
      </c>
      <c r="J2726">
        <v>0.53839999999999999</v>
      </c>
      <c r="K2726">
        <v>8.8106000000000004E-2</v>
      </c>
      <c r="L2726">
        <v>-7.2267999999999999E-2</v>
      </c>
      <c r="M2726">
        <v>3.4564000000000001E-75</v>
      </c>
      <c r="O2726">
        <v>2.1499999999999999E-4</v>
      </c>
      <c r="P2726">
        <f t="shared" si="252"/>
        <v>300.14999999999998</v>
      </c>
      <c r="Q2726">
        <f t="shared" si="257"/>
        <v>270</v>
      </c>
      <c r="R2726">
        <v>6.10997E-2</v>
      </c>
      <c r="S2726">
        <v>0.324158</v>
      </c>
      <c r="T2726">
        <v>2.4256E-28</v>
      </c>
      <c r="U2726">
        <v>0.27034999999999998</v>
      </c>
      <c r="V2726">
        <v>0.12520000000000001</v>
      </c>
      <c r="W2726">
        <v>0.86699999999999999</v>
      </c>
      <c r="X2726">
        <f t="shared" si="253"/>
        <v>5.3839999999999995</v>
      </c>
      <c r="Y2726">
        <v>8.8106000000000004E-2</v>
      </c>
      <c r="Z2726">
        <f t="shared" si="254"/>
        <v>722.68</v>
      </c>
      <c r="AA2726">
        <v>3.4564000000000001E-75</v>
      </c>
      <c r="AC2726">
        <v>2.40106E-2</v>
      </c>
      <c r="AD2726">
        <f t="shared" si="255"/>
        <v>2.4010600000000002</v>
      </c>
      <c r="AF2726">
        <v>2.79523259694523E-2</v>
      </c>
      <c r="AG2726">
        <f t="shared" si="256"/>
        <v>2.7952325969452301</v>
      </c>
      <c r="AJ2726">
        <v>3.2192911402922532E-40</v>
      </c>
      <c r="AK2726">
        <v>2.4010600000000002</v>
      </c>
    </row>
    <row r="2727" spans="1:37" x14ac:dyDescent="0.25">
      <c r="A2727">
        <v>2.1499999999999999E-4</v>
      </c>
      <c r="B2727">
        <v>-0.10299999999999999</v>
      </c>
      <c r="C2727">
        <v>0.54</v>
      </c>
      <c r="D2727">
        <v>6.3843300000000006E-2</v>
      </c>
      <c r="E2727">
        <v>0.324158</v>
      </c>
      <c r="F2727">
        <v>2.4256E-28</v>
      </c>
      <c r="G2727">
        <v>0.27034999999999998</v>
      </c>
      <c r="H2727">
        <v>0.12520000000000001</v>
      </c>
      <c r="I2727">
        <v>0.86699999999999999</v>
      </c>
      <c r="J2727">
        <v>0.53839999999999999</v>
      </c>
      <c r="K2727">
        <v>8.8106000000000004E-2</v>
      </c>
      <c r="L2727">
        <v>-7.2267999999999999E-2</v>
      </c>
      <c r="M2727">
        <v>3.4564000000000001E-75</v>
      </c>
      <c r="O2727">
        <v>2.1499999999999999E-4</v>
      </c>
      <c r="P2727">
        <f t="shared" si="252"/>
        <v>300.14999999999998</v>
      </c>
      <c r="Q2727">
        <f t="shared" si="257"/>
        <v>270</v>
      </c>
      <c r="R2727">
        <v>6.3843300000000006E-2</v>
      </c>
      <c r="S2727">
        <v>0.324158</v>
      </c>
      <c r="T2727">
        <v>2.4256E-28</v>
      </c>
      <c r="U2727">
        <v>0.27034999999999998</v>
      </c>
      <c r="V2727">
        <v>0.12520000000000001</v>
      </c>
      <c r="W2727">
        <v>0.86699999999999999</v>
      </c>
      <c r="X2727">
        <f t="shared" si="253"/>
        <v>5.3839999999999995</v>
      </c>
      <c r="Y2727">
        <v>8.8106000000000004E-2</v>
      </c>
      <c r="Z2727">
        <f t="shared" si="254"/>
        <v>722.68</v>
      </c>
      <c r="AA2727">
        <v>3.4564000000000001E-75</v>
      </c>
      <c r="AC2727">
        <v>2.6268E-2</v>
      </c>
      <c r="AD2727">
        <f t="shared" si="255"/>
        <v>2.6267999999999998</v>
      </c>
      <c r="AF2727">
        <v>3.0314034053091101E-2</v>
      </c>
      <c r="AG2727">
        <f t="shared" si="256"/>
        <v>3.0314034053091103</v>
      </c>
      <c r="AJ2727">
        <v>3.3120207544006702E-40</v>
      </c>
      <c r="AK2727">
        <v>2.6267999999999998</v>
      </c>
    </row>
    <row r="2728" spans="1:37" x14ac:dyDescent="0.25">
      <c r="A2728">
        <v>2.1499999999999999E-4</v>
      </c>
      <c r="B2728">
        <v>-0.10299999999999999</v>
      </c>
      <c r="C2728">
        <v>0.54</v>
      </c>
      <c r="D2728">
        <v>5.7318000000000001E-2</v>
      </c>
      <c r="E2728">
        <v>0.324158</v>
      </c>
      <c r="F2728">
        <v>2.4256E-28</v>
      </c>
      <c r="G2728">
        <v>0.27034999999999998</v>
      </c>
      <c r="H2728">
        <v>0.12520000000000001</v>
      </c>
      <c r="I2728">
        <v>0.86699999999999999</v>
      </c>
      <c r="J2728">
        <v>0.53839999999999999</v>
      </c>
      <c r="K2728">
        <v>8.8106000000000004E-2</v>
      </c>
      <c r="L2728">
        <v>-7.2267999999999999E-2</v>
      </c>
      <c r="M2728">
        <v>3.4564000000000001E-75</v>
      </c>
      <c r="O2728">
        <v>2.1499999999999999E-4</v>
      </c>
      <c r="P2728">
        <f t="shared" si="252"/>
        <v>300.14999999999998</v>
      </c>
      <c r="Q2728">
        <f t="shared" si="257"/>
        <v>270</v>
      </c>
      <c r="R2728">
        <v>5.7318000000000001E-2</v>
      </c>
      <c r="S2728">
        <v>0.324158</v>
      </c>
      <c r="T2728">
        <v>2.4256E-28</v>
      </c>
      <c r="U2728">
        <v>0.27034999999999998</v>
      </c>
      <c r="V2728">
        <v>0.12520000000000001</v>
      </c>
      <c r="W2728">
        <v>0.86699999999999999</v>
      </c>
      <c r="X2728">
        <f t="shared" si="253"/>
        <v>5.3839999999999995</v>
      </c>
      <c r="Y2728">
        <v>8.8106000000000004E-2</v>
      </c>
      <c r="Z2728">
        <f t="shared" si="254"/>
        <v>722.68</v>
      </c>
      <c r="AA2728">
        <v>3.4564000000000001E-75</v>
      </c>
      <c r="AC2728">
        <v>2.1342699999999999E-2</v>
      </c>
      <c r="AD2728">
        <f t="shared" si="255"/>
        <v>2.1342699999999999</v>
      </c>
      <c r="AF2728">
        <v>2.47240520164092E-2</v>
      </c>
      <c r="AG2728">
        <f t="shared" si="256"/>
        <v>2.4724052016409201</v>
      </c>
      <c r="AJ2728">
        <v>3.0890229877917977E-40</v>
      </c>
      <c r="AK2728">
        <v>2.1342699999999999</v>
      </c>
    </row>
    <row r="2729" spans="1:37" x14ac:dyDescent="0.25">
      <c r="A2729">
        <v>2.1499999999999999E-4</v>
      </c>
      <c r="B2729">
        <v>-0.10299999999999999</v>
      </c>
      <c r="C2729">
        <v>0.54</v>
      </c>
      <c r="D2729">
        <v>4.92357E-2</v>
      </c>
      <c r="E2729">
        <v>0.324158</v>
      </c>
      <c r="F2729">
        <v>2.4256E-28</v>
      </c>
      <c r="G2729">
        <v>0.27034999999999998</v>
      </c>
      <c r="H2729">
        <v>0.12520000000000001</v>
      </c>
      <c r="I2729">
        <v>0.86699999999999999</v>
      </c>
      <c r="J2729">
        <v>0.53839999999999999</v>
      </c>
      <c r="K2729">
        <v>8.8106000000000004E-2</v>
      </c>
      <c r="L2729">
        <v>-7.2267999999999999E-2</v>
      </c>
      <c r="M2729">
        <v>3.4564000000000001E-75</v>
      </c>
      <c r="O2729">
        <v>2.1499999999999999E-4</v>
      </c>
      <c r="P2729">
        <f t="shared" si="252"/>
        <v>300.14999999999998</v>
      </c>
      <c r="Q2729">
        <f t="shared" si="257"/>
        <v>270</v>
      </c>
      <c r="R2729">
        <v>4.92357E-2</v>
      </c>
      <c r="S2729">
        <v>0.324158</v>
      </c>
      <c r="T2729">
        <v>2.4256E-28</v>
      </c>
      <c r="U2729">
        <v>0.27034999999999998</v>
      </c>
      <c r="V2729">
        <v>0.12520000000000001</v>
      </c>
      <c r="W2729">
        <v>0.86699999999999999</v>
      </c>
      <c r="X2729">
        <f t="shared" si="253"/>
        <v>5.3839999999999995</v>
      </c>
      <c r="Y2729">
        <v>8.8106000000000004E-2</v>
      </c>
      <c r="Z2729">
        <f t="shared" si="254"/>
        <v>722.68</v>
      </c>
      <c r="AA2729">
        <v>3.4564000000000001E-75</v>
      </c>
      <c r="AC2729">
        <v>1.6417500000000002E-2</v>
      </c>
      <c r="AD2729">
        <f t="shared" si="255"/>
        <v>1.6417500000000003</v>
      </c>
      <c r="AF2729">
        <v>1.79084300060697E-2</v>
      </c>
      <c r="AG2729">
        <f t="shared" si="256"/>
        <v>1.7908430006069702</v>
      </c>
      <c r="AJ2729">
        <v>2.7999165399337926E-40</v>
      </c>
      <c r="AK2729">
        <v>1.6417500000000003</v>
      </c>
    </row>
    <row r="2730" spans="1:37" x14ac:dyDescent="0.25">
      <c r="A2730">
        <v>2.1499999999999999E-4</v>
      </c>
      <c r="B2730">
        <v>-0.10299999999999999</v>
      </c>
      <c r="C2730">
        <v>0.54</v>
      </c>
      <c r="D2730">
        <v>4.6343799999999997E-2</v>
      </c>
      <c r="E2730">
        <v>0.324158</v>
      </c>
      <c r="F2730">
        <v>2.4256E-28</v>
      </c>
      <c r="G2730">
        <v>0.27034999999999998</v>
      </c>
      <c r="H2730">
        <v>0.12520000000000001</v>
      </c>
      <c r="I2730">
        <v>0.86699999999999999</v>
      </c>
      <c r="J2730">
        <v>0.53839999999999999</v>
      </c>
      <c r="K2730">
        <v>8.8106000000000004E-2</v>
      </c>
      <c r="L2730">
        <v>-7.2267999999999999E-2</v>
      </c>
      <c r="M2730">
        <v>3.4564000000000001E-75</v>
      </c>
      <c r="O2730">
        <v>2.1499999999999999E-4</v>
      </c>
      <c r="P2730">
        <f t="shared" si="252"/>
        <v>300.14999999999998</v>
      </c>
      <c r="Q2730">
        <f t="shared" si="257"/>
        <v>270</v>
      </c>
      <c r="R2730">
        <v>4.6343799999999997E-2</v>
      </c>
      <c r="S2730">
        <v>0.324158</v>
      </c>
      <c r="T2730">
        <v>2.4256E-28</v>
      </c>
      <c r="U2730">
        <v>0.27034999999999998</v>
      </c>
      <c r="V2730">
        <v>0.12520000000000001</v>
      </c>
      <c r="W2730">
        <v>0.86699999999999999</v>
      </c>
      <c r="X2730">
        <f t="shared" si="253"/>
        <v>5.3839999999999995</v>
      </c>
      <c r="Y2730">
        <v>8.8106000000000004E-2</v>
      </c>
      <c r="Z2730">
        <f t="shared" si="254"/>
        <v>722.68</v>
      </c>
      <c r="AA2730">
        <v>3.4564000000000001E-75</v>
      </c>
      <c r="AC2730">
        <v>1.35444E-2</v>
      </c>
      <c r="AD2730">
        <f t="shared" si="255"/>
        <v>1.3544400000000001</v>
      </c>
      <c r="AF2730">
        <v>1.54900564556926E-2</v>
      </c>
      <c r="AG2730">
        <f t="shared" si="256"/>
        <v>1.54900564556926</v>
      </c>
      <c r="AJ2730">
        <v>2.6924620249026538E-40</v>
      </c>
      <c r="AK2730">
        <v>1.3544400000000001</v>
      </c>
    </row>
    <row r="2731" spans="1:37" x14ac:dyDescent="0.25">
      <c r="A2731">
        <v>2.1499999999999999E-4</v>
      </c>
      <c r="B2731">
        <v>-0.10299999999999999</v>
      </c>
      <c r="C2731">
        <v>0.54</v>
      </c>
      <c r="D2731">
        <v>4.3822699999999999E-2</v>
      </c>
      <c r="E2731">
        <v>0.324158</v>
      </c>
      <c r="F2731">
        <v>2.4256E-28</v>
      </c>
      <c r="G2731">
        <v>0.27034999999999998</v>
      </c>
      <c r="H2731">
        <v>0.12520000000000001</v>
      </c>
      <c r="I2731">
        <v>0.86699999999999999</v>
      </c>
      <c r="J2731">
        <v>0.53839999999999999</v>
      </c>
      <c r="K2731">
        <v>8.8106000000000004E-2</v>
      </c>
      <c r="L2731">
        <v>-7.2267999999999999E-2</v>
      </c>
      <c r="M2731">
        <v>3.4564000000000001E-75</v>
      </c>
      <c r="O2731">
        <v>2.1499999999999999E-4</v>
      </c>
      <c r="P2731">
        <f t="shared" si="252"/>
        <v>300.14999999999998</v>
      </c>
      <c r="Q2731">
        <f t="shared" si="257"/>
        <v>270</v>
      </c>
      <c r="R2731">
        <v>4.3822699999999999E-2</v>
      </c>
      <c r="S2731">
        <v>0.324158</v>
      </c>
      <c r="T2731">
        <v>2.4256E-28</v>
      </c>
      <c r="U2731">
        <v>0.27034999999999998</v>
      </c>
      <c r="V2731">
        <v>0.12520000000000001</v>
      </c>
      <c r="W2731">
        <v>0.86699999999999999</v>
      </c>
      <c r="X2731">
        <f t="shared" si="253"/>
        <v>5.3839999999999995</v>
      </c>
      <c r="Y2731">
        <v>8.8106000000000004E-2</v>
      </c>
      <c r="Z2731">
        <f t="shared" si="254"/>
        <v>722.68</v>
      </c>
      <c r="AA2731">
        <v>3.4564000000000001E-75</v>
      </c>
      <c r="AC2731">
        <v>1.16974E-2</v>
      </c>
      <c r="AD2731">
        <f t="shared" si="255"/>
        <v>1.16974</v>
      </c>
      <c r="AF2731">
        <v>1.33873574989313E-2</v>
      </c>
      <c r="AG2731">
        <f t="shared" si="256"/>
        <v>1.33873574989313</v>
      </c>
      <c r="AJ2731">
        <v>2.5968357373234648E-40</v>
      </c>
      <c r="AK2731">
        <v>1.16974</v>
      </c>
    </row>
    <row r="2732" spans="1:37" x14ac:dyDescent="0.25">
      <c r="A2732">
        <v>2.1499999999999999E-4</v>
      </c>
      <c r="B2732">
        <v>-0.10299999999999999</v>
      </c>
      <c r="C2732">
        <v>0.54</v>
      </c>
      <c r="D2732">
        <v>4.0930899999999999E-2</v>
      </c>
      <c r="E2732">
        <v>0.324158</v>
      </c>
      <c r="F2732">
        <v>2.4256E-28</v>
      </c>
      <c r="G2732">
        <v>0.27034999999999998</v>
      </c>
      <c r="H2732">
        <v>0.12520000000000001</v>
      </c>
      <c r="I2732">
        <v>0.86699999999999999</v>
      </c>
      <c r="J2732">
        <v>0.53839999999999999</v>
      </c>
      <c r="K2732">
        <v>8.8106000000000004E-2</v>
      </c>
      <c r="L2732">
        <v>-7.2267999999999999E-2</v>
      </c>
      <c r="M2732">
        <v>3.4564000000000001E-75</v>
      </c>
      <c r="O2732">
        <v>2.1499999999999999E-4</v>
      </c>
      <c r="P2732">
        <f t="shared" si="252"/>
        <v>300.14999999999998</v>
      </c>
      <c r="Q2732">
        <f t="shared" si="257"/>
        <v>270</v>
      </c>
      <c r="R2732">
        <v>4.0930899999999999E-2</v>
      </c>
      <c r="S2732">
        <v>0.324158</v>
      </c>
      <c r="T2732">
        <v>2.4256E-28</v>
      </c>
      <c r="U2732">
        <v>0.27034999999999998</v>
      </c>
      <c r="V2732">
        <v>0.12520000000000001</v>
      </c>
      <c r="W2732">
        <v>0.86699999999999999</v>
      </c>
      <c r="X2732">
        <f t="shared" si="253"/>
        <v>5.3839999999999995</v>
      </c>
      <c r="Y2732">
        <v>8.8106000000000004E-2</v>
      </c>
      <c r="Z2732">
        <f t="shared" si="254"/>
        <v>722.68</v>
      </c>
      <c r="AA2732">
        <v>3.4564000000000001E-75</v>
      </c>
      <c r="AC2732">
        <v>8.6191700000000007E-3</v>
      </c>
      <c r="AD2732">
        <f t="shared" si="255"/>
        <v>0.86191700000000004</v>
      </c>
      <c r="AF2732">
        <v>1.0979496055683401E-2</v>
      </c>
      <c r="AG2732">
        <f t="shared" si="256"/>
        <v>1.09794960556834</v>
      </c>
      <c r="AJ2732">
        <v>2.48471826350057E-40</v>
      </c>
      <c r="AK2732">
        <v>0.86191700000000004</v>
      </c>
    </row>
    <row r="2733" spans="1:37" x14ac:dyDescent="0.25">
      <c r="A2733">
        <v>2.1499999999999999E-4</v>
      </c>
      <c r="B2733">
        <v>-0.10299999999999999</v>
      </c>
      <c r="C2733">
        <v>0.54</v>
      </c>
      <c r="D2733">
        <v>3.8558099999999998E-2</v>
      </c>
      <c r="E2733">
        <v>0.324158</v>
      </c>
      <c r="F2733">
        <v>2.4256E-28</v>
      </c>
      <c r="G2733">
        <v>0.27034999999999998</v>
      </c>
      <c r="H2733">
        <v>0.12520000000000001</v>
      </c>
      <c r="I2733">
        <v>0.86699999999999999</v>
      </c>
      <c r="J2733">
        <v>0.53839999999999999</v>
      </c>
      <c r="K2733">
        <v>8.8106000000000004E-2</v>
      </c>
      <c r="L2733">
        <v>-7.2267999999999999E-2</v>
      </c>
      <c r="M2733">
        <v>3.4564000000000001E-75</v>
      </c>
      <c r="O2733">
        <v>2.1499999999999999E-4</v>
      </c>
      <c r="P2733">
        <f t="shared" si="252"/>
        <v>300.14999999999998</v>
      </c>
      <c r="Q2733">
        <f t="shared" si="257"/>
        <v>270</v>
      </c>
      <c r="R2733">
        <v>3.8558099999999998E-2</v>
      </c>
      <c r="S2733">
        <v>0.324158</v>
      </c>
      <c r="T2733">
        <v>2.4256E-28</v>
      </c>
      <c r="U2733">
        <v>0.27034999999999998</v>
      </c>
      <c r="V2733">
        <v>0.12520000000000001</v>
      </c>
      <c r="W2733">
        <v>0.86699999999999999</v>
      </c>
      <c r="X2733">
        <f t="shared" si="253"/>
        <v>5.3839999999999995</v>
      </c>
      <c r="Y2733">
        <v>8.8106000000000004E-2</v>
      </c>
      <c r="Z2733">
        <f t="shared" si="254"/>
        <v>722.68</v>
      </c>
      <c r="AA2733">
        <v>3.4564000000000001E-75</v>
      </c>
      <c r="AC2733">
        <v>7.7983000000000002E-3</v>
      </c>
      <c r="AD2733">
        <f t="shared" si="255"/>
        <v>0.77983000000000002</v>
      </c>
      <c r="AF2733">
        <v>9.00508222357768E-3</v>
      </c>
      <c r="AG2733">
        <f t="shared" si="256"/>
        <v>0.90050822235776795</v>
      </c>
      <c r="AJ2733">
        <v>2.3906155623197903E-40</v>
      </c>
      <c r="AK2733">
        <v>0.77983000000000002</v>
      </c>
    </row>
    <row r="2734" spans="1:37" x14ac:dyDescent="0.25">
      <c r="A2734">
        <v>2.1499999999999999E-4</v>
      </c>
      <c r="B2734">
        <v>-0.10299999999999999</v>
      </c>
      <c r="C2734">
        <v>0.54</v>
      </c>
      <c r="D2734">
        <v>3.32193E-2</v>
      </c>
      <c r="E2734">
        <v>0.324158</v>
      </c>
      <c r="F2734">
        <v>2.4256E-28</v>
      </c>
      <c r="G2734">
        <v>0.27034999999999998</v>
      </c>
      <c r="H2734">
        <v>0.12520000000000001</v>
      </c>
      <c r="I2734">
        <v>0.86699999999999999</v>
      </c>
      <c r="J2734">
        <v>0.53839999999999999</v>
      </c>
      <c r="K2734">
        <v>8.8106000000000004E-2</v>
      </c>
      <c r="L2734">
        <v>-7.2267999999999999E-2</v>
      </c>
      <c r="M2734">
        <v>3.4564000000000001E-75</v>
      </c>
      <c r="O2734">
        <v>2.1499999999999999E-4</v>
      </c>
      <c r="P2734">
        <f t="shared" si="252"/>
        <v>300.14999999999998</v>
      </c>
      <c r="Q2734">
        <f t="shared" si="257"/>
        <v>270</v>
      </c>
      <c r="R2734">
        <v>3.32193E-2</v>
      </c>
      <c r="S2734">
        <v>0.324158</v>
      </c>
      <c r="T2734">
        <v>2.4256E-28</v>
      </c>
      <c r="U2734">
        <v>0.27034999999999998</v>
      </c>
      <c r="V2734">
        <v>0.12520000000000001</v>
      </c>
      <c r="W2734">
        <v>0.86699999999999999</v>
      </c>
      <c r="X2734">
        <f t="shared" si="253"/>
        <v>5.3839999999999995</v>
      </c>
      <c r="Y2734">
        <v>8.8106000000000004E-2</v>
      </c>
      <c r="Z2734">
        <f t="shared" si="254"/>
        <v>722.68</v>
      </c>
      <c r="AA2734">
        <v>3.4564000000000001E-75</v>
      </c>
      <c r="AC2734">
        <v>4.5148100000000002E-3</v>
      </c>
      <c r="AD2734">
        <f t="shared" si="255"/>
        <v>0.45148100000000002</v>
      </c>
      <c r="AF2734">
        <v>4.5576523232206496E-3</v>
      </c>
      <c r="AG2734">
        <f t="shared" si="256"/>
        <v>0.45576523232206495</v>
      </c>
      <c r="AJ2734">
        <v>2.1710255460507315E-40</v>
      </c>
      <c r="AK2734">
        <v>0.45148100000000002</v>
      </c>
    </row>
    <row r="2735" spans="1:37" x14ac:dyDescent="0.25">
      <c r="A2735">
        <v>2.1499999999999999E-4</v>
      </c>
      <c r="B2735">
        <v>-0.10299999999999999</v>
      </c>
      <c r="C2735">
        <v>0.54</v>
      </c>
      <c r="D2735">
        <v>3.0549900000000001E-2</v>
      </c>
      <c r="E2735">
        <v>0.324158</v>
      </c>
      <c r="F2735">
        <v>2.4256E-28</v>
      </c>
      <c r="G2735">
        <v>0.27034999999999998</v>
      </c>
      <c r="H2735">
        <v>0.12520000000000001</v>
      </c>
      <c r="I2735">
        <v>0.86699999999999999</v>
      </c>
      <c r="J2735">
        <v>0.53839999999999999</v>
      </c>
      <c r="K2735">
        <v>8.8106000000000004E-2</v>
      </c>
      <c r="L2735">
        <v>-7.2267999999999999E-2</v>
      </c>
      <c r="M2735">
        <v>3.4564000000000001E-75</v>
      </c>
      <c r="O2735">
        <v>2.1499999999999999E-4</v>
      </c>
      <c r="P2735">
        <f t="shared" si="252"/>
        <v>300.14999999999998</v>
      </c>
      <c r="Q2735">
        <f t="shared" si="257"/>
        <v>270</v>
      </c>
      <c r="R2735">
        <v>3.0549900000000001E-2</v>
      </c>
      <c r="S2735">
        <v>0.324158</v>
      </c>
      <c r="T2735">
        <v>2.4256E-28</v>
      </c>
      <c r="U2735">
        <v>0.27034999999999998</v>
      </c>
      <c r="V2735">
        <v>0.12520000000000001</v>
      </c>
      <c r="W2735">
        <v>0.86699999999999999</v>
      </c>
      <c r="X2735">
        <f t="shared" si="253"/>
        <v>5.3839999999999995</v>
      </c>
      <c r="Y2735">
        <v>8.8106000000000004E-2</v>
      </c>
      <c r="Z2735">
        <f t="shared" si="254"/>
        <v>722.68</v>
      </c>
      <c r="AA2735">
        <v>3.4564000000000001E-75</v>
      </c>
      <c r="AC2735">
        <v>2.46262E-3</v>
      </c>
      <c r="AD2735">
        <f t="shared" si="255"/>
        <v>0.24626200000000001</v>
      </c>
      <c r="AF2735">
        <v>2.3261626076206102E-3</v>
      </c>
      <c r="AG2735">
        <f t="shared" si="256"/>
        <v>0.23261626076206104</v>
      </c>
      <c r="AJ2735">
        <v>2.0565762764656943E-40</v>
      </c>
      <c r="AK2735">
        <v>0.24626200000000001</v>
      </c>
    </row>
    <row r="2736" spans="1:37" x14ac:dyDescent="0.25">
      <c r="A2736">
        <v>2.1499999999999999E-4</v>
      </c>
      <c r="B2736">
        <v>-0.10299999999999999</v>
      </c>
      <c r="C2736">
        <v>0.54</v>
      </c>
      <c r="D2736">
        <v>2.6693999999999999E-2</v>
      </c>
      <c r="E2736">
        <v>0.324158</v>
      </c>
      <c r="F2736">
        <v>2.4256E-28</v>
      </c>
      <c r="G2736">
        <v>0.27034999999999998</v>
      </c>
      <c r="H2736">
        <v>0.12520000000000001</v>
      </c>
      <c r="I2736">
        <v>0.86699999999999999</v>
      </c>
      <c r="J2736">
        <v>0.53839999999999999</v>
      </c>
      <c r="K2736">
        <v>8.8106000000000004E-2</v>
      </c>
      <c r="L2736">
        <v>-7.2267999999999999E-2</v>
      </c>
      <c r="M2736">
        <v>3.4564000000000001E-75</v>
      </c>
      <c r="O2736">
        <v>2.1499999999999999E-4</v>
      </c>
      <c r="P2736">
        <f t="shared" si="252"/>
        <v>300.14999999999998</v>
      </c>
      <c r="Q2736">
        <f t="shared" si="257"/>
        <v>270</v>
      </c>
      <c r="R2736">
        <v>2.6693999999999999E-2</v>
      </c>
      <c r="S2736">
        <v>0.324158</v>
      </c>
      <c r="T2736">
        <v>2.4256E-28</v>
      </c>
      <c r="U2736">
        <v>0.27034999999999998</v>
      </c>
      <c r="V2736">
        <v>0.12520000000000001</v>
      </c>
      <c r="W2736">
        <v>0.86699999999999999</v>
      </c>
      <c r="X2736">
        <f t="shared" si="253"/>
        <v>5.3839999999999995</v>
      </c>
      <c r="Y2736">
        <v>8.8106000000000004E-2</v>
      </c>
      <c r="Z2736">
        <f t="shared" si="254"/>
        <v>722.68</v>
      </c>
      <c r="AA2736">
        <v>3.4564000000000001E-75</v>
      </c>
      <c r="AC2736">
        <v>6.15655E-4</v>
      </c>
      <c r="AD2736">
        <f t="shared" si="255"/>
        <v>6.1565500000000002E-2</v>
      </c>
      <c r="AF2736">
        <v>-9.14096587585889E-4</v>
      </c>
      <c r="AG2736">
        <f t="shared" si="256"/>
        <v>-9.1409658758588905E-2</v>
      </c>
      <c r="AJ2736">
        <v>1.8847876144890365E-40</v>
      </c>
      <c r="AK2736">
        <v>6.1565500000000002E-2</v>
      </c>
    </row>
    <row r="2737" spans="1:37" x14ac:dyDescent="0.25">
      <c r="A2737">
        <v>2.1499999999999999E-4</v>
      </c>
      <c r="B2737">
        <v>3.6999999999999998E-2</v>
      </c>
      <c r="C2737">
        <v>0.54</v>
      </c>
      <c r="D2737">
        <v>8.7274699999999997E-2</v>
      </c>
      <c r="E2737">
        <v>9.7084799999999999E-2</v>
      </c>
      <c r="F2737">
        <v>2.4256E-28</v>
      </c>
      <c r="G2737">
        <v>0.27034999999999998</v>
      </c>
      <c r="H2737">
        <v>0.12520000000000001</v>
      </c>
      <c r="I2737">
        <v>0.86699999999999999</v>
      </c>
      <c r="J2737">
        <v>0.53839999999999999</v>
      </c>
      <c r="K2737">
        <v>8.8106000000000004E-2</v>
      </c>
      <c r="L2737">
        <v>-7.2267999999999999E-2</v>
      </c>
      <c r="M2737">
        <v>3.4564000000000001E-75</v>
      </c>
      <c r="O2737">
        <v>2.1499999999999999E-4</v>
      </c>
      <c r="P2737">
        <f t="shared" si="252"/>
        <v>300.14999999999998</v>
      </c>
      <c r="Q2737">
        <f t="shared" si="257"/>
        <v>270</v>
      </c>
      <c r="R2737">
        <v>8.7274699999999997E-2</v>
      </c>
      <c r="S2737">
        <v>9.7084799999999999E-2</v>
      </c>
      <c r="T2737">
        <v>2.4256E-28</v>
      </c>
      <c r="U2737">
        <v>0.27034999999999998</v>
      </c>
      <c r="V2737">
        <v>0.12520000000000001</v>
      </c>
      <c r="W2737">
        <v>0.86699999999999999</v>
      </c>
      <c r="X2737">
        <f t="shared" si="253"/>
        <v>5.3839999999999995</v>
      </c>
      <c r="Y2737">
        <v>8.8106000000000004E-2</v>
      </c>
      <c r="Z2737">
        <f t="shared" si="254"/>
        <v>722.68</v>
      </c>
      <c r="AA2737">
        <v>3.4564000000000001E-75</v>
      </c>
      <c r="AC2737">
        <v>0.116564</v>
      </c>
      <c r="AD2737">
        <f t="shared" si="255"/>
        <v>11.6564</v>
      </c>
      <c r="AF2737">
        <v>0.12215278135740699</v>
      </c>
      <c r="AG2737">
        <f t="shared" si="256"/>
        <v>12.215278135740698</v>
      </c>
      <c r="AJ2737">
        <v>3.3334131551079459E-40</v>
      </c>
      <c r="AK2737">
        <v>11.6564</v>
      </c>
    </row>
    <row r="2738" spans="1:37" x14ac:dyDescent="0.25">
      <c r="A2738">
        <v>2.1499999999999999E-4</v>
      </c>
      <c r="B2738">
        <v>3.6999999999999998E-2</v>
      </c>
      <c r="C2738">
        <v>0.54</v>
      </c>
      <c r="D2738">
        <v>8.6014099999999996E-2</v>
      </c>
      <c r="E2738">
        <v>9.7084799999999999E-2</v>
      </c>
      <c r="F2738">
        <v>2.4256E-28</v>
      </c>
      <c r="G2738">
        <v>0.27034999999999998</v>
      </c>
      <c r="H2738">
        <v>0.12520000000000001</v>
      </c>
      <c r="I2738">
        <v>0.86699999999999999</v>
      </c>
      <c r="J2738">
        <v>0.53839999999999999</v>
      </c>
      <c r="K2738">
        <v>8.8106000000000004E-2</v>
      </c>
      <c r="L2738">
        <v>-7.2267999999999999E-2</v>
      </c>
      <c r="M2738">
        <v>3.4564000000000001E-75</v>
      </c>
      <c r="O2738">
        <v>2.1499999999999999E-4</v>
      </c>
      <c r="P2738">
        <f t="shared" si="252"/>
        <v>300.14999999999998</v>
      </c>
      <c r="Q2738">
        <f t="shared" si="257"/>
        <v>270</v>
      </c>
      <c r="R2738">
        <v>8.6014099999999996E-2</v>
      </c>
      <c r="S2738">
        <v>9.7084799999999999E-2</v>
      </c>
      <c r="T2738">
        <v>2.4256E-28</v>
      </c>
      <c r="U2738">
        <v>0.27034999999999998</v>
      </c>
      <c r="V2738">
        <v>0.12520000000000001</v>
      </c>
      <c r="W2738">
        <v>0.86699999999999999</v>
      </c>
      <c r="X2738">
        <f t="shared" si="253"/>
        <v>5.3839999999999995</v>
      </c>
      <c r="Y2738">
        <v>8.8106000000000004E-2</v>
      </c>
      <c r="Z2738">
        <f t="shared" si="254"/>
        <v>722.68</v>
      </c>
      <c r="AA2738">
        <v>3.4564000000000001E-75</v>
      </c>
      <c r="AC2738">
        <v>0.120668</v>
      </c>
      <c r="AD2738">
        <f t="shared" si="255"/>
        <v>12.066800000000001</v>
      </c>
      <c r="AF2738">
        <v>0.11893744271460099</v>
      </c>
      <c r="AG2738">
        <f t="shared" si="256"/>
        <v>11.893744271460099</v>
      </c>
      <c r="AJ2738">
        <v>3.3022054943926151E-40</v>
      </c>
      <c r="AK2738">
        <v>12.066800000000001</v>
      </c>
    </row>
    <row r="2739" spans="1:37" x14ac:dyDescent="0.25">
      <c r="A2739">
        <v>2.1499999999999999E-4</v>
      </c>
      <c r="B2739">
        <v>3.6999999999999998E-2</v>
      </c>
      <c r="C2739">
        <v>0.54</v>
      </c>
      <c r="D2739">
        <v>8.4234500000000004E-2</v>
      </c>
      <c r="E2739">
        <v>9.7084799999999999E-2</v>
      </c>
      <c r="F2739">
        <v>2.4256E-28</v>
      </c>
      <c r="G2739">
        <v>0.27034999999999998</v>
      </c>
      <c r="H2739">
        <v>0.12520000000000001</v>
      </c>
      <c r="I2739">
        <v>0.86699999999999999</v>
      </c>
      <c r="J2739">
        <v>0.53839999999999999</v>
      </c>
      <c r="K2739">
        <v>8.8106000000000004E-2</v>
      </c>
      <c r="L2739">
        <v>-7.2267999999999999E-2</v>
      </c>
      <c r="M2739">
        <v>3.4564000000000001E-75</v>
      </c>
      <c r="O2739">
        <v>2.1499999999999999E-4</v>
      </c>
      <c r="P2739">
        <f t="shared" si="252"/>
        <v>300.14999999999998</v>
      </c>
      <c r="Q2739">
        <f t="shared" si="257"/>
        <v>270</v>
      </c>
      <c r="R2739">
        <v>8.4234500000000004E-2</v>
      </c>
      <c r="S2739">
        <v>9.7084799999999999E-2</v>
      </c>
      <c r="T2739">
        <v>2.4256E-28</v>
      </c>
      <c r="U2739">
        <v>0.27034999999999998</v>
      </c>
      <c r="V2739">
        <v>0.12520000000000001</v>
      </c>
      <c r="W2739">
        <v>0.86699999999999999</v>
      </c>
      <c r="X2739">
        <f t="shared" si="253"/>
        <v>5.3839999999999995</v>
      </c>
      <c r="Y2739">
        <v>8.8106000000000004E-2</v>
      </c>
      <c r="Z2739">
        <f t="shared" si="254"/>
        <v>722.68</v>
      </c>
      <c r="AA2739">
        <v>3.4564000000000001E-75</v>
      </c>
      <c r="AC2739">
        <v>0.117795</v>
      </c>
      <c r="AD2739">
        <f t="shared" si="255"/>
        <v>11.779500000000001</v>
      </c>
      <c r="AF2739">
        <v>0.114485464259865</v>
      </c>
      <c r="AG2739">
        <f t="shared" si="256"/>
        <v>11.4485464259865</v>
      </c>
      <c r="AJ2739">
        <v>3.2578726499933831E-40</v>
      </c>
      <c r="AK2739">
        <v>11.779500000000001</v>
      </c>
    </row>
    <row r="2740" spans="1:37" x14ac:dyDescent="0.25">
      <c r="A2740">
        <v>2.1499999999999999E-4</v>
      </c>
      <c r="B2740">
        <v>3.6999999999999998E-2</v>
      </c>
      <c r="C2740">
        <v>0.54</v>
      </c>
      <c r="D2740">
        <v>8.4753599999999998E-2</v>
      </c>
      <c r="E2740">
        <v>9.7084799999999999E-2</v>
      </c>
      <c r="F2740">
        <v>2.4256E-28</v>
      </c>
      <c r="G2740">
        <v>0.27034999999999998</v>
      </c>
      <c r="H2740">
        <v>0.12520000000000001</v>
      </c>
      <c r="I2740">
        <v>0.86699999999999999</v>
      </c>
      <c r="J2740">
        <v>0.53839999999999999</v>
      </c>
      <c r="K2740">
        <v>8.8106000000000004E-2</v>
      </c>
      <c r="L2740">
        <v>-7.2267999999999999E-2</v>
      </c>
      <c r="M2740">
        <v>3.4564000000000001E-75</v>
      </c>
      <c r="O2740">
        <v>2.1499999999999999E-4</v>
      </c>
      <c r="P2740">
        <f t="shared" si="252"/>
        <v>300.14999999999998</v>
      </c>
      <c r="Q2740">
        <f t="shared" si="257"/>
        <v>270</v>
      </c>
      <c r="R2740">
        <v>8.4753599999999998E-2</v>
      </c>
      <c r="S2740">
        <v>9.7084799999999999E-2</v>
      </c>
      <c r="T2740">
        <v>2.4256E-28</v>
      </c>
      <c r="U2740">
        <v>0.27034999999999998</v>
      </c>
      <c r="V2740">
        <v>0.12520000000000001</v>
      </c>
      <c r="W2740">
        <v>0.86699999999999999</v>
      </c>
      <c r="X2740">
        <f t="shared" si="253"/>
        <v>5.3839999999999995</v>
      </c>
      <c r="Y2740">
        <v>8.8106000000000004E-2</v>
      </c>
      <c r="Z2740">
        <f t="shared" si="254"/>
        <v>722.68</v>
      </c>
      <c r="AA2740">
        <v>3.4564000000000001E-75</v>
      </c>
      <c r="AC2740">
        <v>0.111023</v>
      </c>
      <c r="AD2740">
        <f t="shared" si="255"/>
        <v>11.1023</v>
      </c>
      <c r="AF2740">
        <v>0.115773735314046</v>
      </c>
      <c r="AG2740">
        <f t="shared" si="256"/>
        <v>11.5773735314046</v>
      </c>
      <c r="AJ2740">
        <v>3.270838221542613E-40</v>
      </c>
      <c r="AK2740">
        <v>11.1023</v>
      </c>
    </row>
    <row r="2741" spans="1:37" x14ac:dyDescent="0.25">
      <c r="A2741">
        <v>2.1499999999999999E-4</v>
      </c>
      <c r="B2741">
        <v>3.6999999999999998E-2</v>
      </c>
      <c r="C2741">
        <v>0.54</v>
      </c>
      <c r="D2741">
        <v>8.2677399999999998E-2</v>
      </c>
      <c r="E2741">
        <v>9.7084799999999999E-2</v>
      </c>
      <c r="F2741">
        <v>2.4256E-28</v>
      </c>
      <c r="G2741">
        <v>0.27034999999999998</v>
      </c>
      <c r="H2741">
        <v>0.12520000000000001</v>
      </c>
      <c r="I2741">
        <v>0.86699999999999999</v>
      </c>
      <c r="J2741">
        <v>0.53839999999999999</v>
      </c>
      <c r="K2741">
        <v>8.8106000000000004E-2</v>
      </c>
      <c r="L2741">
        <v>-7.2267999999999999E-2</v>
      </c>
      <c r="M2741">
        <v>3.4564000000000001E-75</v>
      </c>
      <c r="O2741">
        <v>2.1499999999999999E-4</v>
      </c>
      <c r="P2741">
        <f t="shared" si="252"/>
        <v>300.14999999999998</v>
      </c>
      <c r="Q2741">
        <f t="shared" si="257"/>
        <v>270</v>
      </c>
      <c r="R2741">
        <v>8.2677399999999998E-2</v>
      </c>
      <c r="S2741">
        <v>9.7084799999999999E-2</v>
      </c>
      <c r="T2741">
        <v>2.4256E-28</v>
      </c>
      <c r="U2741">
        <v>0.27034999999999998</v>
      </c>
      <c r="V2741">
        <v>0.12520000000000001</v>
      </c>
      <c r="W2741">
        <v>0.86699999999999999</v>
      </c>
      <c r="X2741">
        <f t="shared" si="253"/>
        <v>5.3839999999999995</v>
      </c>
      <c r="Y2741">
        <v>8.8106000000000004E-2</v>
      </c>
      <c r="Z2741">
        <f t="shared" si="254"/>
        <v>722.68</v>
      </c>
      <c r="AA2741">
        <v>3.4564000000000001E-75</v>
      </c>
      <c r="AC2741">
        <v>0.112049</v>
      </c>
      <c r="AD2741">
        <f t="shared" si="255"/>
        <v>11.2049</v>
      </c>
      <c r="AF2741">
        <v>0.110671068520809</v>
      </c>
      <c r="AG2741">
        <f t="shared" si="256"/>
        <v>11.067106852080901</v>
      </c>
      <c r="AJ2741">
        <v>3.218810359278167E-40</v>
      </c>
      <c r="AK2741">
        <v>11.2049</v>
      </c>
    </row>
    <row r="2742" spans="1:37" x14ac:dyDescent="0.25">
      <c r="A2742">
        <v>2.1499999999999999E-4</v>
      </c>
      <c r="B2742">
        <v>3.6999999999999998E-2</v>
      </c>
      <c r="C2742">
        <v>0.54</v>
      </c>
      <c r="D2742">
        <v>8.3122299999999996E-2</v>
      </c>
      <c r="E2742">
        <v>9.7084799999999999E-2</v>
      </c>
      <c r="F2742">
        <v>2.4256E-28</v>
      </c>
      <c r="G2742">
        <v>0.27034999999999998</v>
      </c>
      <c r="H2742">
        <v>0.12520000000000001</v>
      </c>
      <c r="I2742">
        <v>0.86699999999999999</v>
      </c>
      <c r="J2742">
        <v>0.53839999999999999</v>
      </c>
      <c r="K2742">
        <v>8.8106000000000004E-2</v>
      </c>
      <c r="L2742">
        <v>-7.2267999999999999E-2</v>
      </c>
      <c r="M2742">
        <v>3.4564000000000001E-75</v>
      </c>
      <c r="O2742">
        <v>2.1499999999999999E-4</v>
      </c>
      <c r="P2742">
        <f t="shared" si="252"/>
        <v>300.14999999999998</v>
      </c>
      <c r="Q2742">
        <f t="shared" si="257"/>
        <v>270</v>
      </c>
      <c r="R2742">
        <v>8.3122299999999996E-2</v>
      </c>
      <c r="S2742">
        <v>9.7084799999999999E-2</v>
      </c>
      <c r="T2742">
        <v>2.4256E-28</v>
      </c>
      <c r="U2742">
        <v>0.27034999999999998</v>
      </c>
      <c r="V2742">
        <v>0.12520000000000001</v>
      </c>
      <c r="W2742">
        <v>0.86699999999999999</v>
      </c>
      <c r="X2742">
        <f t="shared" si="253"/>
        <v>5.3839999999999995</v>
      </c>
      <c r="Y2742">
        <v>8.8106000000000004E-2</v>
      </c>
      <c r="Z2742">
        <f t="shared" si="254"/>
        <v>722.68</v>
      </c>
      <c r="AA2742">
        <v>3.4564000000000001E-75</v>
      </c>
      <c r="AC2742">
        <v>0.106098</v>
      </c>
      <c r="AD2742">
        <f t="shared" si="255"/>
        <v>10.6098</v>
      </c>
      <c r="AF2742">
        <v>0.11175337795835601</v>
      </c>
      <c r="AG2742">
        <f t="shared" si="256"/>
        <v>11.175337795835601</v>
      </c>
      <c r="AJ2742">
        <v>3.229997709986363E-40</v>
      </c>
      <c r="AK2742">
        <v>10.6098</v>
      </c>
    </row>
    <row r="2743" spans="1:37" x14ac:dyDescent="0.25">
      <c r="A2743">
        <v>2.1499999999999999E-4</v>
      </c>
      <c r="B2743">
        <v>3.6999999999999998E-2</v>
      </c>
      <c r="C2743">
        <v>0.54</v>
      </c>
      <c r="D2743">
        <v>8.0675300000000005E-2</v>
      </c>
      <c r="E2743">
        <v>9.7084799999999999E-2</v>
      </c>
      <c r="F2743">
        <v>2.4256E-28</v>
      </c>
      <c r="G2743">
        <v>0.27034999999999998</v>
      </c>
      <c r="H2743">
        <v>0.12520000000000001</v>
      </c>
      <c r="I2743">
        <v>0.86699999999999999</v>
      </c>
      <c r="J2743">
        <v>0.53839999999999999</v>
      </c>
      <c r="K2743">
        <v>8.8106000000000004E-2</v>
      </c>
      <c r="L2743">
        <v>-7.2267999999999999E-2</v>
      </c>
      <c r="M2743">
        <v>3.4564000000000001E-75</v>
      </c>
      <c r="O2743">
        <v>2.1499999999999999E-4</v>
      </c>
      <c r="P2743">
        <f t="shared" si="252"/>
        <v>300.14999999999998</v>
      </c>
      <c r="Q2743">
        <f t="shared" si="257"/>
        <v>270</v>
      </c>
      <c r="R2743">
        <v>8.0675300000000005E-2</v>
      </c>
      <c r="S2743">
        <v>9.7084799999999999E-2</v>
      </c>
      <c r="T2743">
        <v>2.4256E-28</v>
      </c>
      <c r="U2743">
        <v>0.27034999999999998</v>
      </c>
      <c r="V2743">
        <v>0.12520000000000001</v>
      </c>
      <c r="W2743">
        <v>0.86699999999999999</v>
      </c>
      <c r="X2743">
        <f t="shared" si="253"/>
        <v>5.3839999999999995</v>
      </c>
      <c r="Y2743">
        <v>8.8106000000000004E-2</v>
      </c>
      <c r="Z2743">
        <f t="shared" si="254"/>
        <v>722.68</v>
      </c>
      <c r="AA2743">
        <v>3.4564000000000001E-75</v>
      </c>
      <c r="AC2743">
        <v>0.109176</v>
      </c>
      <c r="AD2743">
        <f t="shared" si="255"/>
        <v>10.9176</v>
      </c>
      <c r="AF2743">
        <v>0.10587349862880099</v>
      </c>
      <c r="AG2743">
        <f t="shared" si="256"/>
        <v>10.587349862880099</v>
      </c>
      <c r="AJ2743">
        <v>3.1682001346259906E-40</v>
      </c>
      <c r="AK2743">
        <v>10.9176</v>
      </c>
    </row>
    <row r="2744" spans="1:37" x14ac:dyDescent="0.25">
      <c r="A2744">
        <v>2.1499999999999999E-4</v>
      </c>
      <c r="B2744">
        <v>3.6999999999999998E-2</v>
      </c>
      <c r="C2744">
        <v>0.54</v>
      </c>
      <c r="D2744">
        <v>8.0527000000000001E-2</v>
      </c>
      <c r="E2744">
        <v>9.7084799999999999E-2</v>
      </c>
      <c r="F2744">
        <v>2.4256E-28</v>
      </c>
      <c r="G2744">
        <v>0.27034999999999998</v>
      </c>
      <c r="H2744">
        <v>0.12520000000000001</v>
      </c>
      <c r="I2744">
        <v>0.86699999999999999</v>
      </c>
      <c r="J2744">
        <v>0.53839999999999999</v>
      </c>
      <c r="K2744">
        <v>8.8106000000000004E-2</v>
      </c>
      <c r="L2744">
        <v>-7.2267999999999999E-2</v>
      </c>
      <c r="M2744">
        <v>3.4564000000000001E-75</v>
      </c>
      <c r="O2744">
        <v>2.1499999999999999E-4</v>
      </c>
      <c r="P2744">
        <f t="shared" si="252"/>
        <v>300.14999999999998</v>
      </c>
      <c r="Q2744">
        <f t="shared" si="257"/>
        <v>270</v>
      </c>
      <c r="R2744">
        <v>8.0527000000000001E-2</v>
      </c>
      <c r="S2744">
        <v>9.7084799999999999E-2</v>
      </c>
      <c r="T2744">
        <v>2.4256E-28</v>
      </c>
      <c r="U2744">
        <v>0.27034999999999998</v>
      </c>
      <c r="V2744">
        <v>0.12520000000000001</v>
      </c>
      <c r="W2744">
        <v>0.86699999999999999</v>
      </c>
      <c r="X2744">
        <f t="shared" si="253"/>
        <v>5.3839999999999995</v>
      </c>
      <c r="Y2744">
        <v>8.8106000000000004E-2</v>
      </c>
      <c r="Z2744">
        <f t="shared" si="254"/>
        <v>722.68</v>
      </c>
      <c r="AA2744">
        <v>3.4564000000000001E-75</v>
      </c>
      <c r="AC2744">
        <v>0.104251</v>
      </c>
      <c r="AD2744">
        <f t="shared" si="255"/>
        <v>10.4251</v>
      </c>
      <c r="AF2744">
        <v>0.105522795719329</v>
      </c>
      <c r="AG2744">
        <f t="shared" si="256"/>
        <v>10.5522795719329</v>
      </c>
      <c r="AJ2744">
        <v>3.1644337653443205E-40</v>
      </c>
      <c r="AK2744">
        <v>10.4251</v>
      </c>
    </row>
    <row r="2745" spans="1:37" x14ac:dyDescent="0.25">
      <c r="A2745">
        <v>2.1499999999999999E-4</v>
      </c>
      <c r="B2745">
        <v>3.6999999999999998E-2</v>
      </c>
      <c r="C2745">
        <v>0.54</v>
      </c>
      <c r="D2745">
        <v>7.8228400000000003E-2</v>
      </c>
      <c r="E2745">
        <v>9.7084799999999999E-2</v>
      </c>
      <c r="F2745">
        <v>2.4256E-28</v>
      </c>
      <c r="G2745">
        <v>0.27034999999999998</v>
      </c>
      <c r="H2745">
        <v>0.12520000000000001</v>
      </c>
      <c r="I2745">
        <v>0.86699999999999999</v>
      </c>
      <c r="J2745">
        <v>0.53839999999999999</v>
      </c>
      <c r="K2745">
        <v>8.8106000000000004E-2</v>
      </c>
      <c r="L2745">
        <v>-7.2267999999999999E-2</v>
      </c>
      <c r="M2745">
        <v>3.4564000000000001E-75</v>
      </c>
      <c r="O2745">
        <v>2.1499999999999999E-4</v>
      </c>
      <c r="P2745">
        <f t="shared" si="252"/>
        <v>300.14999999999998</v>
      </c>
      <c r="Q2745">
        <f t="shared" si="257"/>
        <v>270</v>
      </c>
      <c r="R2745">
        <v>7.8228400000000003E-2</v>
      </c>
      <c r="S2745">
        <v>9.7084799999999999E-2</v>
      </c>
      <c r="T2745">
        <v>2.4256E-28</v>
      </c>
      <c r="U2745">
        <v>0.27034999999999998</v>
      </c>
      <c r="V2745">
        <v>0.12520000000000001</v>
      </c>
      <c r="W2745">
        <v>0.86699999999999999</v>
      </c>
      <c r="X2745">
        <f t="shared" si="253"/>
        <v>5.3839999999999995</v>
      </c>
      <c r="Y2745">
        <v>8.8106000000000004E-2</v>
      </c>
      <c r="Z2745">
        <f t="shared" si="254"/>
        <v>722.68</v>
      </c>
      <c r="AA2745">
        <v>3.4564000000000001E-75</v>
      </c>
      <c r="AC2745">
        <v>0.100762</v>
      </c>
      <c r="AD2745">
        <f t="shared" si="255"/>
        <v>10.0762</v>
      </c>
      <c r="AF2745">
        <v>0.100166823104471</v>
      </c>
      <c r="AG2745">
        <f t="shared" si="256"/>
        <v>10.0166823104471</v>
      </c>
      <c r="AJ2745">
        <v>3.1057388357491698E-40</v>
      </c>
      <c r="AK2745">
        <v>10.0762</v>
      </c>
    </row>
    <row r="2746" spans="1:37" x14ac:dyDescent="0.25">
      <c r="A2746">
        <v>2.1499999999999999E-4</v>
      </c>
      <c r="B2746">
        <v>3.6999999999999998E-2</v>
      </c>
      <c r="C2746">
        <v>0.54</v>
      </c>
      <c r="D2746">
        <v>7.5855599999999995E-2</v>
      </c>
      <c r="E2746">
        <v>9.7084799999999999E-2</v>
      </c>
      <c r="F2746">
        <v>2.4256E-28</v>
      </c>
      <c r="G2746">
        <v>0.27034999999999998</v>
      </c>
      <c r="H2746">
        <v>0.12520000000000001</v>
      </c>
      <c r="I2746">
        <v>0.86699999999999999</v>
      </c>
      <c r="J2746">
        <v>0.53839999999999999</v>
      </c>
      <c r="K2746">
        <v>8.8106000000000004E-2</v>
      </c>
      <c r="L2746">
        <v>-7.2267999999999999E-2</v>
      </c>
      <c r="M2746">
        <v>3.4564000000000001E-75</v>
      </c>
      <c r="O2746">
        <v>2.1499999999999999E-4</v>
      </c>
      <c r="P2746">
        <f t="shared" si="252"/>
        <v>300.14999999999998</v>
      </c>
      <c r="Q2746">
        <f t="shared" si="257"/>
        <v>270</v>
      </c>
      <c r="R2746">
        <v>7.5855599999999995E-2</v>
      </c>
      <c r="S2746">
        <v>9.7084799999999999E-2</v>
      </c>
      <c r="T2746">
        <v>2.4256E-28</v>
      </c>
      <c r="U2746">
        <v>0.27034999999999998</v>
      </c>
      <c r="V2746">
        <v>0.12520000000000001</v>
      </c>
      <c r="W2746">
        <v>0.86699999999999999</v>
      </c>
      <c r="X2746">
        <f t="shared" si="253"/>
        <v>5.3839999999999995</v>
      </c>
      <c r="Y2746">
        <v>8.8106000000000004E-2</v>
      </c>
      <c r="Z2746">
        <f t="shared" si="254"/>
        <v>722.68</v>
      </c>
      <c r="AA2746">
        <v>3.4564000000000001E-75</v>
      </c>
      <c r="AC2746">
        <v>0.102404</v>
      </c>
      <c r="AD2746">
        <f t="shared" si="255"/>
        <v>10.240399999999999</v>
      </c>
      <c r="AF2746">
        <v>9.4790297345331703E-2</v>
      </c>
      <c r="AG2746">
        <f t="shared" si="256"/>
        <v>9.4790297345331691</v>
      </c>
      <c r="AJ2746">
        <v>3.0445059812867612E-40</v>
      </c>
      <c r="AK2746">
        <v>10.240399999999999</v>
      </c>
    </row>
    <row r="2747" spans="1:37" x14ac:dyDescent="0.25">
      <c r="A2747">
        <v>2.1499999999999999E-4</v>
      </c>
      <c r="B2747">
        <v>3.6999999999999998E-2</v>
      </c>
      <c r="C2747">
        <v>0.54</v>
      </c>
      <c r="D2747">
        <v>7.5707300000000005E-2</v>
      </c>
      <c r="E2747">
        <v>9.7084799999999999E-2</v>
      </c>
      <c r="F2747">
        <v>2.4256E-28</v>
      </c>
      <c r="G2747">
        <v>0.27034999999999998</v>
      </c>
      <c r="H2747">
        <v>0.12520000000000001</v>
      </c>
      <c r="I2747">
        <v>0.86699999999999999</v>
      </c>
      <c r="J2747">
        <v>0.53839999999999999</v>
      </c>
      <c r="K2747">
        <v>8.8106000000000004E-2</v>
      </c>
      <c r="L2747">
        <v>-7.2267999999999999E-2</v>
      </c>
      <c r="M2747">
        <v>3.4564000000000001E-75</v>
      </c>
      <c r="O2747">
        <v>2.1499999999999999E-4</v>
      </c>
      <c r="P2747">
        <f t="shared" si="252"/>
        <v>300.14999999999998</v>
      </c>
      <c r="Q2747">
        <f t="shared" si="257"/>
        <v>270</v>
      </c>
      <c r="R2747">
        <v>7.5707300000000005E-2</v>
      </c>
      <c r="S2747">
        <v>9.7084799999999999E-2</v>
      </c>
      <c r="T2747">
        <v>2.4256E-28</v>
      </c>
      <c r="U2747">
        <v>0.27034999999999998</v>
      </c>
      <c r="V2747">
        <v>0.12520000000000001</v>
      </c>
      <c r="W2747">
        <v>0.86699999999999999</v>
      </c>
      <c r="X2747">
        <f t="shared" si="253"/>
        <v>5.3839999999999995</v>
      </c>
      <c r="Y2747">
        <v>8.8106000000000004E-2</v>
      </c>
      <c r="Z2747">
        <f t="shared" si="254"/>
        <v>722.68</v>
      </c>
      <c r="AA2747">
        <v>3.4564000000000001E-75</v>
      </c>
      <c r="AC2747">
        <v>9.7889199999999996E-2</v>
      </c>
      <c r="AD2747">
        <f t="shared" si="255"/>
        <v>9.7889199999999992</v>
      </c>
      <c r="AF2747">
        <v>9.4459243600908099E-2</v>
      </c>
      <c r="AG2747">
        <f t="shared" si="256"/>
        <v>9.4459243600908103</v>
      </c>
      <c r="AJ2747">
        <v>3.040656616743325E-40</v>
      </c>
      <c r="AK2747">
        <v>9.7889199999999992</v>
      </c>
    </row>
    <row r="2748" spans="1:37" x14ac:dyDescent="0.25">
      <c r="A2748">
        <v>2.1499999999999999E-4</v>
      </c>
      <c r="B2748">
        <v>3.6999999999999998E-2</v>
      </c>
      <c r="C2748">
        <v>0.54</v>
      </c>
      <c r="D2748">
        <v>7.11841E-2</v>
      </c>
      <c r="E2748">
        <v>9.7084799999999999E-2</v>
      </c>
      <c r="F2748">
        <v>2.4256E-28</v>
      </c>
      <c r="G2748">
        <v>0.27034999999999998</v>
      </c>
      <c r="H2748">
        <v>0.12520000000000001</v>
      </c>
      <c r="I2748">
        <v>0.86699999999999999</v>
      </c>
      <c r="J2748">
        <v>0.53839999999999999</v>
      </c>
      <c r="K2748">
        <v>8.8106000000000004E-2</v>
      </c>
      <c r="L2748">
        <v>-7.2267999999999999E-2</v>
      </c>
      <c r="M2748">
        <v>3.4564000000000001E-75</v>
      </c>
      <c r="O2748">
        <v>2.1499999999999999E-4</v>
      </c>
      <c r="P2748">
        <f t="shared" si="252"/>
        <v>300.14999999999998</v>
      </c>
      <c r="Q2748">
        <f t="shared" si="257"/>
        <v>270</v>
      </c>
      <c r="R2748">
        <v>7.11841E-2</v>
      </c>
      <c r="S2748">
        <v>9.7084799999999999E-2</v>
      </c>
      <c r="T2748">
        <v>2.4256E-28</v>
      </c>
      <c r="U2748">
        <v>0.27034999999999998</v>
      </c>
      <c r="V2748">
        <v>0.12520000000000001</v>
      </c>
      <c r="W2748">
        <v>0.86699999999999999</v>
      </c>
      <c r="X2748">
        <f t="shared" si="253"/>
        <v>5.3839999999999995</v>
      </c>
      <c r="Y2748">
        <v>8.8106000000000004E-2</v>
      </c>
      <c r="Z2748">
        <f t="shared" si="254"/>
        <v>722.68</v>
      </c>
      <c r="AA2748">
        <v>3.4564000000000001E-75</v>
      </c>
      <c r="AC2748">
        <v>9.6042199999999994E-2</v>
      </c>
      <c r="AD2748">
        <f t="shared" si="255"/>
        <v>9.6042199999999998</v>
      </c>
      <c r="AF2748">
        <v>8.4631241239112101E-2</v>
      </c>
      <c r="AG2748">
        <f t="shared" si="256"/>
        <v>8.4631241239112089</v>
      </c>
      <c r="AJ2748">
        <v>2.921934160383164E-40</v>
      </c>
      <c r="AK2748">
        <v>9.6042199999999998</v>
      </c>
    </row>
    <row r="2749" spans="1:37" x14ac:dyDescent="0.25">
      <c r="A2749">
        <v>2.1499999999999999E-4</v>
      </c>
      <c r="B2749">
        <v>3.6999999999999998E-2</v>
      </c>
      <c r="C2749">
        <v>0.54</v>
      </c>
      <c r="D2749">
        <v>6.9404499999999994E-2</v>
      </c>
      <c r="E2749">
        <v>9.7084799999999999E-2</v>
      </c>
      <c r="F2749">
        <v>2.4256E-28</v>
      </c>
      <c r="G2749">
        <v>0.27034999999999998</v>
      </c>
      <c r="H2749">
        <v>0.12520000000000001</v>
      </c>
      <c r="I2749">
        <v>0.86699999999999999</v>
      </c>
      <c r="J2749">
        <v>0.53839999999999999</v>
      </c>
      <c r="K2749">
        <v>8.8106000000000004E-2</v>
      </c>
      <c r="L2749">
        <v>-7.2267999999999999E-2</v>
      </c>
      <c r="M2749">
        <v>3.4564000000000001E-75</v>
      </c>
      <c r="O2749">
        <v>2.1499999999999999E-4</v>
      </c>
      <c r="P2749">
        <f t="shared" si="252"/>
        <v>300.14999999999998</v>
      </c>
      <c r="Q2749">
        <f t="shared" si="257"/>
        <v>270</v>
      </c>
      <c r="R2749">
        <v>6.9404499999999994E-2</v>
      </c>
      <c r="S2749">
        <v>9.7084799999999999E-2</v>
      </c>
      <c r="T2749">
        <v>2.4256E-28</v>
      </c>
      <c r="U2749">
        <v>0.27034999999999998</v>
      </c>
      <c r="V2749">
        <v>0.12520000000000001</v>
      </c>
      <c r="W2749">
        <v>0.86699999999999999</v>
      </c>
      <c r="X2749">
        <f t="shared" si="253"/>
        <v>5.3839999999999995</v>
      </c>
      <c r="Y2749">
        <v>8.8106000000000004E-2</v>
      </c>
      <c r="Z2749">
        <f t="shared" si="254"/>
        <v>722.68</v>
      </c>
      <c r="AA2749">
        <v>3.4564000000000001E-75</v>
      </c>
      <c r="AC2749">
        <v>8.9270000000000002E-2</v>
      </c>
      <c r="AD2749">
        <f t="shared" si="255"/>
        <v>8.9269999999999996</v>
      </c>
      <c r="AF2749">
        <v>8.0901977200560499E-2</v>
      </c>
      <c r="AG2749">
        <f t="shared" si="256"/>
        <v>8.0901977200560502</v>
      </c>
      <c r="AJ2749">
        <v>2.8744973986883286E-40</v>
      </c>
      <c r="AK2749">
        <v>8.9269999999999996</v>
      </c>
    </row>
    <row r="2750" spans="1:37" x14ac:dyDescent="0.25">
      <c r="A2750">
        <v>2.1499999999999999E-4</v>
      </c>
      <c r="B2750">
        <v>3.6999999999999998E-2</v>
      </c>
      <c r="C2750">
        <v>0.54</v>
      </c>
      <c r="D2750">
        <v>6.7699099999999998E-2</v>
      </c>
      <c r="E2750">
        <v>9.7084799999999999E-2</v>
      </c>
      <c r="F2750">
        <v>2.4256E-28</v>
      </c>
      <c r="G2750">
        <v>0.27034999999999998</v>
      </c>
      <c r="H2750">
        <v>0.12520000000000001</v>
      </c>
      <c r="I2750">
        <v>0.86699999999999999</v>
      </c>
      <c r="J2750">
        <v>0.53839999999999999</v>
      </c>
      <c r="K2750">
        <v>8.8106000000000004E-2</v>
      </c>
      <c r="L2750">
        <v>-7.2267999999999999E-2</v>
      </c>
      <c r="M2750">
        <v>3.4564000000000001E-75</v>
      </c>
      <c r="O2750">
        <v>2.1499999999999999E-4</v>
      </c>
      <c r="P2750">
        <f t="shared" si="252"/>
        <v>300.14999999999998</v>
      </c>
      <c r="Q2750">
        <f t="shared" si="257"/>
        <v>270</v>
      </c>
      <c r="R2750">
        <v>6.7699099999999998E-2</v>
      </c>
      <c r="S2750">
        <v>9.7084799999999999E-2</v>
      </c>
      <c r="T2750">
        <v>2.4256E-28</v>
      </c>
      <c r="U2750">
        <v>0.27034999999999998</v>
      </c>
      <c r="V2750">
        <v>0.12520000000000001</v>
      </c>
      <c r="W2750">
        <v>0.86699999999999999</v>
      </c>
      <c r="X2750">
        <f t="shared" si="253"/>
        <v>5.3839999999999995</v>
      </c>
      <c r="Y2750">
        <v>8.8106000000000004E-2</v>
      </c>
      <c r="Z2750">
        <f t="shared" si="254"/>
        <v>722.68</v>
      </c>
      <c r="AA2750">
        <v>3.4564000000000001E-75</v>
      </c>
      <c r="AC2750">
        <v>8.1061300000000003E-2</v>
      </c>
      <c r="AD2750">
        <f t="shared" si="255"/>
        <v>8.1061300000000003</v>
      </c>
      <c r="AF2750">
        <v>7.7397673464606895E-2</v>
      </c>
      <c r="AG2750">
        <f t="shared" si="256"/>
        <v>7.73976734646069</v>
      </c>
      <c r="AJ2750">
        <v>2.8286333599232659E-40</v>
      </c>
      <c r="AK2750">
        <v>8.1061300000000003</v>
      </c>
    </row>
    <row r="2751" spans="1:37" x14ac:dyDescent="0.25">
      <c r="A2751">
        <v>2.1499999999999999E-4</v>
      </c>
      <c r="B2751">
        <v>3.6999999999999998E-2</v>
      </c>
      <c r="C2751">
        <v>0.54</v>
      </c>
      <c r="D2751">
        <v>6.2508599999999997E-2</v>
      </c>
      <c r="E2751">
        <v>9.7084799999999999E-2</v>
      </c>
      <c r="F2751">
        <v>2.4256E-28</v>
      </c>
      <c r="G2751">
        <v>0.27034999999999998</v>
      </c>
      <c r="H2751">
        <v>0.12520000000000001</v>
      </c>
      <c r="I2751">
        <v>0.86699999999999999</v>
      </c>
      <c r="J2751">
        <v>0.53839999999999999</v>
      </c>
      <c r="K2751">
        <v>8.8106000000000004E-2</v>
      </c>
      <c r="L2751">
        <v>-7.2267999999999999E-2</v>
      </c>
      <c r="M2751">
        <v>3.4564000000000001E-75</v>
      </c>
      <c r="O2751">
        <v>2.1499999999999999E-4</v>
      </c>
      <c r="P2751">
        <f t="shared" si="252"/>
        <v>300.14999999999998</v>
      </c>
      <c r="Q2751">
        <f t="shared" si="257"/>
        <v>270</v>
      </c>
      <c r="R2751">
        <v>6.2508599999999997E-2</v>
      </c>
      <c r="S2751">
        <v>9.7084799999999999E-2</v>
      </c>
      <c r="T2751">
        <v>2.4256E-28</v>
      </c>
      <c r="U2751">
        <v>0.27034999999999998</v>
      </c>
      <c r="V2751">
        <v>0.12520000000000001</v>
      </c>
      <c r="W2751">
        <v>0.86699999999999999</v>
      </c>
      <c r="X2751">
        <f t="shared" si="253"/>
        <v>5.3839999999999995</v>
      </c>
      <c r="Y2751">
        <v>8.8106000000000004E-2</v>
      </c>
      <c r="Z2751">
        <f t="shared" si="254"/>
        <v>722.68</v>
      </c>
      <c r="AA2751">
        <v>3.4564000000000001E-75</v>
      </c>
      <c r="AC2751">
        <v>6.8748199999999995E-2</v>
      </c>
      <c r="AD2751">
        <f t="shared" si="255"/>
        <v>6.8748199999999997</v>
      </c>
      <c r="AF2751">
        <v>6.71308225396436E-2</v>
      </c>
      <c r="AG2751">
        <f t="shared" si="256"/>
        <v>6.7130822539643598</v>
      </c>
      <c r="AJ2751">
        <v>2.6864569159509059E-40</v>
      </c>
      <c r="AK2751">
        <v>6.8748199999999997</v>
      </c>
    </row>
    <row r="2752" spans="1:37" x14ac:dyDescent="0.25">
      <c r="A2752">
        <v>2.1499999999999999E-4</v>
      </c>
      <c r="B2752">
        <v>3.6999999999999998E-2</v>
      </c>
      <c r="C2752">
        <v>0.54</v>
      </c>
      <c r="D2752">
        <v>6.0432399999999997E-2</v>
      </c>
      <c r="E2752">
        <v>9.7084799999999999E-2</v>
      </c>
      <c r="F2752">
        <v>2.4256E-28</v>
      </c>
      <c r="G2752">
        <v>0.27034999999999998</v>
      </c>
      <c r="H2752">
        <v>0.12520000000000001</v>
      </c>
      <c r="I2752">
        <v>0.86699999999999999</v>
      </c>
      <c r="J2752">
        <v>0.53839999999999999</v>
      </c>
      <c r="K2752">
        <v>8.8106000000000004E-2</v>
      </c>
      <c r="L2752">
        <v>-7.2267999999999999E-2</v>
      </c>
      <c r="M2752">
        <v>3.4564000000000001E-75</v>
      </c>
      <c r="O2752">
        <v>2.1499999999999999E-4</v>
      </c>
      <c r="P2752">
        <f t="shared" si="252"/>
        <v>300.14999999999998</v>
      </c>
      <c r="Q2752">
        <f t="shared" si="257"/>
        <v>270</v>
      </c>
      <c r="R2752">
        <v>6.0432399999999997E-2</v>
      </c>
      <c r="S2752">
        <v>9.7084799999999999E-2</v>
      </c>
      <c r="T2752">
        <v>2.4256E-28</v>
      </c>
      <c r="U2752">
        <v>0.27034999999999998</v>
      </c>
      <c r="V2752">
        <v>0.12520000000000001</v>
      </c>
      <c r="W2752">
        <v>0.86699999999999999</v>
      </c>
      <c r="X2752">
        <f t="shared" si="253"/>
        <v>5.3839999999999995</v>
      </c>
      <c r="Y2752">
        <v>8.8106000000000004E-2</v>
      </c>
      <c r="Z2752">
        <f t="shared" si="254"/>
        <v>722.68</v>
      </c>
      <c r="AA2752">
        <v>3.4564000000000001E-75</v>
      </c>
      <c r="AC2752">
        <v>6.4438599999999999E-2</v>
      </c>
      <c r="AD2752">
        <f t="shared" si="255"/>
        <v>6.4438599999999999</v>
      </c>
      <c r="AF2752">
        <v>6.3184300927289494E-2</v>
      </c>
      <c r="AG2752">
        <f t="shared" si="256"/>
        <v>6.3184300927289492</v>
      </c>
      <c r="AJ2752">
        <v>2.6284260947173663E-40</v>
      </c>
      <c r="AK2752">
        <v>6.4438599999999999</v>
      </c>
    </row>
    <row r="2753" spans="1:37" x14ac:dyDescent="0.25">
      <c r="A2753">
        <v>2.1499999999999999E-4</v>
      </c>
      <c r="B2753">
        <v>3.6999999999999998E-2</v>
      </c>
      <c r="C2753">
        <v>0.54</v>
      </c>
      <c r="D2753">
        <v>5.8356100000000001E-2</v>
      </c>
      <c r="E2753">
        <v>9.7084799999999999E-2</v>
      </c>
      <c r="F2753">
        <v>2.4256E-28</v>
      </c>
      <c r="G2753">
        <v>0.27034999999999998</v>
      </c>
      <c r="H2753">
        <v>0.12520000000000001</v>
      </c>
      <c r="I2753">
        <v>0.86699999999999999</v>
      </c>
      <c r="J2753">
        <v>0.53839999999999999</v>
      </c>
      <c r="K2753">
        <v>8.8106000000000004E-2</v>
      </c>
      <c r="L2753">
        <v>-7.2267999999999999E-2</v>
      </c>
      <c r="M2753">
        <v>3.4564000000000001E-75</v>
      </c>
      <c r="O2753">
        <v>2.1499999999999999E-4</v>
      </c>
      <c r="P2753">
        <f t="shared" si="252"/>
        <v>300.14999999999998</v>
      </c>
      <c r="Q2753">
        <f t="shared" si="257"/>
        <v>270</v>
      </c>
      <c r="R2753">
        <v>5.8356100000000001E-2</v>
      </c>
      <c r="S2753">
        <v>9.7084799999999999E-2</v>
      </c>
      <c r="T2753">
        <v>2.4256E-28</v>
      </c>
      <c r="U2753">
        <v>0.27034999999999998</v>
      </c>
      <c r="V2753">
        <v>0.12520000000000001</v>
      </c>
      <c r="W2753">
        <v>0.86699999999999999</v>
      </c>
      <c r="X2753">
        <f t="shared" si="253"/>
        <v>5.3839999999999995</v>
      </c>
      <c r="Y2753">
        <v>8.8106000000000004E-2</v>
      </c>
      <c r="Z2753">
        <f t="shared" si="254"/>
        <v>722.68</v>
      </c>
      <c r="AA2753">
        <v>3.4564000000000001E-75</v>
      </c>
      <c r="AC2753">
        <v>6.0949900000000001E-2</v>
      </c>
      <c r="AD2753">
        <f t="shared" si="255"/>
        <v>6.0949900000000001</v>
      </c>
      <c r="AF2753">
        <v>5.9324863778397401E-2</v>
      </c>
      <c r="AG2753">
        <f t="shared" si="256"/>
        <v>5.9324863778397408</v>
      </c>
      <c r="AJ2753">
        <v>2.5696831943015369E-40</v>
      </c>
      <c r="AK2753">
        <v>6.0949900000000001</v>
      </c>
    </row>
    <row r="2754" spans="1:37" x14ac:dyDescent="0.25">
      <c r="A2754">
        <v>2.1499999999999999E-4</v>
      </c>
      <c r="B2754">
        <v>3.6999999999999998E-2</v>
      </c>
      <c r="C2754">
        <v>0.54</v>
      </c>
      <c r="D2754">
        <v>5.6279900000000001E-2</v>
      </c>
      <c r="E2754">
        <v>9.7084799999999999E-2</v>
      </c>
      <c r="F2754">
        <v>2.4256E-28</v>
      </c>
      <c r="G2754">
        <v>0.27034999999999998</v>
      </c>
      <c r="H2754">
        <v>0.12520000000000001</v>
      </c>
      <c r="I2754">
        <v>0.86699999999999999</v>
      </c>
      <c r="J2754">
        <v>0.53839999999999999</v>
      </c>
      <c r="K2754">
        <v>8.8106000000000004E-2</v>
      </c>
      <c r="L2754">
        <v>-7.2267999999999999E-2</v>
      </c>
      <c r="M2754">
        <v>3.4564000000000001E-75</v>
      </c>
      <c r="O2754">
        <v>2.1499999999999999E-4</v>
      </c>
      <c r="P2754">
        <f t="shared" si="252"/>
        <v>300.14999999999998</v>
      </c>
      <c r="Q2754">
        <f t="shared" si="257"/>
        <v>270</v>
      </c>
      <c r="R2754">
        <v>5.6279900000000001E-2</v>
      </c>
      <c r="S2754">
        <v>9.7084799999999999E-2</v>
      </c>
      <c r="T2754">
        <v>2.4256E-28</v>
      </c>
      <c r="U2754">
        <v>0.27034999999999998</v>
      </c>
      <c r="V2754">
        <v>0.12520000000000001</v>
      </c>
      <c r="W2754">
        <v>0.86699999999999999</v>
      </c>
      <c r="X2754">
        <f t="shared" si="253"/>
        <v>5.3839999999999995</v>
      </c>
      <c r="Y2754">
        <v>8.8106000000000004E-2</v>
      </c>
      <c r="Z2754">
        <f t="shared" si="254"/>
        <v>722.68</v>
      </c>
      <c r="AA2754">
        <v>3.4564000000000001E-75</v>
      </c>
      <c r="AC2754">
        <v>5.6640299999999998E-2</v>
      </c>
      <c r="AD2754">
        <f t="shared" si="255"/>
        <v>5.6640300000000003</v>
      </c>
      <c r="AF2754">
        <v>5.5550260561989501E-2</v>
      </c>
      <c r="AG2754">
        <f t="shared" si="256"/>
        <v>5.5550260561989502</v>
      </c>
      <c r="AJ2754">
        <v>2.5101994886316639E-40</v>
      </c>
      <c r="AK2754">
        <v>5.6640300000000003</v>
      </c>
    </row>
    <row r="2755" spans="1:37" x14ac:dyDescent="0.25">
      <c r="A2755">
        <v>2.1499999999999999E-4</v>
      </c>
      <c r="B2755">
        <v>3.6999999999999998E-2</v>
      </c>
      <c r="C2755">
        <v>0.54</v>
      </c>
      <c r="D2755">
        <v>5.0644500000000002E-2</v>
      </c>
      <c r="E2755">
        <v>9.7084799999999999E-2</v>
      </c>
      <c r="F2755">
        <v>2.4256E-28</v>
      </c>
      <c r="G2755">
        <v>0.27034999999999998</v>
      </c>
      <c r="H2755">
        <v>0.12520000000000001</v>
      </c>
      <c r="I2755">
        <v>0.86699999999999999</v>
      </c>
      <c r="J2755">
        <v>0.53839999999999999</v>
      </c>
      <c r="K2755">
        <v>8.8106000000000004E-2</v>
      </c>
      <c r="L2755">
        <v>-7.2267999999999999E-2</v>
      </c>
      <c r="M2755">
        <v>3.4564000000000001E-75</v>
      </c>
      <c r="O2755">
        <v>2.1499999999999999E-4</v>
      </c>
      <c r="P2755">
        <f t="shared" ref="P2755:P2818" si="258">(C2755*50)+273.15</f>
        <v>300.14999999999998</v>
      </c>
      <c r="Q2755">
        <f t="shared" si="257"/>
        <v>270</v>
      </c>
      <c r="R2755">
        <v>5.0644500000000002E-2</v>
      </c>
      <c r="S2755">
        <v>9.7084799999999999E-2</v>
      </c>
      <c r="T2755">
        <v>2.4256E-28</v>
      </c>
      <c r="U2755">
        <v>0.27034999999999998</v>
      </c>
      <c r="V2755">
        <v>0.12520000000000001</v>
      </c>
      <c r="W2755">
        <v>0.86699999999999999</v>
      </c>
      <c r="X2755">
        <f t="shared" ref="X2755:X2818" si="259">J2755/10^-1</f>
        <v>5.3839999999999995</v>
      </c>
      <c r="Y2755">
        <v>8.8106000000000004E-2</v>
      </c>
      <c r="Z2755">
        <f t="shared" ref="Z2755:Z2818" si="260">(-L2755/10^-4)</f>
        <v>722.68</v>
      </c>
      <c r="AA2755">
        <v>3.4564000000000001E-75</v>
      </c>
      <c r="AC2755">
        <v>4.6379400000000001E-2</v>
      </c>
      <c r="AD2755">
        <f t="shared" ref="AD2755:AD2818" si="261">(AC2755*10^9)/10^7</f>
        <v>4.6379400000000004</v>
      </c>
      <c r="AF2755">
        <v>4.5712449808944101E-2</v>
      </c>
      <c r="AG2755">
        <f t="shared" ref="AG2755:AG2818" si="262">(AF2755*10^9)/10^7</f>
        <v>4.5712449808944102</v>
      </c>
      <c r="AJ2755">
        <v>2.3446873553508625E-40</v>
      </c>
      <c r="AK2755">
        <v>4.6379400000000004</v>
      </c>
    </row>
    <row r="2756" spans="1:37" x14ac:dyDescent="0.25">
      <c r="A2756">
        <v>2.1499999999999999E-4</v>
      </c>
      <c r="B2756">
        <v>3.6999999999999998E-2</v>
      </c>
      <c r="C2756">
        <v>0.54</v>
      </c>
      <c r="D2756">
        <v>4.8642499999999998E-2</v>
      </c>
      <c r="E2756">
        <v>9.7084799999999999E-2</v>
      </c>
      <c r="F2756">
        <v>2.4256E-28</v>
      </c>
      <c r="G2756">
        <v>0.27034999999999998</v>
      </c>
      <c r="H2756">
        <v>0.12520000000000001</v>
      </c>
      <c r="I2756">
        <v>0.86699999999999999</v>
      </c>
      <c r="J2756">
        <v>0.53839999999999999</v>
      </c>
      <c r="K2756">
        <v>8.8106000000000004E-2</v>
      </c>
      <c r="L2756">
        <v>-7.2267999999999999E-2</v>
      </c>
      <c r="M2756">
        <v>3.4564000000000001E-75</v>
      </c>
      <c r="O2756">
        <v>2.1499999999999999E-4</v>
      </c>
      <c r="P2756">
        <f t="shared" si="258"/>
        <v>300.14999999999998</v>
      </c>
      <c r="Q2756">
        <f t="shared" ref="Q2756:Q2819" si="263">C2756*500</f>
        <v>270</v>
      </c>
      <c r="R2756">
        <v>4.8642499999999998E-2</v>
      </c>
      <c r="S2756">
        <v>9.7084799999999999E-2</v>
      </c>
      <c r="T2756">
        <v>2.4256E-28</v>
      </c>
      <c r="U2756">
        <v>0.27034999999999998</v>
      </c>
      <c r="V2756">
        <v>0.12520000000000001</v>
      </c>
      <c r="W2756">
        <v>0.86699999999999999</v>
      </c>
      <c r="X2756">
        <f t="shared" si="259"/>
        <v>5.3839999999999995</v>
      </c>
      <c r="Y2756">
        <v>8.8106000000000004E-2</v>
      </c>
      <c r="Z2756">
        <f t="shared" si="260"/>
        <v>722.68</v>
      </c>
      <c r="AA2756">
        <v>3.4564000000000001E-75</v>
      </c>
      <c r="AC2756">
        <v>4.2275E-2</v>
      </c>
      <c r="AD2756">
        <f t="shared" si="261"/>
        <v>4.2275</v>
      </c>
      <c r="AF2756">
        <v>4.2354716764813803E-2</v>
      </c>
      <c r="AG2756">
        <f t="shared" si="262"/>
        <v>4.2354716764813807</v>
      </c>
      <c r="AJ2756">
        <v>2.2843391795960862E-40</v>
      </c>
      <c r="AK2756">
        <v>4.2275</v>
      </c>
    </row>
    <row r="2757" spans="1:37" x14ac:dyDescent="0.25">
      <c r="A2757">
        <v>2.1499999999999999E-4</v>
      </c>
      <c r="B2757">
        <v>3.6999999999999998E-2</v>
      </c>
      <c r="C2757">
        <v>0.54</v>
      </c>
      <c r="D2757">
        <v>4.8271700000000001E-2</v>
      </c>
      <c r="E2757">
        <v>9.7084799999999999E-2</v>
      </c>
      <c r="F2757">
        <v>2.4256E-28</v>
      </c>
      <c r="G2757">
        <v>0.27034999999999998</v>
      </c>
      <c r="H2757">
        <v>0.12520000000000001</v>
      </c>
      <c r="I2757">
        <v>0.86699999999999999</v>
      </c>
      <c r="J2757">
        <v>0.53839999999999999</v>
      </c>
      <c r="K2757">
        <v>8.8106000000000004E-2</v>
      </c>
      <c r="L2757">
        <v>-7.2267999999999999E-2</v>
      </c>
      <c r="M2757">
        <v>3.4564000000000001E-75</v>
      </c>
      <c r="O2757">
        <v>2.1499999999999999E-4</v>
      </c>
      <c r="P2757">
        <f t="shared" si="258"/>
        <v>300.14999999999998</v>
      </c>
      <c r="Q2757">
        <f t="shared" si="263"/>
        <v>270</v>
      </c>
      <c r="R2757">
        <v>4.8271700000000001E-2</v>
      </c>
      <c r="S2757">
        <v>9.7084799999999999E-2</v>
      </c>
      <c r="T2757">
        <v>2.4256E-28</v>
      </c>
      <c r="U2757">
        <v>0.27034999999999998</v>
      </c>
      <c r="V2757">
        <v>0.12520000000000001</v>
      </c>
      <c r="W2757">
        <v>0.86699999999999999</v>
      </c>
      <c r="X2757">
        <f t="shared" si="259"/>
        <v>5.3839999999999995</v>
      </c>
      <c r="Y2757">
        <v>8.8106000000000004E-2</v>
      </c>
      <c r="Z2757">
        <f t="shared" si="260"/>
        <v>722.68</v>
      </c>
      <c r="AA2757">
        <v>3.4564000000000001E-75</v>
      </c>
      <c r="AC2757">
        <v>3.5297599999999998E-2</v>
      </c>
      <c r="AD2757">
        <f t="shared" si="261"/>
        <v>3.52976</v>
      </c>
      <c r="AF2757">
        <v>4.1740432739677098E-2</v>
      </c>
      <c r="AG2757">
        <f t="shared" si="262"/>
        <v>4.17404327396771</v>
      </c>
      <c r="AJ2757">
        <v>2.2730661737778498E-40</v>
      </c>
      <c r="AK2757">
        <v>3.52976</v>
      </c>
    </row>
    <row r="2758" spans="1:37" x14ac:dyDescent="0.25">
      <c r="A2758">
        <v>2.1499999999999999E-4</v>
      </c>
      <c r="B2758">
        <v>3.6999999999999998E-2</v>
      </c>
      <c r="C2758">
        <v>0.54</v>
      </c>
      <c r="D2758">
        <v>4.6937E-2</v>
      </c>
      <c r="E2758">
        <v>9.7084799999999999E-2</v>
      </c>
      <c r="F2758">
        <v>2.4256E-28</v>
      </c>
      <c r="G2758">
        <v>0.27034999999999998</v>
      </c>
      <c r="H2758">
        <v>0.12520000000000001</v>
      </c>
      <c r="I2758">
        <v>0.86699999999999999</v>
      </c>
      <c r="J2758">
        <v>0.53839999999999999</v>
      </c>
      <c r="K2758">
        <v>8.8106000000000004E-2</v>
      </c>
      <c r="L2758">
        <v>-7.2267999999999999E-2</v>
      </c>
      <c r="M2758">
        <v>3.4564000000000001E-75</v>
      </c>
      <c r="O2758">
        <v>2.1499999999999999E-4</v>
      </c>
      <c r="P2758">
        <f t="shared" si="258"/>
        <v>300.14999999999998</v>
      </c>
      <c r="Q2758">
        <f t="shared" si="263"/>
        <v>270</v>
      </c>
      <c r="R2758">
        <v>4.6937E-2</v>
      </c>
      <c r="S2758">
        <v>9.7084799999999999E-2</v>
      </c>
      <c r="T2758">
        <v>2.4256E-28</v>
      </c>
      <c r="U2758">
        <v>0.27034999999999998</v>
      </c>
      <c r="V2758">
        <v>0.12520000000000001</v>
      </c>
      <c r="W2758">
        <v>0.86699999999999999</v>
      </c>
      <c r="X2758">
        <f t="shared" si="259"/>
        <v>5.3839999999999995</v>
      </c>
      <c r="Y2758">
        <v>8.8106000000000004E-2</v>
      </c>
      <c r="Z2758">
        <f t="shared" si="260"/>
        <v>722.68</v>
      </c>
      <c r="AA2758">
        <v>3.4564000000000001E-75</v>
      </c>
      <c r="AC2758">
        <v>3.3450599999999997E-2</v>
      </c>
      <c r="AD2758">
        <f t="shared" si="261"/>
        <v>3.3450599999999997</v>
      </c>
      <c r="AF2758">
        <v>3.9548702971733199E-2</v>
      </c>
      <c r="AG2758">
        <f t="shared" si="262"/>
        <v>3.9548702971733198</v>
      </c>
      <c r="AJ2758">
        <v>2.2322327565394106E-40</v>
      </c>
      <c r="AK2758">
        <v>3.3450599999999997</v>
      </c>
    </row>
    <row r="2759" spans="1:37" x14ac:dyDescent="0.25">
      <c r="A2759">
        <v>2.1499999999999999E-4</v>
      </c>
      <c r="B2759">
        <v>3.6999999999999998E-2</v>
      </c>
      <c r="C2759">
        <v>0.54</v>
      </c>
      <c r="D2759">
        <v>4.50833E-2</v>
      </c>
      <c r="E2759">
        <v>9.7084799999999999E-2</v>
      </c>
      <c r="F2759">
        <v>2.4256E-28</v>
      </c>
      <c r="G2759">
        <v>0.27034999999999998</v>
      </c>
      <c r="H2759">
        <v>0.12520000000000001</v>
      </c>
      <c r="I2759">
        <v>0.86699999999999999</v>
      </c>
      <c r="J2759">
        <v>0.53839999999999999</v>
      </c>
      <c r="K2759">
        <v>8.8106000000000004E-2</v>
      </c>
      <c r="L2759">
        <v>-7.2267999999999999E-2</v>
      </c>
      <c r="M2759">
        <v>3.4564000000000001E-75</v>
      </c>
      <c r="O2759">
        <v>2.1499999999999999E-4</v>
      </c>
      <c r="P2759">
        <f t="shared" si="258"/>
        <v>300.14999999999998</v>
      </c>
      <c r="Q2759">
        <f t="shared" si="263"/>
        <v>270</v>
      </c>
      <c r="R2759">
        <v>4.50833E-2</v>
      </c>
      <c r="S2759">
        <v>9.7084799999999999E-2</v>
      </c>
      <c r="T2759">
        <v>2.4256E-28</v>
      </c>
      <c r="U2759">
        <v>0.27034999999999998</v>
      </c>
      <c r="V2759">
        <v>0.12520000000000001</v>
      </c>
      <c r="W2759">
        <v>0.86699999999999999</v>
      </c>
      <c r="X2759">
        <f t="shared" si="259"/>
        <v>5.3839999999999995</v>
      </c>
      <c r="Y2759">
        <v>8.8106000000000004E-2</v>
      </c>
      <c r="Z2759">
        <f t="shared" si="260"/>
        <v>722.68</v>
      </c>
      <c r="AA2759">
        <v>3.4564000000000001E-75</v>
      </c>
      <c r="AC2759">
        <v>3.0372300000000001E-2</v>
      </c>
      <c r="AD2759">
        <f t="shared" si="261"/>
        <v>3.0372300000000001</v>
      </c>
      <c r="AF2759">
        <v>3.6554310870971697E-2</v>
      </c>
      <c r="AG2759">
        <f t="shared" si="262"/>
        <v>3.6554310870971696</v>
      </c>
      <c r="AJ2759">
        <v>2.1748332594606343E-40</v>
      </c>
      <c r="AK2759">
        <v>3.0372300000000001</v>
      </c>
    </row>
    <row r="2760" spans="1:37" x14ac:dyDescent="0.25">
      <c r="A2760">
        <v>2.1499999999999999E-4</v>
      </c>
      <c r="B2760">
        <v>3.6999999999999998E-2</v>
      </c>
      <c r="C2760">
        <v>0.54</v>
      </c>
      <c r="D2760">
        <v>4.3822699999999999E-2</v>
      </c>
      <c r="E2760">
        <v>9.7084799999999999E-2</v>
      </c>
      <c r="F2760">
        <v>2.4256E-28</v>
      </c>
      <c r="G2760">
        <v>0.27034999999999998</v>
      </c>
      <c r="H2760">
        <v>0.12520000000000001</v>
      </c>
      <c r="I2760">
        <v>0.86699999999999999</v>
      </c>
      <c r="J2760">
        <v>0.53839999999999999</v>
      </c>
      <c r="K2760">
        <v>8.8106000000000004E-2</v>
      </c>
      <c r="L2760">
        <v>-7.2267999999999999E-2</v>
      </c>
      <c r="M2760">
        <v>3.4564000000000001E-75</v>
      </c>
      <c r="O2760">
        <v>2.1499999999999999E-4</v>
      </c>
      <c r="P2760">
        <f t="shared" si="258"/>
        <v>300.14999999999998</v>
      </c>
      <c r="Q2760">
        <f t="shared" si="263"/>
        <v>270</v>
      </c>
      <c r="R2760">
        <v>4.3822699999999999E-2</v>
      </c>
      <c r="S2760">
        <v>9.7084799999999999E-2</v>
      </c>
      <c r="T2760">
        <v>2.4256E-28</v>
      </c>
      <c r="U2760">
        <v>0.27034999999999998</v>
      </c>
      <c r="V2760">
        <v>0.12520000000000001</v>
      </c>
      <c r="W2760">
        <v>0.86699999999999999</v>
      </c>
      <c r="X2760">
        <f t="shared" si="259"/>
        <v>5.3839999999999995</v>
      </c>
      <c r="Y2760">
        <v>8.8106000000000004E-2</v>
      </c>
      <c r="Z2760">
        <f t="shared" si="260"/>
        <v>722.68</v>
      </c>
      <c r="AA2760">
        <v>3.4564000000000001E-75</v>
      </c>
      <c r="AC2760">
        <v>2.77045E-2</v>
      </c>
      <c r="AD2760">
        <f t="shared" si="261"/>
        <v>2.7704499999999999</v>
      </c>
      <c r="AF2760">
        <v>3.45503137425364E-2</v>
      </c>
      <c r="AG2760">
        <f t="shared" si="262"/>
        <v>3.4550313742536405</v>
      </c>
      <c r="AJ2760">
        <v>2.1353216625858851E-40</v>
      </c>
      <c r="AK2760">
        <v>2.7704499999999999</v>
      </c>
    </row>
    <row r="2761" spans="1:37" x14ac:dyDescent="0.25">
      <c r="A2761">
        <v>2.1499999999999999E-4</v>
      </c>
      <c r="B2761">
        <v>3.6999999999999998E-2</v>
      </c>
      <c r="C2761">
        <v>0.54</v>
      </c>
      <c r="D2761">
        <v>4.20431E-2</v>
      </c>
      <c r="E2761">
        <v>9.7084799999999999E-2</v>
      </c>
      <c r="F2761">
        <v>2.4256E-28</v>
      </c>
      <c r="G2761">
        <v>0.27034999999999998</v>
      </c>
      <c r="H2761">
        <v>0.12520000000000001</v>
      </c>
      <c r="I2761">
        <v>0.86699999999999999</v>
      </c>
      <c r="J2761">
        <v>0.53839999999999999</v>
      </c>
      <c r="K2761">
        <v>8.8106000000000004E-2</v>
      </c>
      <c r="L2761">
        <v>-7.2267999999999999E-2</v>
      </c>
      <c r="M2761">
        <v>3.4564000000000001E-75</v>
      </c>
      <c r="O2761">
        <v>2.1499999999999999E-4</v>
      </c>
      <c r="P2761">
        <f t="shared" si="258"/>
        <v>300.14999999999998</v>
      </c>
      <c r="Q2761">
        <f t="shared" si="263"/>
        <v>270</v>
      </c>
      <c r="R2761">
        <v>4.20431E-2</v>
      </c>
      <c r="S2761">
        <v>9.7084799999999999E-2</v>
      </c>
      <c r="T2761">
        <v>2.4256E-28</v>
      </c>
      <c r="U2761">
        <v>0.27034999999999998</v>
      </c>
      <c r="V2761">
        <v>0.12520000000000001</v>
      </c>
      <c r="W2761">
        <v>0.86699999999999999</v>
      </c>
      <c r="X2761">
        <f t="shared" si="259"/>
        <v>5.3839999999999995</v>
      </c>
      <c r="Y2761">
        <v>8.8106000000000004E-2</v>
      </c>
      <c r="Z2761">
        <f t="shared" si="260"/>
        <v>722.68</v>
      </c>
      <c r="AA2761">
        <v>3.4564000000000001E-75</v>
      </c>
      <c r="AC2761">
        <v>2.5241900000000001E-2</v>
      </c>
      <c r="AD2761">
        <f t="shared" si="261"/>
        <v>2.5241899999999999</v>
      </c>
      <c r="AF2761">
        <v>3.1764891489939502E-2</v>
      </c>
      <c r="AG2761">
        <f t="shared" si="262"/>
        <v>3.1764891489939502</v>
      </c>
      <c r="AJ2761">
        <v>2.0788514689027403E-40</v>
      </c>
      <c r="AK2761">
        <v>2.5241899999999999</v>
      </c>
    </row>
    <row r="2762" spans="1:37" x14ac:dyDescent="0.25">
      <c r="A2762">
        <v>2.1499999999999999E-4</v>
      </c>
      <c r="B2762">
        <v>3.6999999999999998E-2</v>
      </c>
      <c r="C2762">
        <v>0.54</v>
      </c>
      <c r="D2762">
        <v>4.0337699999999997E-2</v>
      </c>
      <c r="E2762">
        <v>9.7084799999999999E-2</v>
      </c>
      <c r="F2762">
        <v>2.4256E-28</v>
      </c>
      <c r="G2762">
        <v>0.27034999999999998</v>
      </c>
      <c r="H2762">
        <v>0.12520000000000001</v>
      </c>
      <c r="I2762">
        <v>0.86699999999999999</v>
      </c>
      <c r="J2762">
        <v>0.53839999999999999</v>
      </c>
      <c r="K2762">
        <v>8.8106000000000004E-2</v>
      </c>
      <c r="L2762">
        <v>-7.2267999999999999E-2</v>
      </c>
      <c r="M2762">
        <v>3.4564000000000001E-75</v>
      </c>
      <c r="O2762">
        <v>2.1499999999999999E-4</v>
      </c>
      <c r="P2762">
        <f t="shared" si="258"/>
        <v>300.14999999999998</v>
      </c>
      <c r="Q2762">
        <f t="shared" si="263"/>
        <v>270</v>
      </c>
      <c r="R2762">
        <v>4.0337699999999997E-2</v>
      </c>
      <c r="S2762">
        <v>9.7084799999999999E-2</v>
      </c>
      <c r="T2762">
        <v>2.4256E-28</v>
      </c>
      <c r="U2762">
        <v>0.27034999999999998</v>
      </c>
      <c r="V2762">
        <v>0.12520000000000001</v>
      </c>
      <c r="W2762">
        <v>0.86699999999999999</v>
      </c>
      <c r="X2762">
        <f t="shared" si="259"/>
        <v>5.3839999999999995</v>
      </c>
      <c r="Y2762">
        <v>8.8106000000000004E-2</v>
      </c>
      <c r="Z2762">
        <f t="shared" si="260"/>
        <v>722.68</v>
      </c>
      <c r="AA2762">
        <v>3.4564000000000001E-75</v>
      </c>
      <c r="AC2762">
        <v>2.2163599999999999E-2</v>
      </c>
      <c r="AD2762">
        <f t="shared" si="261"/>
        <v>2.2163599999999999</v>
      </c>
      <c r="AF2762">
        <v>2.91426013129025E-2</v>
      </c>
      <c r="AG2762">
        <f t="shared" si="262"/>
        <v>2.9142601312902499</v>
      </c>
      <c r="AJ2762">
        <v>2.0239373449496415E-40</v>
      </c>
      <c r="AK2762">
        <v>2.2163599999999999</v>
      </c>
    </row>
    <row r="2763" spans="1:37" x14ac:dyDescent="0.25">
      <c r="A2763">
        <v>2.1499999999999999E-4</v>
      </c>
      <c r="B2763">
        <v>3.6999999999999998E-2</v>
      </c>
      <c r="C2763">
        <v>0.54</v>
      </c>
      <c r="D2763">
        <v>3.8039000000000003E-2</v>
      </c>
      <c r="E2763">
        <v>9.7084799999999999E-2</v>
      </c>
      <c r="F2763">
        <v>2.4256E-28</v>
      </c>
      <c r="G2763">
        <v>0.27034999999999998</v>
      </c>
      <c r="H2763">
        <v>0.12520000000000001</v>
      </c>
      <c r="I2763">
        <v>0.86699999999999999</v>
      </c>
      <c r="J2763">
        <v>0.53839999999999999</v>
      </c>
      <c r="K2763">
        <v>8.8106000000000004E-2</v>
      </c>
      <c r="L2763">
        <v>-7.2267999999999999E-2</v>
      </c>
      <c r="M2763">
        <v>3.4564000000000001E-75</v>
      </c>
      <c r="O2763">
        <v>2.1499999999999999E-4</v>
      </c>
      <c r="P2763">
        <f t="shared" si="258"/>
        <v>300.14999999999998</v>
      </c>
      <c r="Q2763">
        <f t="shared" si="263"/>
        <v>270</v>
      </c>
      <c r="R2763">
        <v>3.8039000000000003E-2</v>
      </c>
      <c r="S2763">
        <v>9.7084799999999999E-2</v>
      </c>
      <c r="T2763">
        <v>2.4256E-28</v>
      </c>
      <c r="U2763">
        <v>0.27034999999999998</v>
      </c>
      <c r="V2763">
        <v>0.12520000000000001</v>
      </c>
      <c r="W2763">
        <v>0.86699999999999999</v>
      </c>
      <c r="X2763">
        <f t="shared" si="259"/>
        <v>5.3839999999999995</v>
      </c>
      <c r="Y2763">
        <v>8.8106000000000004E-2</v>
      </c>
      <c r="Z2763">
        <f t="shared" si="260"/>
        <v>722.68</v>
      </c>
      <c r="AA2763">
        <v>3.4564000000000001E-75</v>
      </c>
      <c r="AC2763">
        <v>1.9290499999999999E-2</v>
      </c>
      <c r="AD2763">
        <f t="shared" si="261"/>
        <v>1.9290499999999999</v>
      </c>
      <c r="AF2763">
        <v>2.5679079301833899E-2</v>
      </c>
      <c r="AG2763">
        <f t="shared" si="262"/>
        <v>2.5679079301833898</v>
      </c>
      <c r="AJ2763">
        <v>1.9486010167022439E-40</v>
      </c>
      <c r="AK2763">
        <v>1.9290499999999999</v>
      </c>
    </row>
    <row r="2764" spans="1:37" x14ac:dyDescent="0.25">
      <c r="A2764">
        <v>2.1499999999999999E-4</v>
      </c>
      <c r="B2764">
        <v>3.6999999999999998E-2</v>
      </c>
      <c r="C2764">
        <v>0.54</v>
      </c>
      <c r="D2764">
        <v>3.4776399999999999E-2</v>
      </c>
      <c r="E2764">
        <v>9.7084799999999999E-2</v>
      </c>
      <c r="F2764">
        <v>2.4256E-28</v>
      </c>
      <c r="G2764">
        <v>0.27034999999999998</v>
      </c>
      <c r="H2764">
        <v>0.12520000000000001</v>
      </c>
      <c r="I2764">
        <v>0.86699999999999999</v>
      </c>
      <c r="J2764">
        <v>0.53839999999999999</v>
      </c>
      <c r="K2764">
        <v>8.8106000000000004E-2</v>
      </c>
      <c r="L2764">
        <v>-7.2267999999999999E-2</v>
      </c>
      <c r="M2764">
        <v>3.4564000000000001E-75</v>
      </c>
      <c r="O2764">
        <v>2.1499999999999999E-4</v>
      </c>
      <c r="P2764">
        <f t="shared" si="258"/>
        <v>300.14999999999998</v>
      </c>
      <c r="Q2764">
        <f t="shared" si="263"/>
        <v>270</v>
      </c>
      <c r="R2764">
        <v>3.4776399999999999E-2</v>
      </c>
      <c r="S2764">
        <v>9.7084799999999999E-2</v>
      </c>
      <c r="T2764">
        <v>2.4256E-28</v>
      </c>
      <c r="U2764">
        <v>0.27034999999999998</v>
      </c>
      <c r="V2764">
        <v>0.12520000000000001</v>
      </c>
      <c r="W2764">
        <v>0.86699999999999999</v>
      </c>
      <c r="X2764">
        <f t="shared" si="259"/>
        <v>5.3839999999999995</v>
      </c>
      <c r="Y2764">
        <v>8.8106000000000004E-2</v>
      </c>
      <c r="Z2764">
        <f t="shared" si="260"/>
        <v>722.68</v>
      </c>
      <c r="AA2764">
        <v>3.4564000000000001E-75</v>
      </c>
      <c r="AC2764">
        <v>1.68279E-2</v>
      </c>
      <c r="AD2764">
        <f t="shared" si="261"/>
        <v>1.68279</v>
      </c>
      <c r="AF2764">
        <v>2.089913381426E-2</v>
      </c>
      <c r="AG2764">
        <f t="shared" si="262"/>
        <v>2.0899133814259998</v>
      </c>
      <c r="AJ2764">
        <v>1.8388458573771943E-40</v>
      </c>
      <c r="AK2764">
        <v>1.68279</v>
      </c>
    </row>
    <row r="2765" spans="1:37" x14ac:dyDescent="0.25">
      <c r="A2765">
        <v>2.1499999999999999E-4</v>
      </c>
      <c r="B2765">
        <v>3.6999999999999998E-2</v>
      </c>
      <c r="C2765">
        <v>0.54</v>
      </c>
      <c r="D2765">
        <v>3.2848500000000003E-2</v>
      </c>
      <c r="E2765">
        <v>9.7084799999999999E-2</v>
      </c>
      <c r="F2765">
        <v>2.4256E-28</v>
      </c>
      <c r="G2765">
        <v>0.27034999999999998</v>
      </c>
      <c r="H2765">
        <v>0.12520000000000001</v>
      </c>
      <c r="I2765">
        <v>0.86699999999999999</v>
      </c>
      <c r="J2765">
        <v>0.53839999999999999</v>
      </c>
      <c r="K2765">
        <v>8.8106000000000004E-2</v>
      </c>
      <c r="L2765">
        <v>-7.2267999999999999E-2</v>
      </c>
      <c r="M2765">
        <v>3.4564000000000001E-75</v>
      </c>
      <c r="O2765">
        <v>2.1499999999999999E-4</v>
      </c>
      <c r="P2765">
        <f t="shared" si="258"/>
        <v>300.14999999999998</v>
      </c>
      <c r="Q2765">
        <f t="shared" si="263"/>
        <v>270</v>
      </c>
      <c r="R2765">
        <v>3.2848500000000003E-2</v>
      </c>
      <c r="S2765">
        <v>9.7084799999999999E-2</v>
      </c>
      <c r="T2765">
        <v>2.4256E-28</v>
      </c>
      <c r="U2765">
        <v>0.27034999999999998</v>
      </c>
      <c r="V2765">
        <v>0.12520000000000001</v>
      </c>
      <c r="W2765">
        <v>0.86699999999999999</v>
      </c>
      <c r="X2765">
        <f t="shared" si="259"/>
        <v>5.3839999999999995</v>
      </c>
      <c r="Y2765">
        <v>8.8106000000000004E-2</v>
      </c>
      <c r="Z2765">
        <f t="shared" si="260"/>
        <v>722.68</v>
      </c>
      <c r="AA2765">
        <v>3.4564000000000001E-75</v>
      </c>
      <c r="AC2765">
        <v>1.5801800000000001E-2</v>
      </c>
      <c r="AD2765">
        <f t="shared" si="261"/>
        <v>1.5801800000000001</v>
      </c>
      <c r="AF2765">
        <v>1.8147291281887599E-2</v>
      </c>
      <c r="AG2765">
        <f t="shared" si="262"/>
        <v>1.8147291281887599</v>
      </c>
      <c r="AJ2765">
        <v>1.7722790983247247E-40</v>
      </c>
      <c r="AK2765">
        <v>1.5801800000000001</v>
      </c>
    </row>
    <row r="2766" spans="1:37" x14ac:dyDescent="0.25">
      <c r="A2766">
        <v>2.1499999999999999E-4</v>
      </c>
      <c r="B2766">
        <v>3.6999999999999998E-2</v>
      </c>
      <c r="C2766">
        <v>0.54</v>
      </c>
      <c r="D2766">
        <v>3.0698199999999998E-2</v>
      </c>
      <c r="E2766">
        <v>9.7084799999999999E-2</v>
      </c>
      <c r="F2766">
        <v>2.4256E-28</v>
      </c>
      <c r="G2766">
        <v>0.27034999999999998</v>
      </c>
      <c r="H2766">
        <v>0.12520000000000001</v>
      </c>
      <c r="I2766">
        <v>0.86699999999999999</v>
      </c>
      <c r="J2766">
        <v>0.53839999999999999</v>
      </c>
      <c r="K2766">
        <v>8.8106000000000004E-2</v>
      </c>
      <c r="L2766">
        <v>-7.2267999999999999E-2</v>
      </c>
      <c r="M2766">
        <v>3.4564000000000001E-75</v>
      </c>
      <c r="O2766">
        <v>2.1499999999999999E-4</v>
      </c>
      <c r="P2766">
        <f t="shared" si="258"/>
        <v>300.14999999999998</v>
      </c>
      <c r="Q2766">
        <f t="shared" si="263"/>
        <v>270</v>
      </c>
      <c r="R2766">
        <v>3.0698199999999998E-2</v>
      </c>
      <c r="S2766">
        <v>9.7084799999999999E-2</v>
      </c>
      <c r="T2766">
        <v>2.4256E-28</v>
      </c>
      <c r="U2766">
        <v>0.27034999999999998</v>
      </c>
      <c r="V2766">
        <v>0.12520000000000001</v>
      </c>
      <c r="W2766">
        <v>0.86699999999999999</v>
      </c>
      <c r="X2766">
        <f t="shared" si="259"/>
        <v>5.3839999999999995</v>
      </c>
      <c r="Y2766">
        <v>8.8106000000000004E-2</v>
      </c>
      <c r="Z2766">
        <f t="shared" si="260"/>
        <v>722.68</v>
      </c>
      <c r="AA2766">
        <v>3.4564000000000001E-75</v>
      </c>
      <c r="AC2766">
        <v>1.53914E-2</v>
      </c>
      <c r="AD2766">
        <f t="shared" si="261"/>
        <v>1.53914</v>
      </c>
      <c r="AF2766">
        <v>1.51397732244833E-2</v>
      </c>
      <c r="AG2766">
        <f t="shared" si="262"/>
        <v>1.5139773224483299</v>
      </c>
      <c r="AJ2766">
        <v>1.6963806671384408E-40</v>
      </c>
      <c r="AK2766">
        <v>1.53914</v>
      </c>
    </row>
    <row r="2767" spans="1:37" x14ac:dyDescent="0.25">
      <c r="A2767">
        <v>2.1499999999999999E-4</v>
      </c>
      <c r="B2767">
        <v>3.6999999999999998E-2</v>
      </c>
      <c r="C2767">
        <v>0.54</v>
      </c>
      <c r="D2767">
        <v>2.8696099999999999E-2</v>
      </c>
      <c r="E2767">
        <v>9.7084799999999999E-2</v>
      </c>
      <c r="F2767">
        <v>2.4256E-28</v>
      </c>
      <c r="G2767">
        <v>0.27034999999999998</v>
      </c>
      <c r="H2767">
        <v>0.12520000000000001</v>
      </c>
      <c r="I2767">
        <v>0.86699999999999999</v>
      </c>
      <c r="J2767">
        <v>0.53839999999999999</v>
      </c>
      <c r="K2767">
        <v>8.8106000000000004E-2</v>
      </c>
      <c r="L2767">
        <v>-7.2267999999999999E-2</v>
      </c>
      <c r="M2767">
        <v>3.4564000000000001E-75</v>
      </c>
      <c r="O2767">
        <v>2.1499999999999999E-4</v>
      </c>
      <c r="P2767">
        <f t="shared" si="258"/>
        <v>300.14999999999998</v>
      </c>
      <c r="Q2767">
        <f t="shared" si="263"/>
        <v>270</v>
      </c>
      <c r="R2767">
        <v>2.8696099999999999E-2</v>
      </c>
      <c r="S2767">
        <v>9.7084799999999999E-2</v>
      </c>
      <c r="T2767">
        <v>2.4256E-28</v>
      </c>
      <c r="U2767">
        <v>0.27034999999999998</v>
      </c>
      <c r="V2767">
        <v>0.12520000000000001</v>
      </c>
      <c r="W2767">
        <v>0.86699999999999999</v>
      </c>
      <c r="X2767">
        <f t="shared" si="259"/>
        <v>5.3839999999999995</v>
      </c>
      <c r="Y2767">
        <v>8.8106000000000004E-2</v>
      </c>
      <c r="Z2767">
        <f t="shared" si="260"/>
        <v>722.68</v>
      </c>
      <c r="AA2767">
        <v>3.4564000000000001E-75</v>
      </c>
      <c r="AC2767">
        <v>1.3134E-2</v>
      </c>
      <c r="AD2767">
        <f t="shared" si="261"/>
        <v>1.3133999999999999</v>
      </c>
      <c r="AF2767">
        <v>1.23966321938955E-2</v>
      </c>
      <c r="AG2767">
        <f t="shared" si="262"/>
        <v>1.23966321938955</v>
      </c>
      <c r="AJ2767">
        <v>1.6240047954274671E-40</v>
      </c>
      <c r="AK2767">
        <v>1.3133999999999999</v>
      </c>
    </row>
    <row r="2768" spans="1:37" x14ac:dyDescent="0.25">
      <c r="A2768">
        <v>2.1499999999999999E-4</v>
      </c>
      <c r="B2768">
        <v>3.6999999999999998E-2</v>
      </c>
      <c r="C2768">
        <v>0.54</v>
      </c>
      <c r="D2768">
        <v>1.98722E-2</v>
      </c>
      <c r="E2768">
        <v>9.7084799999999999E-2</v>
      </c>
      <c r="F2768">
        <v>2.4256E-28</v>
      </c>
      <c r="G2768">
        <v>0.27034999999999998</v>
      </c>
      <c r="H2768">
        <v>0.12520000000000001</v>
      </c>
      <c r="I2768">
        <v>0.86699999999999999</v>
      </c>
      <c r="J2768">
        <v>0.53839999999999999</v>
      </c>
      <c r="K2768">
        <v>8.8106000000000004E-2</v>
      </c>
      <c r="L2768">
        <v>-7.2267999999999999E-2</v>
      </c>
      <c r="M2768">
        <v>3.4564000000000001E-75</v>
      </c>
      <c r="O2768">
        <v>2.1499999999999999E-4</v>
      </c>
      <c r="P2768">
        <f t="shared" si="258"/>
        <v>300.14999999999998</v>
      </c>
      <c r="Q2768">
        <f t="shared" si="263"/>
        <v>270</v>
      </c>
      <c r="R2768">
        <v>1.98722E-2</v>
      </c>
      <c r="S2768">
        <v>9.7084799999999999E-2</v>
      </c>
      <c r="T2768">
        <v>2.4256E-28</v>
      </c>
      <c r="U2768">
        <v>0.27034999999999998</v>
      </c>
      <c r="V2768">
        <v>0.12520000000000001</v>
      </c>
      <c r="W2768">
        <v>0.86699999999999999</v>
      </c>
      <c r="X2768">
        <f t="shared" si="259"/>
        <v>5.3839999999999995</v>
      </c>
      <c r="Y2768">
        <v>8.8106000000000004E-2</v>
      </c>
      <c r="Z2768">
        <f t="shared" si="260"/>
        <v>722.68</v>
      </c>
      <c r="AA2768">
        <v>3.4564000000000001E-75</v>
      </c>
      <c r="AC2768">
        <v>6.7722099999999999E-3</v>
      </c>
      <c r="AD2768">
        <f t="shared" si="261"/>
        <v>0.67722099999999996</v>
      </c>
      <c r="AF2768">
        <v>9.2797100276253801E-4</v>
      </c>
      <c r="AG2768">
        <f t="shared" si="262"/>
        <v>9.2797100276253805E-2</v>
      </c>
      <c r="AJ2768">
        <v>1.280621602467151E-40</v>
      </c>
      <c r="AK2768">
        <v>0.67722099999999996</v>
      </c>
    </row>
    <row r="2769" spans="1:37" x14ac:dyDescent="0.25">
      <c r="A2769">
        <v>2.1499999999999999E-4</v>
      </c>
      <c r="B2769">
        <v>7.6999999999999999E-2</v>
      </c>
      <c r="C2769">
        <v>0.54</v>
      </c>
      <c r="D2769">
        <v>0.108333</v>
      </c>
      <c r="E2769">
        <v>0.108763</v>
      </c>
      <c r="F2769">
        <v>2.4256E-28</v>
      </c>
      <c r="G2769">
        <v>0.27034999999999998</v>
      </c>
      <c r="H2769">
        <v>0.12520000000000001</v>
      </c>
      <c r="I2769">
        <v>0.86699999999999999</v>
      </c>
      <c r="J2769">
        <v>0.53839999999999999</v>
      </c>
      <c r="K2769">
        <v>8.8106000000000004E-2</v>
      </c>
      <c r="L2769">
        <v>-7.2267999999999999E-2</v>
      </c>
      <c r="M2769">
        <v>3.4564000000000001E-75</v>
      </c>
      <c r="O2769">
        <v>2.1499999999999999E-4</v>
      </c>
      <c r="P2769">
        <f t="shared" si="258"/>
        <v>300.14999999999998</v>
      </c>
      <c r="Q2769">
        <f t="shared" si="263"/>
        <v>270</v>
      </c>
      <c r="R2769">
        <v>0.108333</v>
      </c>
      <c r="S2769">
        <v>0.108763</v>
      </c>
      <c r="T2769">
        <v>2.4256E-28</v>
      </c>
      <c r="U2769">
        <v>0.27034999999999998</v>
      </c>
      <c r="V2769">
        <v>0.12520000000000001</v>
      </c>
      <c r="W2769">
        <v>0.86699999999999999</v>
      </c>
      <c r="X2769">
        <f t="shared" si="259"/>
        <v>5.3839999999999995</v>
      </c>
      <c r="Y2769">
        <v>8.8106000000000004E-2</v>
      </c>
      <c r="Z2769">
        <f t="shared" si="260"/>
        <v>722.68</v>
      </c>
      <c r="AA2769">
        <v>3.4564000000000001E-75</v>
      </c>
      <c r="AC2769">
        <v>0.196599</v>
      </c>
      <c r="AD2769">
        <f t="shared" si="261"/>
        <v>19.6599</v>
      </c>
      <c r="AF2769">
        <v>0.214067339220087</v>
      </c>
      <c r="AG2769">
        <f t="shared" si="262"/>
        <v>21.406733922008698</v>
      </c>
      <c r="AJ2769">
        <v>3.9046661182187368E-40</v>
      </c>
      <c r="AK2769">
        <v>19.6599</v>
      </c>
    </row>
    <row r="2770" spans="1:37" x14ac:dyDescent="0.25">
      <c r="A2770">
        <v>2.1499999999999999E-4</v>
      </c>
      <c r="B2770">
        <v>7.6999999999999999E-2</v>
      </c>
      <c r="C2770">
        <v>0.54</v>
      </c>
      <c r="D2770">
        <v>0.10395799999999999</v>
      </c>
      <c r="E2770">
        <v>0.108763</v>
      </c>
      <c r="F2770">
        <v>2.4256E-28</v>
      </c>
      <c r="G2770">
        <v>0.27034999999999998</v>
      </c>
      <c r="H2770">
        <v>0.12520000000000001</v>
      </c>
      <c r="I2770">
        <v>0.86699999999999999</v>
      </c>
      <c r="J2770">
        <v>0.53839999999999999</v>
      </c>
      <c r="K2770">
        <v>8.8106000000000004E-2</v>
      </c>
      <c r="L2770">
        <v>-7.2267999999999999E-2</v>
      </c>
      <c r="M2770">
        <v>3.4564000000000001E-75</v>
      </c>
      <c r="O2770">
        <v>2.1499999999999999E-4</v>
      </c>
      <c r="P2770">
        <f t="shared" si="258"/>
        <v>300.14999999999998</v>
      </c>
      <c r="Q2770">
        <f t="shared" si="263"/>
        <v>270</v>
      </c>
      <c r="R2770">
        <v>0.10395799999999999</v>
      </c>
      <c r="S2770">
        <v>0.108763</v>
      </c>
      <c r="T2770">
        <v>2.4256E-28</v>
      </c>
      <c r="U2770">
        <v>0.27034999999999998</v>
      </c>
      <c r="V2770">
        <v>0.12520000000000001</v>
      </c>
      <c r="W2770">
        <v>0.86699999999999999</v>
      </c>
      <c r="X2770">
        <f t="shared" si="259"/>
        <v>5.3839999999999995</v>
      </c>
      <c r="Y2770">
        <v>8.8106000000000004E-2</v>
      </c>
      <c r="Z2770">
        <f t="shared" si="260"/>
        <v>722.68</v>
      </c>
      <c r="AA2770">
        <v>3.4564000000000001E-75</v>
      </c>
      <c r="AC2770">
        <v>0.19187899999999999</v>
      </c>
      <c r="AD2770">
        <f t="shared" si="261"/>
        <v>19.187899999999999</v>
      </c>
      <c r="AF2770">
        <v>0.19966972440793601</v>
      </c>
      <c r="AG2770">
        <f t="shared" si="262"/>
        <v>19.966972440793601</v>
      </c>
      <c r="AJ2770">
        <v>3.8019789559048179E-40</v>
      </c>
      <c r="AK2770">
        <v>19.187899999999999</v>
      </c>
    </row>
    <row r="2771" spans="1:37" x14ac:dyDescent="0.25">
      <c r="A2771">
        <v>2.1499999999999999E-4</v>
      </c>
      <c r="B2771">
        <v>7.6999999999999999E-2</v>
      </c>
      <c r="C2771">
        <v>0.54</v>
      </c>
      <c r="D2771">
        <v>0.101215</v>
      </c>
      <c r="E2771">
        <v>0.108763</v>
      </c>
      <c r="F2771">
        <v>2.4256E-28</v>
      </c>
      <c r="G2771">
        <v>0.27034999999999998</v>
      </c>
      <c r="H2771">
        <v>0.12520000000000001</v>
      </c>
      <c r="I2771">
        <v>0.86699999999999999</v>
      </c>
      <c r="J2771">
        <v>0.53839999999999999</v>
      </c>
      <c r="K2771">
        <v>8.8106000000000004E-2</v>
      </c>
      <c r="L2771">
        <v>-7.2267999999999999E-2</v>
      </c>
      <c r="M2771">
        <v>3.4564000000000001E-75</v>
      </c>
      <c r="O2771">
        <v>2.1499999999999999E-4</v>
      </c>
      <c r="P2771">
        <f t="shared" si="258"/>
        <v>300.14999999999998</v>
      </c>
      <c r="Q2771">
        <f t="shared" si="263"/>
        <v>270</v>
      </c>
      <c r="R2771">
        <v>0.101215</v>
      </c>
      <c r="S2771">
        <v>0.108763</v>
      </c>
      <c r="T2771">
        <v>2.4256E-28</v>
      </c>
      <c r="U2771">
        <v>0.27034999999999998</v>
      </c>
      <c r="V2771">
        <v>0.12520000000000001</v>
      </c>
      <c r="W2771">
        <v>0.86699999999999999</v>
      </c>
      <c r="X2771">
        <f t="shared" si="259"/>
        <v>5.3839999999999995</v>
      </c>
      <c r="Y2771">
        <v>8.8106000000000004E-2</v>
      </c>
      <c r="Z2771">
        <f t="shared" si="260"/>
        <v>722.68</v>
      </c>
      <c r="AA2771">
        <v>3.4564000000000001E-75</v>
      </c>
      <c r="AC2771">
        <v>0.187364</v>
      </c>
      <c r="AD2771">
        <f t="shared" si="261"/>
        <v>18.7364</v>
      </c>
      <c r="AF2771">
        <v>0.19102024216580499</v>
      </c>
      <c r="AG2771">
        <f t="shared" si="262"/>
        <v>19.102024216580499</v>
      </c>
      <c r="AJ2771">
        <v>3.7368174363950866E-40</v>
      </c>
      <c r="AK2771">
        <v>18.7364</v>
      </c>
    </row>
    <row r="2772" spans="1:37" x14ac:dyDescent="0.25">
      <c r="A2772">
        <v>2.1499999999999999E-4</v>
      </c>
      <c r="B2772">
        <v>7.6999999999999999E-2</v>
      </c>
      <c r="C2772">
        <v>0.54</v>
      </c>
      <c r="D2772">
        <v>9.8693799999999998E-2</v>
      </c>
      <c r="E2772">
        <v>0.108763</v>
      </c>
      <c r="F2772">
        <v>2.4256E-28</v>
      </c>
      <c r="G2772">
        <v>0.27034999999999998</v>
      </c>
      <c r="H2772">
        <v>0.12520000000000001</v>
      </c>
      <c r="I2772">
        <v>0.86699999999999999</v>
      </c>
      <c r="J2772">
        <v>0.53839999999999999</v>
      </c>
      <c r="K2772">
        <v>8.8106000000000004E-2</v>
      </c>
      <c r="L2772">
        <v>-7.2267999999999999E-2</v>
      </c>
      <c r="M2772">
        <v>3.4564000000000001E-75</v>
      </c>
      <c r="O2772">
        <v>2.1499999999999999E-4</v>
      </c>
      <c r="P2772">
        <f t="shared" si="258"/>
        <v>300.14999999999998</v>
      </c>
      <c r="Q2772">
        <f t="shared" si="263"/>
        <v>270</v>
      </c>
      <c r="R2772">
        <v>9.8693799999999998E-2</v>
      </c>
      <c r="S2772">
        <v>0.108763</v>
      </c>
      <c r="T2772">
        <v>2.4256E-28</v>
      </c>
      <c r="U2772">
        <v>0.27034999999999998</v>
      </c>
      <c r="V2772">
        <v>0.12520000000000001</v>
      </c>
      <c r="W2772">
        <v>0.86699999999999999</v>
      </c>
      <c r="X2772">
        <f t="shared" si="259"/>
        <v>5.3839999999999995</v>
      </c>
      <c r="Y2772">
        <v>8.8106000000000004E-2</v>
      </c>
      <c r="Z2772">
        <f t="shared" si="260"/>
        <v>722.68</v>
      </c>
      <c r="AA2772">
        <v>3.4564000000000001E-75</v>
      </c>
      <c r="AC2772">
        <v>0.182029</v>
      </c>
      <c r="AD2772">
        <f t="shared" si="261"/>
        <v>18.2029</v>
      </c>
      <c r="AF2772">
        <v>0.183308196078665</v>
      </c>
      <c r="AG2772">
        <f t="shared" si="262"/>
        <v>18.330819607866498</v>
      </c>
      <c r="AJ2772">
        <v>3.6763721520185095E-40</v>
      </c>
      <c r="AK2772">
        <v>18.2029</v>
      </c>
    </row>
    <row r="2773" spans="1:37" x14ac:dyDescent="0.25">
      <c r="A2773">
        <v>2.1499999999999999E-4</v>
      </c>
      <c r="B2773">
        <v>7.6999999999999999E-2</v>
      </c>
      <c r="C2773">
        <v>0.54</v>
      </c>
      <c r="D2773">
        <v>9.3429200000000004E-2</v>
      </c>
      <c r="E2773">
        <v>0.108763</v>
      </c>
      <c r="F2773">
        <v>2.4256E-28</v>
      </c>
      <c r="G2773">
        <v>0.27034999999999998</v>
      </c>
      <c r="H2773">
        <v>0.12520000000000001</v>
      </c>
      <c r="I2773">
        <v>0.86699999999999999</v>
      </c>
      <c r="J2773">
        <v>0.53839999999999999</v>
      </c>
      <c r="K2773">
        <v>8.8106000000000004E-2</v>
      </c>
      <c r="L2773">
        <v>-7.2267999999999999E-2</v>
      </c>
      <c r="M2773">
        <v>3.4564000000000001E-75</v>
      </c>
      <c r="O2773">
        <v>2.1499999999999999E-4</v>
      </c>
      <c r="P2773">
        <f t="shared" si="258"/>
        <v>300.14999999999998</v>
      </c>
      <c r="Q2773">
        <f t="shared" si="263"/>
        <v>270</v>
      </c>
      <c r="R2773">
        <v>9.3429200000000004E-2</v>
      </c>
      <c r="S2773">
        <v>0.108763</v>
      </c>
      <c r="T2773">
        <v>2.4256E-28</v>
      </c>
      <c r="U2773">
        <v>0.27034999999999998</v>
      </c>
      <c r="V2773">
        <v>0.12520000000000001</v>
      </c>
      <c r="W2773">
        <v>0.86699999999999999</v>
      </c>
      <c r="X2773">
        <f t="shared" si="259"/>
        <v>5.3839999999999995</v>
      </c>
      <c r="Y2773">
        <v>8.8106000000000004E-2</v>
      </c>
      <c r="Z2773">
        <f t="shared" si="260"/>
        <v>722.68</v>
      </c>
      <c r="AA2773">
        <v>3.4564000000000001E-75</v>
      </c>
      <c r="AC2773">
        <v>0.177924</v>
      </c>
      <c r="AD2773">
        <f t="shared" si="261"/>
        <v>17.792400000000001</v>
      </c>
      <c r="AF2773">
        <v>0.1678839377352</v>
      </c>
      <c r="AG2773">
        <f t="shared" si="262"/>
        <v>16.788393773519999</v>
      </c>
      <c r="AJ2773">
        <v>3.5483633637987972E-40</v>
      </c>
      <c r="AK2773">
        <v>17.792400000000001</v>
      </c>
    </row>
    <row r="2774" spans="1:37" x14ac:dyDescent="0.25">
      <c r="A2774">
        <v>2.1499999999999999E-4</v>
      </c>
      <c r="B2774">
        <v>7.6999999999999999E-2</v>
      </c>
      <c r="C2774">
        <v>0.54</v>
      </c>
      <c r="D2774">
        <v>9.1501299999999994E-2</v>
      </c>
      <c r="E2774">
        <v>0.108763</v>
      </c>
      <c r="F2774">
        <v>2.4256E-28</v>
      </c>
      <c r="G2774">
        <v>0.27034999999999998</v>
      </c>
      <c r="H2774">
        <v>0.12520000000000001</v>
      </c>
      <c r="I2774">
        <v>0.86699999999999999</v>
      </c>
      <c r="J2774">
        <v>0.53839999999999999</v>
      </c>
      <c r="K2774">
        <v>8.8106000000000004E-2</v>
      </c>
      <c r="L2774">
        <v>-7.2267999999999999E-2</v>
      </c>
      <c r="M2774">
        <v>3.4564000000000001E-75</v>
      </c>
      <c r="O2774">
        <v>2.1499999999999999E-4</v>
      </c>
      <c r="P2774">
        <f t="shared" si="258"/>
        <v>300.14999999999998</v>
      </c>
      <c r="Q2774">
        <f t="shared" si="263"/>
        <v>270</v>
      </c>
      <c r="R2774">
        <v>9.1501299999999994E-2</v>
      </c>
      <c r="S2774">
        <v>0.108763</v>
      </c>
      <c r="T2774">
        <v>2.4256E-28</v>
      </c>
      <c r="U2774">
        <v>0.27034999999999998</v>
      </c>
      <c r="V2774">
        <v>0.12520000000000001</v>
      </c>
      <c r="W2774">
        <v>0.86699999999999999</v>
      </c>
      <c r="X2774">
        <f t="shared" si="259"/>
        <v>5.3839999999999995</v>
      </c>
      <c r="Y2774">
        <v>8.8106000000000004E-2</v>
      </c>
      <c r="Z2774">
        <f t="shared" si="260"/>
        <v>722.68</v>
      </c>
      <c r="AA2774">
        <v>3.4564000000000001E-75</v>
      </c>
      <c r="AC2774">
        <v>0.17382</v>
      </c>
      <c r="AD2774">
        <f t="shared" si="261"/>
        <v>17.382000000000001</v>
      </c>
      <c r="AF2774">
        <v>0.16244985887903701</v>
      </c>
      <c r="AG2774">
        <f t="shared" si="262"/>
        <v>16.244985887903702</v>
      </c>
      <c r="AJ2774">
        <v>3.5008523337684859E-40</v>
      </c>
      <c r="AK2774">
        <v>17.382000000000001</v>
      </c>
    </row>
    <row r="2775" spans="1:37" x14ac:dyDescent="0.25">
      <c r="A2775">
        <v>2.1499999999999999E-4</v>
      </c>
      <c r="B2775">
        <v>7.6999999999999999E-2</v>
      </c>
      <c r="C2775">
        <v>0.54</v>
      </c>
      <c r="D2775">
        <v>8.9128499999999999E-2</v>
      </c>
      <c r="E2775">
        <v>0.108763</v>
      </c>
      <c r="F2775">
        <v>2.4256E-28</v>
      </c>
      <c r="G2775">
        <v>0.27034999999999998</v>
      </c>
      <c r="H2775">
        <v>0.12520000000000001</v>
      </c>
      <c r="I2775">
        <v>0.86699999999999999</v>
      </c>
      <c r="J2775">
        <v>0.53839999999999999</v>
      </c>
      <c r="K2775">
        <v>8.8106000000000004E-2</v>
      </c>
      <c r="L2775">
        <v>-7.2267999999999999E-2</v>
      </c>
      <c r="M2775">
        <v>3.4564000000000001E-75</v>
      </c>
      <c r="O2775">
        <v>2.1499999999999999E-4</v>
      </c>
      <c r="P2775">
        <f t="shared" si="258"/>
        <v>300.14999999999998</v>
      </c>
      <c r="Q2775">
        <f t="shared" si="263"/>
        <v>270</v>
      </c>
      <c r="R2775">
        <v>8.9128499999999999E-2</v>
      </c>
      <c r="S2775">
        <v>0.108763</v>
      </c>
      <c r="T2775">
        <v>2.4256E-28</v>
      </c>
      <c r="U2775">
        <v>0.27034999999999998</v>
      </c>
      <c r="V2775">
        <v>0.12520000000000001</v>
      </c>
      <c r="W2775">
        <v>0.86699999999999999</v>
      </c>
      <c r="X2775">
        <f t="shared" si="259"/>
        <v>5.3839999999999995</v>
      </c>
      <c r="Y2775">
        <v>8.8106000000000004E-2</v>
      </c>
      <c r="Z2775">
        <f t="shared" si="260"/>
        <v>722.68</v>
      </c>
      <c r="AA2775">
        <v>3.4564000000000001E-75</v>
      </c>
      <c r="AC2775">
        <v>0.1691</v>
      </c>
      <c r="AD2775">
        <f t="shared" si="261"/>
        <v>16.91</v>
      </c>
      <c r="AF2775">
        <v>0.15590938524283199</v>
      </c>
      <c r="AG2775">
        <f t="shared" si="262"/>
        <v>15.590938524283198</v>
      </c>
      <c r="AJ2775">
        <v>3.4418884942053503E-40</v>
      </c>
      <c r="AK2775">
        <v>16.91</v>
      </c>
    </row>
    <row r="2776" spans="1:37" x14ac:dyDescent="0.25">
      <c r="A2776">
        <v>2.1499999999999999E-4</v>
      </c>
      <c r="B2776">
        <v>7.6999999999999999E-2</v>
      </c>
      <c r="C2776">
        <v>0.54</v>
      </c>
      <c r="D2776">
        <v>9.0240699999999993E-2</v>
      </c>
      <c r="E2776">
        <v>0.108763</v>
      </c>
      <c r="F2776">
        <v>2.4256E-28</v>
      </c>
      <c r="G2776">
        <v>0.27034999999999998</v>
      </c>
      <c r="H2776">
        <v>0.12520000000000001</v>
      </c>
      <c r="I2776">
        <v>0.86699999999999999</v>
      </c>
      <c r="J2776">
        <v>0.53839999999999999</v>
      </c>
      <c r="K2776">
        <v>8.8106000000000004E-2</v>
      </c>
      <c r="L2776">
        <v>-7.2267999999999999E-2</v>
      </c>
      <c r="M2776">
        <v>3.4564000000000001E-75</v>
      </c>
      <c r="O2776">
        <v>2.1499999999999999E-4</v>
      </c>
      <c r="P2776">
        <f t="shared" si="258"/>
        <v>300.14999999999998</v>
      </c>
      <c r="Q2776">
        <f t="shared" si="263"/>
        <v>270</v>
      </c>
      <c r="R2776">
        <v>9.0240699999999993E-2</v>
      </c>
      <c r="S2776">
        <v>0.108763</v>
      </c>
      <c r="T2776">
        <v>2.4256E-28</v>
      </c>
      <c r="U2776">
        <v>0.27034999999999998</v>
      </c>
      <c r="V2776">
        <v>0.12520000000000001</v>
      </c>
      <c r="W2776">
        <v>0.86699999999999999</v>
      </c>
      <c r="X2776">
        <f t="shared" si="259"/>
        <v>5.3839999999999995</v>
      </c>
      <c r="Y2776">
        <v>8.8106000000000004E-2</v>
      </c>
      <c r="Z2776">
        <f t="shared" si="260"/>
        <v>722.68</v>
      </c>
      <c r="AA2776">
        <v>3.4564000000000001E-75</v>
      </c>
      <c r="AC2776">
        <v>0.16458500000000001</v>
      </c>
      <c r="AD2776">
        <f t="shared" si="261"/>
        <v>16.458500000000001</v>
      </c>
      <c r="AF2776">
        <v>0.158955236666809</v>
      </c>
      <c r="AG2776">
        <f t="shared" si="262"/>
        <v>15.8955236666809</v>
      </c>
      <c r="AJ2776">
        <v>3.4695947633481349E-40</v>
      </c>
      <c r="AK2776">
        <v>16.458500000000001</v>
      </c>
    </row>
    <row r="2777" spans="1:37" x14ac:dyDescent="0.25">
      <c r="A2777">
        <v>2.1499999999999999E-4</v>
      </c>
      <c r="B2777">
        <v>7.6999999999999999E-2</v>
      </c>
      <c r="C2777">
        <v>0.54</v>
      </c>
      <c r="D2777">
        <v>8.6533200000000005E-2</v>
      </c>
      <c r="E2777">
        <v>0.108763</v>
      </c>
      <c r="F2777">
        <v>2.4256E-28</v>
      </c>
      <c r="G2777">
        <v>0.27034999999999998</v>
      </c>
      <c r="H2777">
        <v>0.12520000000000001</v>
      </c>
      <c r="I2777">
        <v>0.86699999999999999</v>
      </c>
      <c r="J2777">
        <v>0.53839999999999999</v>
      </c>
      <c r="K2777">
        <v>8.8106000000000004E-2</v>
      </c>
      <c r="L2777">
        <v>-7.2267999999999999E-2</v>
      </c>
      <c r="M2777">
        <v>3.4564000000000001E-75</v>
      </c>
      <c r="O2777">
        <v>2.1499999999999999E-4</v>
      </c>
      <c r="P2777">
        <f t="shared" si="258"/>
        <v>300.14999999999998</v>
      </c>
      <c r="Q2777">
        <f t="shared" si="263"/>
        <v>270</v>
      </c>
      <c r="R2777">
        <v>8.6533200000000005E-2</v>
      </c>
      <c r="S2777">
        <v>0.108763</v>
      </c>
      <c r="T2777">
        <v>2.4256E-28</v>
      </c>
      <c r="U2777">
        <v>0.27034999999999998</v>
      </c>
      <c r="V2777">
        <v>0.12520000000000001</v>
      </c>
      <c r="W2777">
        <v>0.86699999999999999</v>
      </c>
      <c r="X2777">
        <f t="shared" si="259"/>
        <v>5.3839999999999995</v>
      </c>
      <c r="Y2777">
        <v>8.8106000000000004E-2</v>
      </c>
      <c r="Z2777">
        <f t="shared" si="260"/>
        <v>722.68</v>
      </c>
      <c r="AA2777">
        <v>3.4564000000000001E-75</v>
      </c>
      <c r="AC2777">
        <v>0.16171199999999999</v>
      </c>
      <c r="AD2777">
        <f t="shared" si="261"/>
        <v>16.171199999999999</v>
      </c>
      <c r="AF2777">
        <v>0.148933993713221</v>
      </c>
      <c r="AG2777">
        <f t="shared" si="262"/>
        <v>14.893399371322099</v>
      </c>
      <c r="AJ2777">
        <v>3.3767563347303603E-40</v>
      </c>
      <c r="AK2777">
        <v>16.171199999999999</v>
      </c>
    </row>
    <row r="2778" spans="1:37" x14ac:dyDescent="0.25">
      <c r="A2778">
        <v>2.1499999999999999E-4</v>
      </c>
      <c r="B2778">
        <v>7.6999999999999999E-2</v>
      </c>
      <c r="C2778">
        <v>0.54</v>
      </c>
      <c r="D2778">
        <v>8.8016200000000003E-2</v>
      </c>
      <c r="E2778">
        <v>0.108763</v>
      </c>
      <c r="F2778">
        <v>2.4256E-28</v>
      </c>
      <c r="G2778">
        <v>0.27034999999999998</v>
      </c>
      <c r="H2778">
        <v>0.12520000000000001</v>
      </c>
      <c r="I2778">
        <v>0.86699999999999999</v>
      </c>
      <c r="J2778">
        <v>0.53839999999999999</v>
      </c>
      <c r="K2778">
        <v>8.8106000000000004E-2</v>
      </c>
      <c r="L2778">
        <v>-7.2267999999999999E-2</v>
      </c>
      <c r="M2778">
        <v>3.4564000000000001E-75</v>
      </c>
      <c r="O2778">
        <v>2.1499999999999999E-4</v>
      </c>
      <c r="P2778">
        <f t="shared" si="258"/>
        <v>300.14999999999998</v>
      </c>
      <c r="Q2778">
        <f t="shared" si="263"/>
        <v>270</v>
      </c>
      <c r="R2778">
        <v>8.8016200000000003E-2</v>
      </c>
      <c r="S2778">
        <v>0.108763</v>
      </c>
      <c r="T2778">
        <v>2.4256E-28</v>
      </c>
      <c r="U2778">
        <v>0.27034999999999998</v>
      </c>
      <c r="V2778">
        <v>0.12520000000000001</v>
      </c>
      <c r="W2778">
        <v>0.86699999999999999</v>
      </c>
      <c r="X2778">
        <f t="shared" si="259"/>
        <v>5.3839999999999995</v>
      </c>
      <c r="Y2778">
        <v>8.8106000000000004E-2</v>
      </c>
      <c r="Z2778">
        <f t="shared" si="260"/>
        <v>722.68</v>
      </c>
      <c r="AA2778">
        <v>3.4564000000000001E-75</v>
      </c>
      <c r="AC2778">
        <v>0.15534999999999999</v>
      </c>
      <c r="AD2778">
        <f t="shared" si="261"/>
        <v>15.535</v>
      </c>
      <c r="AF2778">
        <v>0.15289753007843801</v>
      </c>
      <c r="AG2778">
        <f t="shared" si="262"/>
        <v>15.289753007843801</v>
      </c>
      <c r="AJ2778">
        <v>3.4140572260454884E-40</v>
      </c>
      <c r="AK2778">
        <v>15.535</v>
      </c>
    </row>
    <row r="2779" spans="1:37" x14ac:dyDescent="0.25">
      <c r="A2779">
        <v>2.1499999999999999E-4</v>
      </c>
      <c r="B2779">
        <v>7.6999999999999999E-2</v>
      </c>
      <c r="C2779">
        <v>0.54</v>
      </c>
      <c r="D2779">
        <v>8.4531099999999998E-2</v>
      </c>
      <c r="E2779">
        <v>0.108763</v>
      </c>
      <c r="F2779">
        <v>2.4256E-28</v>
      </c>
      <c r="G2779">
        <v>0.27034999999999998</v>
      </c>
      <c r="H2779">
        <v>0.12520000000000001</v>
      </c>
      <c r="I2779">
        <v>0.86699999999999999</v>
      </c>
      <c r="J2779">
        <v>0.53839999999999999</v>
      </c>
      <c r="K2779">
        <v>8.8106000000000004E-2</v>
      </c>
      <c r="L2779">
        <v>-7.2267999999999999E-2</v>
      </c>
      <c r="M2779">
        <v>3.4564000000000001E-75</v>
      </c>
      <c r="O2779">
        <v>2.1499999999999999E-4</v>
      </c>
      <c r="P2779">
        <f t="shared" si="258"/>
        <v>300.14999999999998</v>
      </c>
      <c r="Q2779">
        <f t="shared" si="263"/>
        <v>270</v>
      </c>
      <c r="R2779">
        <v>8.4531099999999998E-2</v>
      </c>
      <c r="S2779">
        <v>0.108763</v>
      </c>
      <c r="T2779">
        <v>2.4256E-28</v>
      </c>
      <c r="U2779">
        <v>0.27034999999999998</v>
      </c>
      <c r="V2779">
        <v>0.12520000000000001</v>
      </c>
      <c r="W2779">
        <v>0.86699999999999999</v>
      </c>
      <c r="X2779">
        <f t="shared" si="259"/>
        <v>5.3839999999999995</v>
      </c>
      <c r="Y2779">
        <v>8.8106000000000004E-2</v>
      </c>
      <c r="Z2779">
        <f t="shared" si="260"/>
        <v>722.68</v>
      </c>
      <c r="AA2779">
        <v>3.4564000000000001E-75</v>
      </c>
      <c r="AC2779">
        <v>0.15268200000000001</v>
      </c>
      <c r="AD2779">
        <f t="shared" si="261"/>
        <v>15.2682</v>
      </c>
      <c r="AF2779">
        <v>0.14367494193788599</v>
      </c>
      <c r="AG2779">
        <f t="shared" si="262"/>
        <v>14.3674941937886</v>
      </c>
      <c r="AJ2779">
        <v>3.3260383059079375E-40</v>
      </c>
      <c r="AK2779">
        <v>15.2682</v>
      </c>
    </row>
    <row r="2780" spans="1:37" x14ac:dyDescent="0.25">
      <c r="A2780">
        <v>2.1499999999999999E-4</v>
      </c>
      <c r="B2780">
        <v>7.6999999999999999E-2</v>
      </c>
      <c r="C2780">
        <v>0.54</v>
      </c>
      <c r="D2780">
        <v>8.2084199999999996E-2</v>
      </c>
      <c r="E2780">
        <v>0.108763</v>
      </c>
      <c r="F2780">
        <v>2.4256E-28</v>
      </c>
      <c r="G2780">
        <v>0.27034999999999998</v>
      </c>
      <c r="H2780">
        <v>0.12520000000000001</v>
      </c>
      <c r="I2780">
        <v>0.86699999999999999</v>
      </c>
      <c r="J2780">
        <v>0.53839999999999999</v>
      </c>
      <c r="K2780">
        <v>8.8106000000000004E-2</v>
      </c>
      <c r="L2780">
        <v>-7.2267999999999999E-2</v>
      </c>
      <c r="M2780">
        <v>3.4564000000000001E-75</v>
      </c>
      <c r="O2780">
        <v>2.1499999999999999E-4</v>
      </c>
      <c r="P2780">
        <f t="shared" si="258"/>
        <v>300.14999999999998</v>
      </c>
      <c r="Q2780">
        <f t="shared" si="263"/>
        <v>270</v>
      </c>
      <c r="R2780">
        <v>8.2084199999999996E-2</v>
      </c>
      <c r="S2780">
        <v>0.108763</v>
      </c>
      <c r="T2780">
        <v>2.4256E-28</v>
      </c>
      <c r="U2780">
        <v>0.27034999999999998</v>
      </c>
      <c r="V2780">
        <v>0.12520000000000001</v>
      </c>
      <c r="W2780">
        <v>0.86699999999999999</v>
      </c>
      <c r="X2780">
        <f t="shared" si="259"/>
        <v>5.3839999999999995</v>
      </c>
      <c r="Y2780">
        <v>8.8106000000000004E-2</v>
      </c>
      <c r="Z2780">
        <f t="shared" si="260"/>
        <v>722.68</v>
      </c>
      <c r="AA2780">
        <v>3.4564000000000001E-75</v>
      </c>
      <c r="AC2780">
        <v>0.14919399999999999</v>
      </c>
      <c r="AD2780">
        <f t="shared" si="261"/>
        <v>14.9194</v>
      </c>
      <c r="AF2780">
        <v>0.137386004517908</v>
      </c>
      <c r="AG2780">
        <f t="shared" si="262"/>
        <v>13.7386004517908</v>
      </c>
      <c r="AJ2780">
        <v>3.2634719040357259E-40</v>
      </c>
      <c r="AK2780">
        <v>14.9194</v>
      </c>
    </row>
    <row r="2781" spans="1:37" x14ac:dyDescent="0.25">
      <c r="A2781">
        <v>2.1499999999999999E-4</v>
      </c>
      <c r="B2781">
        <v>7.6999999999999999E-2</v>
      </c>
      <c r="C2781">
        <v>0.54</v>
      </c>
      <c r="D2781">
        <v>8.0749500000000002E-2</v>
      </c>
      <c r="E2781">
        <v>0.108763</v>
      </c>
      <c r="F2781">
        <v>2.4256E-28</v>
      </c>
      <c r="G2781">
        <v>0.27034999999999998</v>
      </c>
      <c r="H2781">
        <v>0.12520000000000001</v>
      </c>
      <c r="I2781">
        <v>0.86699999999999999</v>
      </c>
      <c r="J2781">
        <v>0.53839999999999999</v>
      </c>
      <c r="K2781">
        <v>8.8106000000000004E-2</v>
      </c>
      <c r="L2781">
        <v>-7.2267999999999999E-2</v>
      </c>
      <c r="M2781">
        <v>3.4564000000000001E-75</v>
      </c>
      <c r="O2781">
        <v>2.1499999999999999E-4</v>
      </c>
      <c r="P2781">
        <f t="shared" si="258"/>
        <v>300.14999999999998</v>
      </c>
      <c r="Q2781">
        <f t="shared" si="263"/>
        <v>270</v>
      </c>
      <c r="R2781">
        <v>8.0749500000000002E-2</v>
      </c>
      <c r="S2781">
        <v>0.108763</v>
      </c>
      <c r="T2781">
        <v>2.4256E-28</v>
      </c>
      <c r="U2781">
        <v>0.27034999999999998</v>
      </c>
      <c r="V2781">
        <v>0.12520000000000001</v>
      </c>
      <c r="W2781">
        <v>0.86699999999999999</v>
      </c>
      <c r="X2781">
        <f t="shared" si="259"/>
        <v>5.3839999999999995</v>
      </c>
      <c r="Y2781">
        <v>8.8106000000000004E-2</v>
      </c>
      <c r="Z2781">
        <f t="shared" si="260"/>
        <v>722.68</v>
      </c>
      <c r="AA2781">
        <v>3.4564000000000001E-75</v>
      </c>
      <c r="AC2781">
        <v>0.14529500000000001</v>
      </c>
      <c r="AD2781">
        <f t="shared" si="261"/>
        <v>14.529500000000001</v>
      </c>
      <c r="AF2781">
        <v>0.13401781013890199</v>
      </c>
      <c r="AG2781">
        <f t="shared" si="262"/>
        <v>13.401781013890199</v>
      </c>
      <c r="AJ2781">
        <v>3.2290663877483437E-40</v>
      </c>
      <c r="AK2781">
        <v>14.529500000000001</v>
      </c>
    </row>
    <row r="2782" spans="1:37" x14ac:dyDescent="0.25">
      <c r="A2782">
        <v>2.1499999999999999E-4</v>
      </c>
      <c r="B2782">
        <v>7.6999999999999999E-2</v>
      </c>
      <c r="C2782">
        <v>0.54</v>
      </c>
      <c r="D2782">
        <v>7.9266500000000004E-2</v>
      </c>
      <c r="E2782">
        <v>0.108763</v>
      </c>
      <c r="F2782">
        <v>2.4256E-28</v>
      </c>
      <c r="G2782">
        <v>0.27034999999999998</v>
      </c>
      <c r="H2782">
        <v>0.12520000000000001</v>
      </c>
      <c r="I2782">
        <v>0.86699999999999999</v>
      </c>
      <c r="J2782">
        <v>0.53839999999999999</v>
      </c>
      <c r="K2782">
        <v>8.8106000000000004E-2</v>
      </c>
      <c r="L2782">
        <v>-7.2267999999999999E-2</v>
      </c>
      <c r="M2782">
        <v>3.4564000000000001E-75</v>
      </c>
      <c r="O2782">
        <v>2.1499999999999999E-4</v>
      </c>
      <c r="P2782">
        <f t="shared" si="258"/>
        <v>300.14999999999998</v>
      </c>
      <c r="Q2782">
        <f t="shared" si="263"/>
        <v>270</v>
      </c>
      <c r="R2782">
        <v>7.9266500000000004E-2</v>
      </c>
      <c r="S2782">
        <v>0.108763</v>
      </c>
      <c r="T2782">
        <v>2.4256E-28</v>
      </c>
      <c r="U2782">
        <v>0.27034999999999998</v>
      </c>
      <c r="V2782">
        <v>0.12520000000000001</v>
      </c>
      <c r="W2782">
        <v>0.86699999999999999</v>
      </c>
      <c r="X2782">
        <f t="shared" si="259"/>
        <v>5.3839999999999995</v>
      </c>
      <c r="Y2782">
        <v>8.8106000000000004E-2</v>
      </c>
      <c r="Z2782">
        <f t="shared" si="260"/>
        <v>722.68</v>
      </c>
      <c r="AA2782">
        <v>3.4564000000000001E-75</v>
      </c>
      <c r="AC2782">
        <v>0.13954900000000001</v>
      </c>
      <c r="AD2782">
        <f t="shared" si="261"/>
        <v>13.9549</v>
      </c>
      <c r="AF2782">
        <v>0.13032547485587301</v>
      </c>
      <c r="AG2782">
        <f t="shared" si="262"/>
        <v>13.032547485587301</v>
      </c>
      <c r="AJ2782">
        <v>3.190601359188556E-40</v>
      </c>
      <c r="AK2782">
        <v>13.9549</v>
      </c>
    </row>
    <row r="2783" spans="1:37" x14ac:dyDescent="0.25">
      <c r="A2783">
        <v>2.1499999999999999E-4</v>
      </c>
      <c r="B2783">
        <v>7.6999999999999999E-2</v>
      </c>
      <c r="C2783">
        <v>0.54</v>
      </c>
      <c r="D2783">
        <v>7.9414799999999994E-2</v>
      </c>
      <c r="E2783">
        <v>0.108763</v>
      </c>
      <c r="F2783">
        <v>2.4256E-28</v>
      </c>
      <c r="G2783">
        <v>0.27034999999999998</v>
      </c>
      <c r="H2783">
        <v>0.12520000000000001</v>
      </c>
      <c r="I2783">
        <v>0.86699999999999999</v>
      </c>
      <c r="J2783">
        <v>0.53839999999999999</v>
      </c>
      <c r="K2783">
        <v>8.8106000000000004E-2</v>
      </c>
      <c r="L2783">
        <v>-7.2267999999999999E-2</v>
      </c>
      <c r="M2783">
        <v>3.4564000000000001E-75</v>
      </c>
      <c r="O2783">
        <v>2.1499999999999999E-4</v>
      </c>
      <c r="P2783">
        <f t="shared" si="258"/>
        <v>300.14999999999998</v>
      </c>
      <c r="Q2783">
        <f t="shared" si="263"/>
        <v>270</v>
      </c>
      <c r="R2783">
        <v>7.9414799999999994E-2</v>
      </c>
      <c r="S2783">
        <v>0.108763</v>
      </c>
      <c r="T2783">
        <v>2.4256E-28</v>
      </c>
      <c r="U2783">
        <v>0.27034999999999998</v>
      </c>
      <c r="V2783">
        <v>0.12520000000000001</v>
      </c>
      <c r="W2783">
        <v>0.86699999999999999</v>
      </c>
      <c r="X2783">
        <f t="shared" si="259"/>
        <v>5.3839999999999995</v>
      </c>
      <c r="Y2783">
        <v>8.8106000000000004E-2</v>
      </c>
      <c r="Z2783">
        <f t="shared" si="260"/>
        <v>722.68</v>
      </c>
      <c r="AA2783">
        <v>3.4564000000000001E-75</v>
      </c>
      <c r="AC2783">
        <v>0.13647000000000001</v>
      </c>
      <c r="AD2783">
        <f t="shared" si="261"/>
        <v>13.647</v>
      </c>
      <c r="AF2783">
        <v>0.13069236675249499</v>
      </c>
      <c r="AG2783">
        <f t="shared" si="262"/>
        <v>13.069236675249499</v>
      </c>
      <c r="AJ2783">
        <v>3.1944592419679437E-40</v>
      </c>
      <c r="AK2783">
        <v>13.647</v>
      </c>
    </row>
    <row r="2784" spans="1:37" x14ac:dyDescent="0.25">
      <c r="A2784">
        <v>2.1499999999999999E-4</v>
      </c>
      <c r="B2784">
        <v>7.6999999999999999E-2</v>
      </c>
      <c r="C2784">
        <v>0.54</v>
      </c>
      <c r="D2784">
        <v>7.9414799999999994E-2</v>
      </c>
      <c r="E2784">
        <v>0.108763</v>
      </c>
      <c r="F2784">
        <v>2.4256E-28</v>
      </c>
      <c r="G2784">
        <v>0.27034999999999998</v>
      </c>
      <c r="H2784">
        <v>0.12520000000000001</v>
      </c>
      <c r="I2784">
        <v>0.86699999999999999</v>
      </c>
      <c r="J2784">
        <v>0.53839999999999999</v>
      </c>
      <c r="K2784">
        <v>8.8106000000000004E-2</v>
      </c>
      <c r="L2784">
        <v>-7.2267999999999999E-2</v>
      </c>
      <c r="M2784">
        <v>3.4564000000000001E-75</v>
      </c>
      <c r="O2784">
        <v>2.1499999999999999E-4</v>
      </c>
      <c r="P2784">
        <f t="shared" si="258"/>
        <v>300.14999999999998</v>
      </c>
      <c r="Q2784">
        <f t="shared" si="263"/>
        <v>270</v>
      </c>
      <c r="R2784">
        <v>7.9414799999999994E-2</v>
      </c>
      <c r="S2784">
        <v>0.108763</v>
      </c>
      <c r="T2784">
        <v>2.4256E-28</v>
      </c>
      <c r="U2784">
        <v>0.27034999999999998</v>
      </c>
      <c r="V2784">
        <v>0.12520000000000001</v>
      </c>
      <c r="W2784">
        <v>0.86699999999999999</v>
      </c>
      <c r="X2784">
        <f t="shared" si="259"/>
        <v>5.3839999999999995</v>
      </c>
      <c r="Y2784">
        <v>8.8106000000000004E-2</v>
      </c>
      <c r="Z2784">
        <f t="shared" si="260"/>
        <v>722.68</v>
      </c>
      <c r="AA2784">
        <v>3.4564000000000001E-75</v>
      </c>
      <c r="AC2784">
        <v>0.13277600000000001</v>
      </c>
      <c r="AD2784">
        <f t="shared" si="261"/>
        <v>13.2776</v>
      </c>
      <c r="AF2784">
        <v>0.13069236675249499</v>
      </c>
      <c r="AG2784">
        <f t="shared" si="262"/>
        <v>13.069236675249499</v>
      </c>
      <c r="AJ2784">
        <v>3.1944592419679437E-40</v>
      </c>
      <c r="AK2784">
        <v>13.2776</v>
      </c>
    </row>
    <row r="2785" spans="1:37" x14ac:dyDescent="0.25">
      <c r="A2785">
        <v>2.1499999999999999E-4</v>
      </c>
      <c r="B2785">
        <v>7.6999999999999999E-2</v>
      </c>
      <c r="C2785">
        <v>0.54</v>
      </c>
      <c r="D2785">
        <v>7.5114100000000003E-2</v>
      </c>
      <c r="E2785">
        <v>0.108763</v>
      </c>
      <c r="F2785">
        <v>2.4256E-28</v>
      </c>
      <c r="G2785">
        <v>0.27034999999999998</v>
      </c>
      <c r="H2785">
        <v>0.12520000000000001</v>
      </c>
      <c r="I2785">
        <v>0.86699999999999999</v>
      </c>
      <c r="J2785">
        <v>0.53839999999999999</v>
      </c>
      <c r="K2785">
        <v>8.8106000000000004E-2</v>
      </c>
      <c r="L2785">
        <v>-7.2267999999999999E-2</v>
      </c>
      <c r="M2785">
        <v>3.4564000000000001E-75</v>
      </c>
      <c r="O2785">
        <v>2.1499999999999999E-4</v>
      </c>
      <c r="P2785">
        <f t="shared" si="258"/>
        <v>300.14999999999998</v>
      </c>
      <c r="Q2785">
        <f t="shared" si="263"/>
        <v>270</v>
      </c>
      <c r="R2785">
        <v>7.5114100000000003E-2</v>
      </c>
      <c r="S2785">
        <v>0.108763</v>
      </c>
      <c r="T2785">
        <v>2.4256E-28</v>
      </c>
      <c r="U2785">
        <v>0.27034999999999998</v>
      </c>
      <c r="V2785">
        <v>0.12520000000000001</v>
      </c>
      <c r="W2785">
        <v>0.86699999999999999</v>
      </c>
      <c r="X2785">
        <f t="shared" si="259"/>
        <v>5.3839999999999995</v>
      </c>
      <c r="Y2785">
        <v>8.8106000000000004E-2</v>
      </c>
      <c r="Z2785">
        <f t="shared" si="260"/>
        <v>722.68</v>
      </c>
      <c r="AA2785">
        <v>3.4564000000000001E-75</v>
      </c>
      <c r="AC2785">
        <v>0.130108</v>
      </c>
      <c r="AD2785">
        <f t="shared" si="261"/>
        <v>13.0108</v>
      </c>
      <c r="AF2785">
        <v>0.12025818961297</v>
      </c>
      <c r="AG2785">
        <f t="shared" si="262"/>
        <v>12.025818961296999</v>
      </c>
      <c r="AJ2785">
        <v>3.0815200317035375E-40</v>
      </c>
      <c r="AK2785">
        <v>13.0108</v>
      </c>
    </row>
    <row r="2786" spans="1:37" x14ac:dyDescent="0.25">
      <c r="A2786">
        <v>2.1499999999999999E-4</v>
      </c>
      <c r="B2786">
        <v>7.6999999999999999E-2</v>
      </c>
      <c r="C2786">
        <v>0.54</v>
      </c>
      <c r="D2786">
        <v>7.4076000000000003E-2</v>
      </c>
      <c r="E2786">
        <v>0.108763</v>
      </c>
      <c r="F2786">
        <v>2.4256E-28</v>
      </c>
      <c r="G2786">
        <v>0.27034999999999998</v>
      </c>
      <c r="H2786">
        <v>0.12520000000000001</v>
      </c>
      <c r="I2786">
        <v>0.86699999999999999</v>
      </c>
      <c r="J2786">
        <v>0.53839999999999999</v>
      </c>
      <c r="K2786">
        <v>8.8106000000000004E-2</v>
      </c>
      <c r="L2786">
        <v>-7.2267999999999999E-2</v>
      </c>
      <c r="M2786">
        <v>3.4564000000000001E-75</v>
      </c>
      <c r="O2786">
        <v>2.1499999999999999E-4</v>
      </c>
      <c r="P2786">
        <f t="shared" si="258"/>
        <v>300.14999999999998</v>
      </c>
      <c r="Q2786">
        <f t="shared" si="263"/>
        <v>270</v>
      </c>
      <c r="R2786">
        <v>7.4076000000000003E-2</v>
      </c>
      <c r="S2786">
        <v>0.108763</v>
      </c>
      <c r="T2786">
        <v>2.4256E-28</v>
      </c>
      <c r="U2786">
        <v>0.27034999999999998</v>
      </c>
      <c r="V2786">
        <v>0.12520000000000001</v>
      </c>
      <c r="W2786">
        <v>0.86699999999999999</v>
      </c>
      <c r="X2786">
        <f t="shared" si="259"/>
        <v>5.3839999999999995</v>
      </c>
      <c r="Y2786">
        <v>8.8106000000000004E-2</v>
      </c>
      <c r="Z2786">
        <f t="shared" si="260"/>
        <v>722.68</v>
      </c>
      <c r="AA2786">
        <v>3.4564000000000001E-75</v>
      </c>
      <c r="AC2786">
        <v>0.118616</v>
      </c>
      <c r="AD2786">
        <f t="shared" si="261"/>
        <v>11.861599999999999</v>
      </c>
      <c r="AF2786">
        <v>0.117801949840544</v>
      </c>
      <c r="AG2786">
        <f t="shared" si="262"/>
        <v>11.7801949840544</v>
      </c>
      <c r="AJ2786">
        <v>3.0539194983193317E-40</v>
      </c>
      <c r="AK2786">
        <v>11.861599999999999</v>
      </c>
    </row>
    <row r="2787" spans="1:37" x14ac:dyDescent="0.25">
      <c r="A2787">
        <v>2.1499999999999999E-4</v>
      </c>
      <c r="B2787">
        <v>7.6999999999999999E-2</v>
      </c>
      <c r="C2787">
        <v>0.54</v>
      </c>
      <c r="D2787">
        <v>7.0739200000000002E-2</v>
      </c>
      <c r="E2787">
        <v>0.108763</v>
      </c>
      <c r="F2787">
        <v>2.4256E-28</v>
      </c>
      <c r="G2787">
        <v>0.27034999999999998</v>
      </c>
      <c r="H2787">
        <v>0.12520000000000001</v>
      </c>
      <c r="I2787">
        <v>0.86699999999999999</v>
      </c>
      <c r="J2787">
        <v>0.53839999999999999</v>
      </c>
      <c r="K2787">
        <v>8.8106000000000004E-2</v>
      </c>
      <c r="L2787">
        <v>-7.2267999999999999E-2</v>
      </c>
      <c r="M2787">
        <v>3.4564000000000001E-75</v>
      </c>
      <c r="O2787">
        <v>2.1499999999999999E-4</v>
      </c>
      <c r="P2787">
        <f t="shared" si="258"/>
        <v>300.14999999999998</v>
      </c>
      <c r="Q2787">
        <f t="shared" si="263"/>
        <v>270</v>
      </c>
      <c r="R2787">
        <v>7.0739200000000002E-2</v>
      </c>
      <c r="S2787">
        <v>0.108763</v>
      </c>
      <c r="T2787">
        <v>2.4256E-28</v>
      </c>
      <c r="U2787">
        <v>0.27034999999999998</v>
      </c>
      <c r="V2787">
        <v>0.12520000000000001</v>
      </c>
      <c r="W2787">
        <v>0.86699999999999999</v>
      </c>
      <c r="X2787">
        <f t="shared" si="259"/>
        <v>5.3839999999999995</v>
      </c>
      <c r="Y2787">
        <v>8.8106000000000004E-2</v>
      </c>
      <c r="Z2787">
        <f t="shared" si="260"/>
        <v>722.68</v>
      </c>
      <c r="AA2787">
        <v>3.4564000000000001E-75</v>
      </c>
      <c r="AC2787">
        <v>0.117385</v>
      </c>
      <c r="AD2787">
        <f t="shared" si="261"/>
        <v>11.7385</v>
      </c>
      <c r="AF2787">
        <v>0.11006509648192001</v>
      </c>
      <c r="AG2787">
        <f t="shared" si="262"/>
        <v>11.006509648192001</v>
      </c>
      <c r="AJ2787">
        <v>2.9642603798001061E-40</v>
      </c>
      <c r="AK2787">
        <v>11.7385</v>
      </c>
    </row>
    <row r="2788" spans="1:37" x14ac:dyDescent="0.25">
      <c r="A2788">
        <v>2.1499999999999999E-4</v>
      </c>
      <c r="B2788">
        <v>7.6999999999999999E-2</v>
      </c>
      <c r="C2788">
        <v>0.54</v>
      </c>
      <c r="D2788">
        <v>6.8737199999999998E-2</v>
      </c>
      <c r="E2788">
        <v>0.108763</v>
      </c>
      <c r="F2788">
        <v>2.4256E-28</v>
      </c>
      <c r="G2788">
        <v>0.27034999999999998</v>
      </c>
      <c r="H2788">
        <v>0.12520000000000001</v>
      </c>
      <c r="I2788">
        <v>0.86699999999999999</v>
      </c>
      <c r="J2788">
        <v>0.53839999999999999</v>
      </c>
      <c r="K2788">
        <v>8.8106000000000004E-2</v>
      </c>
      <c r="L2788">
        <v>-7.2267999999999999E-2</v>
      </c>
      <c r="M2788">
        <v>3.4564000000000001E-75</v>
      </c>
      <c r="O2788">
        <v>2.1499999999999999E-4</v>
      </c>
      <c r="P2788">
        <f t="shared" si="258"/>
        <v>300.14999999999998</v>
      </c>
      <c r="Q2788">
        <f t="shared" si="263"/>
        <v>270</v>
      </c>
      <c r="R2788">
        <v>6.8737199999999998E-2</v>
      </c>
      <c r="S2788">
        <v>0.108763</v>
      </c>
      <c r="T2788">
        <v>2.4256E-28</v>
      </c>
      <c r="U2788">
        <v>0.27034999999999998</v>
      </c>
      <c r="V2788">
        <v>0.12520000000000001</v>
      </c>
      <c r="W2788">
        <v>0.86699999999999999</v>
      </c>
      <c r="X2788">
        <f t="shared" si="259"/>
        <v>5.3839999999999995</v>
      </c>
      <c r="Y2788">
        <v>8.8106000000000004E-2</v>
      </c>
      <c r="Z2788">
        <f t="shared" si="260"/>
        <v>722.68</v>
      </c>
      <c r="AA2788">
        <v>3.4564000000000001E-75</v>
      </c>
      <c r="AC2788">
        <v>0.110818</v>
      </c>
      <c r="AD2788">
        <f t="shared" si="261"/>
        <v>11.081799999999999</v>
      </c>
      <c r="AF2788">
        <v>0.105536261825747</v>
      </c>
      <c r="AG2788">
        <f t="shared" si="262"/>
        <v>10.5536261825747</v>
      </c>
      <c r="AJ2788">
        <v>2.9097494110871991E-40</v>
      </c>
      <c r="AK2788">
        <v>11.081799999999999</v>
      </c>
    </row>
    <row r="2789" spans="1:37" x14ac:dyDescent="0.25">
      <c r="A2789">
        <v>2.1499999999999999E-4</v>
      </c>
      <c r="B2789">
        <v>7.6999999999999999E-2</v>
      </c>
      <c r="C2789">
        <v>0.54</v>
      </c>
      <c r="D2789">
        <v>6.9404499999999994E-2</v>
      </c>
      <c r="E2789">
        <v>0.108763</v>
      </c>
      <c r="F2789">
        <v>2.4256E-28</v>
      </c>
      <c r="G2789">
        <v>0.27034999999999998</v>
      </c>
      <c r="H2789">
        <v>0.12520000000000001</v>
      </c>
      <c r="I2789">
        <v>0.86699999999999999</v>
      </c>
      <c r="J2789">
        <v>0.53839999999999999</v>
      </c>
      <c r="K2789">
        <v>8.8106000000000004E-2</v>
      </c>
      <c r="L2789">
        <v>-7.2267999999999999E-2</v>
      </c>
      <c r="M2789">
        <v>3.4564000000000001E-75</v>
      </c>
      <c r="O2789">
        <v>2.1499999999999999E-4</v>
      </c>
      <c r="P2789">
        <f t="shared" si="258"/>
        <v>300.14999999999998</v>
      </c>
      <c r="Q2789">
        <f t="shared" si="263"/>
        <v>270</v>
      </c>
      <c r="R2789">
        <v>6.9404499999999994E-2</v>
      </c>
      <c r="S2789">
        <v>0.108763</v>
      </c>
      <c r="T2789">
        <v>2.4256E-28</v>
      </c>
      <c r="U2789">
        <v>0.27034999999999998</v>
      </c>
      <c r="V2789">
        <v>0.12520000000000001</v>
      </c>
      <c r="W2789">
        <v>0.86699999999999999</v>
      </c>
      <c r="X2789">
        <f t="shared" si="259"/>
        <v>5.3839999999999995</v>
      </c>
      <c r="Y2789">
        <v>8.8106000000000004E-2</v>
      </c>
      <c r="Z2789">
        <f t="shared" si="260"/>
        <v>722.68</v>
      </c>
      <c r="AA2789">
        <v>3.4564000000000001E-75</v>
      </c>
      <c r="AC2789">
        <v>0.105277</v>
      </c>
      <c r="AD2789">
        <f t="shared" si="261"/>
        <v>10.527699999999999</v>
      </c>
      <c r="AF2789">
        <v>0.107036535983023</v>
      </c>
      <c r="AG2789">
        <f t="shared" si="262"/>
        <v>10.703653598302301</v>
      </c>
      <c r="AJ2789">
        <v>2.9279804247433756E-40</v>
      </c>
      <c r="AK2789">
        <v>10.527699999999999</v>
      </c>
    </row>
    <row r="2790" spans="1:37" x14ac:dyDescent="0.25">
      <c r="A2790">
        <v>2.1499999999999999E-4</v>
      </c>
      <c r="B2790">
        <v>7.6999999999999999E-2</v>
      </c>
      <c r="C2790">
        <v>0.54</v>
      </c>
      <c r="D2790">
        <v>6.7402500000000004E-2</v>
      </c>
      <c r="E2790">
        <v>0.108763</v>
      </c>
      <c r="F2790">
        <v>2.4256E-28</v>
      </c>
      <c r="G2790">
        <v>0.27034999999999998</v>
      </c>
      <c r="H2790">
        <v>0.12520000000000001</v>
      </c>
      <c r="I2790">
        <v>0.86699999999999999</v>
      </c>
      <c r="J2790">
        <v>0.53839999999999999</v>
      </c>
      <c r="K2790">
        <v>8.8106000000000004E-2</v>
      </c>
      <c r="L2790">
        <v>-7.2267999999999999E-2</v>
      </c>
      <c r="M2790">
        <v>3.4564000000000001E-75</v>
      </c>
      <c r="O2790">
        <v>2.1499999999999999E-4</v>
      </c>
      <c r="P2790">
        <f t="shared" si="258"/>
        <v>300.14999999999998</v>
      </c>
      <c r="Q2790">
        <f t="shared" si="263"/>
        <v>270</v>
      </c>
      <c r="R2790">
        <v>6.7402500000000004E-2</v>
      </c>
      <c r="S2790">
        <v>0.108763</v>
      </c>
      <c r="T2790">
        <v>2.4256E-28</v>
      </c>
      <c r="U2790">
        <v>0.27034999999999998</v>
      </c>
      <c r="V2790">
        <v>0.12520000000000001</v>
      </c>
      <c r="W2790">
        <v>0.86699999999999999</v>
      </c>
      <c r="X2790">
        <f t="shared" si="259"/>
        <v>5.3839999999999995</v>
      </c>
      <c r="Y2790">
        <v>8.8106000000000004E-2</v>
      </c>
      <c r="Z2790">
        <f t="shared" si="260"/>
        <v>722.68</v>
      </c>
      <c r="AA2790">
        <v>3.4564000000000001E-75</v>
      </c>
      <c r="AC2790">
        <v>0.105277</v>
      </c>
      <c r="AD2790">
        <f t="shared" si="261"/>
        <v>10.527699999999999</v>
      </c>
      <c r="AF2790">
        <v>0.10256295368240401</v>
      </c>
      <c r="AG2790">
        <f t="shared" si="262"/>
        <v>10.256295368240401</v>
      </c>
      <c r="AJ2790">
        <v>2.8730957748730146E-40</v>
      </c>
      <c r="AK2790">
        <v>10.527699999999999</v>
      </c>
    </row>
    <row r="2791" spans="1:37" x14ac:dyDescent="0.25">
      <c r="A2791">
        <v>2.1499999999999999E-4</v>
      </c>
      <c r="B2791">
        <v>7.6999999999999999E-2</v>
      </c>
      <c r="C2791">
        <v>0.54</v>
      </c>
      <c r="D2791">
        <v>6.7402500000000004E-2</v>
      </c>
      <c r="E2791">
        <v>0.108763</v>
      </c>
      <c r="F2791">
        <v>2.4256E-28</v>
      </c>
      <c r="G2791">
        <v>0.27034999999999998</v>
      </c>
      <c r="H2791">
        <v>0.12520000000000001</v>
      </c>
      <c r="I2791">
        <v>0.86699999999999999</v>
      </c>
      <c r="J2791">
        <v>0.53839999999999999</v>
      </c>
      <c r="K2791">
        <v>8.8106000000000004E-2</v>
      </c>
      <c r="L2791">
        <v>-7.2267999999999999E-2</v>
      </c>
      <c r="M2791">
        <v>3.4564000000000001E-75</v>
      </c>
      <c r="O2791">
        <v>2.1499999999999999E-4</v>
      </c>
      <c r="P2791">
        <f t="shared" si="258"/>
        <v>300.14999999999998</v>
      </c>
      <c r="Q2791">
        <f t="shared" si="263"/>
        <v>270</v>
      </c>
      <c r="R2791">
        <v>6.7402500000000004E-2</v>
      </c>
      <c r="S2791">
        <v>0.108763</v>
      </c>
      <c r="T2791">
        <v>2.4256E-28</v>
      </c>
      <c r="U2791">
        <v>0.27034999999999998</v>
      </c>
      <c r="V2791">
        <v>0.12520000000000001</v>
      </c>
      <c r="W2791">
        <v>0.86699999999999999</v>
      </c>
      <c r="X2791">
        <f t="shared" si="259"/>
        <v>5.3839999999999995</v>
      </c>
      <c r="Y2791">
        <v>8.8106000000000004E-2</v>
      </c>
      <c r="Z2791">
        <f t="shared" si="260"/>
        <v>722.68</v>
      </c>
      <c r="AA2791">
        <v>3.4564000000000001E-75</v>
      </c>
      <c r="AC2791">
        <v>0.10158300000000001</v>
      </c>
      <c r="AD2791">
        <f t="shared" si="261"/>
        <v>10.158300000000001</v>
      </c>
      <c r="AF2791">
        <v>0.10256295368240401</v>
      </c>
      <c r="AG2791">
        <f t="shared" si="262"/>
        <v>10.256295368240401</v>
      </c>
      <c r="AJ2791">
        <v>2.8730957748730146E-40</v>
      </c>
      <c r="AK2791">
        <v>10.158300000000001</v>
      </c>
    </row>
    <row r="2792" spans="1:37" x14ac:dyDescent="0.25">
      <c r="A2792">
        <v>2.1499999999999999E-4</v>
      </c>
      <c r="B2792">
        <v>7.6999999999999999E-2</v>
      </c>
      <c r="C2792">
        <v>0.54</v>
      </c>
      <c r="D2792">
        <v>6.6067799999999996E-2</v>
      </c>
      <c r="E2792">
        <v>0.108763</v>
      </c>
      <c r="F2792">
        <v>2.4256E-28</v>
      </c>
      <c r="G2792">
        <v>0.27034999999999998</v>
      </c>
      <c r="H2792">
        <v>0.12520000000000001</v>
      </c>
      <c r="I2792">
        <v>0.86699999999999999</v>
      </c>
      <c r="J2792">
        <v>0.53839999999999999</v>
      </c>
      <c r="K2792">
        <v>8.8106000000000004E-2</v>
      </c>
      <c r="L2792">
        <v>-7.2267999999999999E-2</v>
      </c>
      <c r="M2792">
        <v>3.4564000000000001E-75</v>
      </c>
      <c r="O2792">
        <v>2.1499999999999999E-4</v>
      </c>
      <c r="P2792">
        <f t="shared" si="258"/>
        <v>300.14999999999998</v>
      </c>
      <c r="Q2792">
        <f t="shared" si="263"/>
        <v>270</v>
      </c>
      <c r="R2792">
        <v>6.6067799999999996E-2</v>
      </c>
      <c r="S2792">
        <v>0.108763</v>
      </c>
      <c r="T2792">
        <v>2.4256E-28</v>
      </c>
      <c r="U2792">
        <v>0.27034999999999998</v>
      </c>
      <c r="V2792">
        <v>0.12520000000000001</v>
      </c>
      <c r="W2792">
        <v>0.86699999999999999</v>
      </c>
      <c r="X2792">
        <f t="shared" si="259"/>
        <v>5.3839999999999995</v>
      </c>
      <c r="Y2792">
        <v>8.8106000000000004E-2</v>
      </c>
      <c r="Z2792">
        <f t="shared" si="260"/>
        <v>722.68</v>
      </c>
      <c r="AA2792">
        <v>3.4564000000000001E-75</v>
      </c>
      <c r="AC2792">
        <v>9.7889199999999996E-2</v>
      </c>
      <c r="AD2792">
        <f t="shared" si="261"/>
        <v>9.7889199999999992</v>
      </c>
      <c r="AF2792">
        <v>9.9625857529697298E-2</v>
      </c>
      <c r="AG2792">
        <f t="shared" si="262"/>
        <v>9.9625857529697299</v>
      </c>
      <c r="AJ2792">
        <v>2.8361846437934592E-40</v>
      </c>
      <c r="AK2792">
        <v>9.7889199999999992</v>
      </c>
    </row>
    <row r="2793" spans="1:37" x14ac:dyDescent="0.25">
      <c r="A2793">
        <v>2.1499999999999999E-4</v>
      </c>
      <c r="B2793">
        <v>7.6999999999999999E-2</v>
      </c>
      <c r="C2793">
        <v>0.54</v>
      </c>
      <c r="D2793">
        <v>6.4733100000000002E-2</v>
      </c>
      <c r="E2793">
        <v>0.108763</v>
      </c>
      <c r="F2793">
        <v>2.4256E-28</v>
      </c>
      <c r="G2793">
        <v>0.27034999999999998</v>
      </c>
      <c r="H2793">
        <v>0.12520000000000001</v>
      </c>
      <c r="I2793">
        <v>0.86699999999999999</v>
      </c>
      <c r="J2793">
        <v>0.53839999999999999</v>
      </c>
      <c r="K2793">
        <v>8.8106000000000004E-2</v>
      </c>
      <c r="L2793">
        <v>-7.2267999999999999E-2</v>
      </c>
      <c r="M2793">
        <v>3.4564000000000001E-75</v>
      </c>
      <c r="O2793">
        <v>2.1499999999999999E-4</v>
      </c>
      <c r="P2793">
        <f t="shared" si="258"/>
        <v>300.14999999999998</v>
      </c>
      <c r="Q2793">
        <f t="shared" si="263"/>
        <v>270</v>
      </c>
      <c r="R2793">
        <v>6.4733100000000002E-2</v>
      </c>
      <c r="S2793">
        <v>0.108763</v>
      </c>
      <c r="T2793">
        <v>2.4256E-28</v>
      </c>
      <c r="U2793">
        <v>0.27034999999999998</v>
      </c>
      <c r="V2793">
        <v>0.12520000000000001</v>
      </c>
      <c r="W2793">
        <v>0.86699999999999999</v>
      </c>
      <c r="X2793">
        <f t="shared" si="259"/>
        <v>5.3839999999999995</v>
      </c>
      <c r="Y2793">
        <v>8.8106000000000004E-2</v>
      </c>
      <c r="Z2793">
        <f t="shared" si="260"/>
        <v>722.68</v>
      </c>
      <c r="AA2793">
        <v>3.4564000000000001E-75</v>
      </c>
      <c r="AC2793">
        <v>9.6042199999999994E-2</v>
      </c>
      <c r="AD2793">
        <f t="shared" si="261"/>
        <v>9.6042199999999998</v>
      </c>
      <c r="AF2793">
        <v>9.6724506044833097E-2</v>
      </c>
      <c r="AG2793">
        <f t="shared" si="262"/>
        <v>9.6724506044833092</v>
      </c>
      <c r="AJ2793">
        <v>2.799008950914424E-40</v>
      </c>
      <c r="AK2793">
        <v>9.6042199999999998</v>
      </c>
    </row>
    <row r="2794" spans="1:37" x14ac:dyDescent="0.25">
      <c r="A2794">
        <v>2.1499999999999999E-4</v>
      </c>
      <c r="B2794">
        <v>7.6999999999999999E-2</v>
      </c>
      <c r="C2794">
        <v>0.54</v>
      </c>
      <c r="D2794">
        <v>6.2730999999999995E-2</v>
      </c>
      <c r="E2794">
        <v>0.108763</v>
      </c>
      <c r="F2794">
        <v>2.4256E-28</v>
      </c>
      <c r="G2794">
        <v>0.27034999999999998</v>
      </c>
      <c r="H2794">
        <v>0.12520000000000001</v>
      </c>
      <c r="I2794">
        <v>0.86699999999999999</v>
      </c>
      <c r="J2794">
        <v>0.53839999999999999</v>
      </c>
      <c r="K2794">
        <v>8.8106000000000004E-2</v>
      </c>
      <c r="L2794">
        <v>-7.2267999999999999E-2</v>
      </c>
      <c r="M2794">
        <v>3.4564000000000001E-75</v>
      </c>
      <c r="O2794">
        <v>2.1499999999999999E-4</v>
      </c>
      <c r="P2794">
        <f t="shared" si="258"/>
        <v>300.14999999999998</v>
      </c>
      <c r="Q2794">
        <f t="shared" si="263"/>
        <v>270</v>
      </c>
      <c r="R2794">
        <v>6.2730999999999995E-2</v>
      </c>
      <c r="S2794">
        <v>0.108763</v>
      </c>
      <c r="T2794">
        <v>2.4256E-28</v>
      </c>
      <c r="U2794">
        <v>0.27034999999999998</v>
      </c>
      <c r="V2794">
        <v>0.12520000000000001</v>
      </c>
      <c r="W2794">
        <v>0.86699999999999999</v>
      </c>
      <c r="X2794">
        <f t="shared" si="259"/>
        <v>5.3839999999999995</v>
      </c>
      <c r="Y2794">
        <v>8.8106000000000004E-2</v>
      </c>
      <c r="Z2794">
        <f t="shared" si="260"/>
        <v>722.68</v>
      </c>
      <c r="AA2794">
        <v>3.4564000000000001E-75</v>
      </c>
      <c r="AC2794">
        <v>9.4195299999999996E-2</v>
      </c>
      <c r="AD2794">
        <f t="shared" si="261"/>
        <v>9.41953</v>
      </c>
      <c r="AF2794">
        <v>9.2438432474578003E-2</v>
      </c>
      <c r="AG2794">
        <f t="shared" si="262"/>
        <v>9.2438432474578001</v>
      </c>
      <c r="AJ2794">
        <v>2.7427316328541659E-40</v>
      </c>
      <c r="AK2794">
        <v>9.41953</v>
      </c>
    </row>
    <row r="2795" spans="1:37" x14ac:dyDescent="0.25">
      <c r="A2795">
        <v>2.1499999999999999E-4</v>
      </c>
      <c r="B2795">
        <v>7.6999999999999999E-2</v>
      </c>
      <c r="C2795">
        <v>0.54</v>
      </c>
      <c r="D2795">
        <v>6.1396300000000001E-2</v>
      </c>
      <c r="E2795">
        <v>0.108763</v>
      </c>
      <c r="F2795">
        <v>2.4256E-28</v>
      </c>
      <c r="G2795">
        <v>0.27034999999999998</v>
      </c>
      <c r="H2795">
        <v>0.12520000000000001</v>
      </c>
      <c r="I2795">
        <v>0.86699999999999999</v>
      </c>
      <c r="J2795">
        <v>0.53839999999999999</v>
      </c>
      <c r="K2795">
        <v>8.8106000000000004E-2</v>
      </c>
      <c r="L2795">
        <v>-7.2267999999999999E-2</v>
      </c>
      <c r="M2795">
        <v>3.4564000000000001E-75</v>
      </c>
      <c r="O2795">
        <v>2.1499999999999999E-4</v>
      </c>
      <c r="P2795">
        <f t="shared" si="258"/>
        <v>300.14999999999998</v>
      </c>
      <c r="Q2795">
        <f t="shared" si="263"/>
        <v>270</v>
      </c>
      <c r="R2795">
        <v>6.1396300000000001E-2</v>
      </c>
      <c r="S2795">
        <v>0.108763</v>
      </c>
      <c r="T2795">
        <v>2.4256E-28</v>
      </c>
      <c r="U2795">
        <v>0.27034999999999998</v>
      </c>
      <c r="V2795">
        <v>0.12520000000000001</v>
      </c>
      <c r="W2795">
        <v>0.86699999999999999</v>
      </c>
      <c r="X2795">
        <f t="shared" si="259"/>
        <v>5.3839999999999995</v>
      </c>
      <c r="Y2795">
        <v>8.8106000000000004E-2</v>
      </c>
      <c r="Z2795">
        <f t="shared" si="260"/>
        <v>722.68</v>
      </c>
      <c r="AA2795">
        <v>3.4564000000000001E-75</v>
      </c>
      <c r="AC2795">
        <v>8.8654399999999994E-2</v>
      </c>
      <c r="AD2795">
        <f t="shared" si="261"/>
        <v>8.8654399999999995</v>
      </c>
      <c r="AF2795">
        <v>8.9624557822284401E-2</v>
      </c>
      <c r="AG2795">
        <f t="shared" si="262"/>
        <v>8.9624557822284405</v>
      </c>
      <c r="AJ2795">
        <v>2.7048612871169629E-40</v>
      </c>
      <c r="AK2795">
        <v>8.8654399999999995</v>
      </c>
    </row>
    <row r="2796" spans="1:37" x14ac:dyDescent="0.25">
      <c r="A2796">
        <v>2.1499999999999999E-4</v>
      </c>
      <c r="B2796">
        <v>7.6999999999999999E-2</v>
      </c>
      <c r="C2796">
        <v>0.54</v>
      </c>
      <c r="D2796">
        <v>6.00616E-2</v>
      </c>
      <c r="E2796">
        <v>0.108763</v>
      </c>
      <c r="F2796">
        <v>2.4256E-28</v>
      </c>
      <c r="G2796">
        <v>0.27034999999999998</v>
      </c>
      <c r="H2796">
        <v>0.12520000000000001</v>
      </c>
      <c r="I2796">
        <v>0.86699999999999999</v>
      </c>
      <c r="J2796">
        <v>0.53839999999999999</v>
      </c>
      <c r="K2796">
        <v>8.8106000000000004E-2</v>
      </c>
      <c r="L2796">
        <v>-7.2267999999999999E-2</v>
      </c>
      <c r="M2796">
        <v>3.4564000000000001E-75</v>
      </c>
      <c r="O2796">
        <v>2.1499999999999999E-4</v>
      </c>
      <c r="P2796">
        <f t="shared" si="258"/>
        <v>300.14999999999998</v>
      </c>
      <c r="Q2796">
        <f t="shared" si="263"/>
        <v>270</v>
      </c>
      <c r="R2796">
        <v>6.00616E-2</v>
      </c>
      <c r="S2796">
        <v>0.108763</v>
      </c>
      <c r="T2796">
        <v>2.4256E-28</v>
      </c>
      <c r="U2796">
        <v>0.27034999999999998</v>
      </c>
      <c r="V2796">
        <v>0.12520000000000001</v>
      </c>
      <c r="W2796">
        <v>0.86699999999999999</v>
      </c>
      <c r="X2796">
        <f t="shared" si="259"/>
        <v>5.3839999999999995</v>
      </c>
      <c r="Y2796">
        <v>8.8106000000000004E-2</v>
      </c>
      <c r="Z2796">
        <f t="shared" si="260"/>
        <v>722.68</v>
      </c>
      <c r="AA2796">
        <v>3.4564000000000001E-75</v>
      </c>
      <c r="AC2796">
        <v>8.4960400000000005E-2</v>
      </c>
      <c r="AD2796">
        <f t="shared" si="261"/>
        <v>8.4960400000000007</v>
      </c>
      <c r="AF2796">
        <v>8.6844975332279403E-2</v>
      </c>
      <c r="AG2796">
        <f t="shared" si="262"/>
        <v>8.6844975332279404</v>
      </c>
      <c r="AJ2796">
        <v>2.6666987681918182E-40</v>
      </c>
      <c r="AK2796">
        <v>8.4960400000000007</v>
      </c>
    </row>
    <row r="2797" spans="1:37" x14ac:dyDescent="0.25">
      <c r="A2797">
        <v>2.1499999999999999E-4</v>
      </c>
      <c r="B2797">
        <v>7.6999999999999999E-2</v>
      </c>
      <c r="C2797">
        <v>0.54</v>
      </c>
      <c r="D2797">
        <v>5.9394299999999997E-2</v>
      </c>
      <c r="E2797">
        <v>0.108763</v>
      </c>
      <c r="F2797">
        <v>2.4256E-28</v>
      </c>
      <c r="G2797">
        <v>0.27034999999999998</v>
      </c>
      <c r="H2797">
        <v>0.12520000000000001</v>
      </c>
      <c r="I2797">
        <v>0.86699999999999999</v>
      </c>
      <c r="J2797">
        <v>0.53839999999999999</v>
      </c>
      <c r="K2797">
        <v>8.8106000000000004E-2</v>
      </c>
      <c r="L2797">
        <v>-7.2267999999999999E-2</v>
      </c>
      <c r="M2797">
        <v>3.4564000000000001E-75</v>
      </c>
      <c r="O2797">
        <v>2.1499999999999999E-4</v>
      </c>
      <c r="P2797">
        <f t="shared" si="258"/>
        <v>300.14999999999998</v>
      </c>
      <c r="Q2797">
        <f t="shared" si="263"/>
        <v>270</v>
      </c>
      <c r="R2797">
        <v>5.9394299999999997E-2</v>
      </c>
      <c r="S2797">
        <v>0.108763</v>
      </c>
      <c r="T2797">
        <v>2.4256E-28</v>
      </c>
      <c r="U2797">
        <v>0.27034999999999998</v>
      </c>
      <c r="V2797">
        <v>0.12520000000000001</v>
      </c>
      <c r="W2797">
        <v>0.86699999999999999</v>
      </c>
      <c r="X2797">
        <f t="shared" si="259"/>
        <v>5.3839999999999995</v>
      </c>
      <c r="Y2797">
        <v>8.8106000000000004E-2</v>
      </c>
      <c r="Z2797">
        <f t="shared" si="260"/>
        <v>722.68</v>
      </c>
      <c r="AA2797">
        <v>3.4564000000000001E-75</v>
      </c>
      <c r="AC2797">
        <v>8.3113500000000007E-2</v>
      </c>
      <c r="AD2797">
        <f t="shared" si="261"/>
        <v>8.3113499999999991</v>
      </c>
      <c r="AF2797">
        <v>8.5468030091463296E-2</v>
      </c>
      <c r="AG2797">
        <f t="shared" si="262"/>
        <v>8.5468030091463305</v>
      </c>
      <c r="AJ2797">
        <v>2.6475066452857257E-40</v>
      </c>
      <c r="AK2797">
        <v>8.3113499999999991</v>
      </c>
    </row>
    <row r="2798" spans="1:37" x14ac:dyDescent="0.25">
      <c r="A2798">
        <v>2.1499999999999999E-4</v>
      </c>
      <c r="B2798">
        <v>7.6999999999999999E-2</v>
      </c>
      <c r="C2798">
        <v>0.54</v>
      </c>
      <c r="D2798">
        <v>5.7392199999999997E-2</v>
      </c>
      <c r="E2798">
        <v>0.108763</v>
      </c>
      <c r="F2798">
        <v>2.4256E-28</v>
      </c>
      <c r="G2798">
        <v>0.27034999999999998</v>
      </c>
      <c r="H2798">
        <v>0.12520000000000001</v>
      </c>
      <c r="I2798">
        <v>0.86699999999999999</v>
      </c>
      <c r="J2798">
        <v>0.53839999999999999</v>
      </c>
      <c r="K2798">
        <v>8.8106000000000004E-2</v>
      </c>
      <c r="L2798">
        <v>-7.2267999999999999E-2</v>
      </c>
      <c r="M2798">
        <v>3.4564000000000001E-75</v>
      </c>
      <c r="O2798">
        <v>2.1499999999999999E-4</v>
      </c>
      <c r="P2798">
        <f t="shared" si="258"/>
        <v>300.14999999999998</v>
      </c>
      <c r="Q2798">
        <f t="shared" si="263"/>
        <v>270</v>
      </c>
      <c r="R2798">
        <v>5.7392199999999997E-2</v>
      </c>
      <c r="S2798">
        <v>0.108763</v>
      </c>
      <c r="T2798">
        <v>2.4256E-28</v>
      </c>
      <c r="U2798">
        <v>0.27034999999999998</v>
      </c>
      <c r="V2798">
        <v>0.12520000000000001</v>
      </c>
      <c r="W2798">
        <v>0.86699999999999999</v>
      </c>
      <c r="X2798">
        <f t="shared" si="259"/>
        <v>5.3839999999999995</v>
      </c>
      <c r="Y2798">
        <v>8.8106000000000004E-2</v>
      </c>
      <c r="Z2798">
        <f t="shared" si="260"/>
        <v>722.68</v>
      </c>
      <c r="AA2798">
        <v>3.4564000000000001E-75</v>
      </c>
      <c r="AC2798">
        <v>8.1266500000000005E-2</v>
      </c>
      <c r="AD2798">
        <f t="shared" si="261"/>
        <v>8.1266499999999997</v>
      </c>
      <c r="AF2798">
        <v>8.1387222000838505E-2</v>
      </c>
      <c r="AG2798">
        <f t="shared" si="262"/>
        <v>8.1387222000838495</v>
      </c>
      <c r="AJ2798">
        <v>2.5894614409583501E-40</v>
      </c>
      <c r="AK2798">
        <v>8.1266499999999997</v>
      </c>
    </row>
    <row r="2799" spans="1:37" x14ac:dyDescent="0.25">
      <c r="A2799">
        <v>2.1499999999999999E-4</v>
      </c>
      <c r="B2799">
        <v>7.6999999999999999E-2</v>
      </c>
      <c r="C2799">
        <v>0.54</v>
      </c>
      <c r="D2799">
        <v>5.7392199999999997E-2</v>
      </c>
      <c r="E2799">
        <v>0.108763</v>
      </c>
      <c r="F2799">
        <v>2.4256E-28</v>
      </c>
      <c r="G2799">
        <v>0.27034999999999998</v>
      </c>
      <c r="H2799">
        <v>0.12520000000000001</v>
      </c>
      <c r="I2799">
        <v>0.86699999999999999</v>
      </c>
      <c r="J2799">
        <v>0.53839999999999999</v>
      </c>
      <c r="K2799">
        <v>8.8106000000000004E-2</v>
      </c>
      <c r="L2799">
        <v>-7.2267999999999999E-2</v>
      </c>
      <c r="M2799">
        <v>3.4564000000000001E-75</v>
      </c>
      <c r="O2799">
        <v>2.1499999999999999E-4</v>
      </c>
      <c r="P2799">
        <f t="shared" si="258"/>
        <v>300.14999999999998</v>
      </c>
      <c r="Q2799">
        <f t="shared" si="263"/>
        <v>270</v>
      </c>
      <c r="R2799">
        <v>5.7392199999999997E-2</v>
      </c>
      <c r="S2799">
        <v>0.108763</v>
      </c>
      <c r="T2799">
        <v>2.4256E-28</v>
      </c>
      <c r="U2799">
        <v>0.27034999999999998</v>
      </c>
      <c r="V2799">
        <v>0.12520000000000001</v>
      </c>
      <c r="W2799">
        <v>0.86699999999999999</v>
      </c>
      <c r="X2799">
        <f t="shared" si="259"/>
        <v>5.3839999999999995</v>
      </c>
      <c r="Y2799">
        <v>8.8106000000000004E-2</v>
      </c>
      <c r="Z2799">
        <f t="shared" si="260"/>
        <v>722.68</v>
      </c>
      <c r="AA2799">
        <v>3.4564000000000001E-75</v>
      </c>
      <c r="AC2799">
        <v>7.7572600000000005E-2</v>
      </c>
      <c r="AD2799">
        <f t="shared" si="261"/>
        <v>7.7572599999999996</v>
      </c>
      <c r="AF2799">
        <v>8.1387222000838505E-2</v>
      </c>
      <c r="AG2799">
        <f t="shared" si="262"/>
        <v>8.1387222000838495</v>
      </c>
      <c r="AJ2799">
        <v>2.5894614409583501E-40</v>
      </c>
      <c r="AK2799">
        <v>7.7572599999999996</v>
      </c>
    </row>
    <row r="2800" spans="1:37" x14ac:dyDescent="0.25">
      <c r="A2800">
        <v>2.1499999999999999E-4</v>
      </c>
      <c r="B2800">
        <v>7.6999999999999999E-2</v>
      </c>
      <c r="C2800">
        <v>0.54</v>
      </c>
      <c r="D2800">
        <v>5.6057500000000003E-2</v>
      </c>
      <c r="E2800">
        <v>0.108763</v>
      </c>
      <c r="F2800">
        <v>2.4256E-28</v>
      </c>
      <c r="G2800">
        <v>0.27034999999999998</v>
      </c>
      <c r="H2800">
        <v>0.12520000000000001</v>
      </c>
      <c r="I2800">
        <v>0.86699999999999999</v>
      </c>
      <c r="J2800">
        <v>0.53839999999999999</v>
      </c>
      <c r="K2800">
        <v>8.8106000000000004E-2</v>
      </c>
      <c r="L2800">
        <v>-7.2267999999999999E-2</v>
      </c>
      <c r="M2800">
        <v>3.4564000000000001E-75</v>
      </c>
      <c r="O2800">
        <v>2.1499999999999999E-4</v>
      </c>
      <c r="P2800">
        <f t="shared" si="258"/>
        <v>300.14999999999998</v>
      </c>
      <c r="Q2800">
        <f t="shared" si="263"/>
        <v>270</v>
      </c>
      <c r="R2800">
        <v>5.6057500000000003E-2</v>
      </c>
      <c r="S2800">
        <v>0.108763</v>
      </c>
      <c r="T2800">
        <v>2.4256E-28</v>
      </c>
      <c r="U2800">
        <v>0.27034999999999998</v>
      </c>
      <c r="V2800">
        <v>0.12520000000000001</v>
      </c>
      <c r="W2800">
        <v>0.86699999999999999</v>
      </c>
      <c r="X2800">
        <f t="shared" si="259"/>
        <v>5.3839999999999995</v>
      </c>
      <c r="Y2800">
        <v>8.8106000000000004E-2</v>
      </c>
      <c r="Z2800">
        <f t="shared" si="260"/>
        <v>722.68</v>
      </c>
      <c r="AA2800">
        <v>3.4564000000000001E-75</v>
      </c>
      <c r="AC2800">
        <v>7.5725600000000004E-2</v>
      </c>
      <c r="AD2800">
        <f t="shared" si="261"/>
        <v>7.5725600000000002</v>
      </c>
      <c r="AF2800">
        <v>7.8708358832519504E-2</v>
      </c>
      <c r="AG2800">
        <f t="shared" si="262"/>
        <v>7.8708358832519503</v>
      </c>
      <c r="AJ2800">
        <v>2.5503675256230049E-40</v>
      </c>
      <c r="AK2800">
        <v>7.5725600000000002</v>
      </c>
    </row>
    <row r="2801" spans="1:37" x14ac:dyDescent="0.25">
      <c r="A2801">
        <v>2.1499999999999999E-4</v>
      </c>
      <c r="B2801">
        <v>7.6999999999999999E-2</v>
      </c>
      <c r="C2801">
        <v>0.54</v>
      </c>
      <c r="D2801">
        <v>5.4722800000000002E-2</v>
      </c>
      <c r="E2801">
        <v>0.108763</v>
      </c>
      <c r="F2801">
        <v>2.4256E-28</v>
      </c>
      <c r="G2801">
        <v>0.27034999999999998</v>
      </c>
      <c r="H2801">
        <v>0.12520000000000001</v>
      </c>
      <c r="I2801">
        <v>0.86699999999999999</v>
      </c>
      <c r="J2801">
        <v>0.53839999999999999</v>
      </c>
      <c r="K2801">
        <v>8.8106000000000004E-2</v>
      </c>
      <c r="L2801">
        <v>-7.2267999999999999E-2</v>
      </c>
      <c r="M2801">
        <v>3.4564000000000001E-75</v>
      </c>
      <c r="O2801">
        <v>2.1499999999999999E-4</v>
      </c>
      <c r="P2801">
        <f t="shared" si="258"/>
        <v>300.14999999999998</v>
      </c>
      <c r="Q2801">
        <f t="shared" si="263"/>
        <v>270</v>
      </c>
      <c r="R2801">
        <v>5.4722800000000002E-2</v>
      </c>
      <c r="S2801">
        <v>0.108763</v>
      </c>
      <c r="T2801">
        <v>2.4256E-28</v>
      </c>
      <c r="U2801">
        <v>0.27034999999999998</v>
      </c>
      <c r="V2801">
        <v>0.12520000000000001</v>
      </c>
      <c r="W2801">
        <v>0.86699999999999999</v>
      </c>
      <c r="X2801">
        <f t="shared" si="259"/>
        <v>5.3839999999999995</v>
      </c>
      <c r="Y2801">
        <v>8.8106000000000004E-2</v>
      </c>
      <c r="Z2801">
        <f t="shared" si="260"/>
        <v>722.68</v>
      </c>
      <c r="AA2801">
        <v>3.4564000000000001E-75</v>
      </c>
      <c r="AC2801">
        <v>7.5725600000000004E-2</v>
      </c>
      <c r="AD2801">
        <f t="shared" si="261"/>
        <v>7.5725600000000002</v>
      </c>
      <c r="AF2801">
        <v>7.6062400091094606E-2</v>
      </c>
      <c r="AG2801">
        <f t="shared" si="262"/>
        <v>7.6062400091094613</v>
      </c>
      <c r="AJ2801">
        <v>2.5109431449186537E-40</v>
      </c>
      <c r="AK2801">
        <v>7.5725600000000002</v>
      </c>
    </row>
    <row r="2802" spans="1:37" x14ac:dyDescent="0.25">
      <c r="A2802">
        <v>2.1499999999999999E-4</v>
      </c>
      <c r="B2802">
        <v>7.6999999999999999E-2</v>
      </c>
      <c r="C2802">
        <v>0.54</v>
      </c>
      <c r="D2802">
        <v>5.5390099999999998E-2</v>
      </c>
      <c r="E2802">
        <v>0.108763</v>
      </c>
      <c r="F2802">
        <v>2.4256E-28</v>
      </c>
      <c r="G2802">
        <v>0.27034999999999998</v>
      </c>
      <c r="H2802">
        <v>0.12520000000000001</v>
      </c>
      <c r="I2802">
        <v>0.86699999999999999</v>
      </c>
      <c r="J2802">
        <v>0.53839999999999999</v>
      </c>
      <c r="K2802">
        <v>8.8106000000000004E-2</v>
      </c>
      <c r="L2802">
        <v>-7.2267999999999999E-2</v>
      </c>
      <c r="M2802">
        <v>3.4564000000000001E-75</v>
      </c>
      <c r="O2802">
        <v>2.1499999999999999E-4</v>
      </c>
      <c r="P2802">
        <f t="shared" si="258"/>
        <v>300.14999999999998</v>
      </c>
      <c r="Q2802">
        <f t="shared" si="263"/>
        <v>270</v>
      </c>
      <c r="R2802">
        <v>5.5390099999999998E-2</v>
      </c>
      <c r="S2802">
        <v>0.108763</v>
      </c>
      <c r="T2802">
        <v>2.4256E-28</v>
      </c>
      <c r="U2802">
        <v>0.27034999999999998</v>
      </c>
      <c r="V2802">
        <v>0.12520000000000001</v>
      </c>
      <c r="W2802">
        <v>0.86699999999999999</v>
      </c>
      <c r="X2802">
        <f t="shared" si="259"/>
        <v>5.3839999999999995</v>
      </c>
      <c r="Y2802">
        <v>8.8106000000000004E-2</v>
      </c>
      <c r="Z2802">
        <f t="shared" si="260"/>
        <v>722.68</v>
      </c>
      <c r="AA2802">
        <v>3.4564000000000001E-75</v>
      </c>
      <c r="AC2802">
        <v>7.2031700000000004E-2</v>
      </c>
      <c r="AD2802">
        <f t="shared" si="261"/>
        <v>7.2031700000000001</v>
      </c>
      <c r="AF2802">
        <v>7.7381187110049904E-2</v>
      </c>
      <c r="AG2802">
        <f t="shared" si="262"/>
        <v>7.73811871100499</v>
      </c>
      <c r="AJ2802">
        <v>2.5306958369087333E-40</v>
      </c>
      <c r="AK2802">
        <v>7.2031700000000001</v>
      </c>
    </row>
    <row r="2803" spans="1:37" x14ac:dyDescent="0.25">
      <c r="A2803">
        <v>2.1499999999999999E-4</v>
      </c>
      <c r="B2803">
        <v>7.6999999999999999E-2</v>
      </c>
      <c r="C2803">
        <v>0.54</v>
      </c>
      <c r="D2803">
        <v>5.3388100000000001E-2</v>
      </c>
      <c r="E2803">
        <v>0.108763</v>
      </c>
      <c r="F2803">
        <v>2.4256E-28</v>
      </c>
      <c r="G2803">
        <v>0.27034999999999998</v>
      </c>
      <c r="H2803">
        <v>0.12520000000000001</v>
      </c>
      <c r="I2803">
        <v>0.86699999999999999</v>
      </c>
      <c r="J2803">
        <v>0.53839999999999999</v>
      </c>
      <c r="K2803">
        <v>8.8106000000000004E-2</v>
      </c>
      <c r="L2803">
        <v>-7.2267999999999999E-2</v>
      </c>
      <c r="M2803">
        <v>3.4564000000000001E-75</v>
      </c>
      <c r="O2803">
        <v>2.1499999999999999E-4</v>
      </c>
      <c r="P2803">
        <f t="shared" si="258"/>
        <v>300.14999999999998</v>
      </c>
      <c r="Q2803">
        <f t="shared" si="263"/>
        <v>270</v>
      </c>
      <c r="R2803">
        <v>5.3388100000000001E-2</v>
      </c>
      <c r="S2803">
        <v>0.108763</v>
      </c>
      <c r="T2803">
        <v>2.4256E-28</v>
      </c>
      <c r="U2803">
        <v>0.27034999999999998</v>
      </c>
      <c r="V2803">
        <v>0.12520000000000001</v>
      </c>
      <c r="W2803">
        <v>0.86699999999999999</v>
      </c>
      <c r="X2803">
        <f t="shared" si="259"/>
        <v>5.3839999999999995</v>
      </c>
      <c r="Y2803">
        <v>8.8106000000000004E-2</v>
      </c>
      <c r="Z2803">
        <f t="shared" si="260"/>
        <v>722.68</v>
      </c>
      <c r="AA2803">
        <v>3.4564000000000001E-75</v>
      </c>
      <c r="AC2803">
        <v>7.0184700000000003E-2</v>
      </c>
      <c r="AD2803">
        <f t="shared" si="261"/>
        <v>7.0184699999999998</v>
      </c>
      <c r="AF2803">
        <v>7.3449032917394394E-2</v>
      </c>
      <c r="AG2803">
        <f t="shared" si="262"/>
        <v>7.3449032917394401</v>
      </c>
      <c r="AJ2803">
        <v>2.4711773401549182E-40</v>
      </c>
      <c r="AK2803">
        <v>7.0184699999999998</v>
      </c>
    </row>
    <row r="2804" spans="1:37" x14ac:dyDescent="0.25">
      <c r="A2804">
        <v>2.1499999999999999E-4</v>
      </c>
      <c r="B2804">
        <v>7.6999999999999999E-2</v>
      </c>
      <c r="C2804">
        <v>0.54</v>
      </c>
      <c r="D2804">
        <v>5.2720700000000002E-2</v>
      </c>
      <c r="E2804">
        <v>0.108763</v>
      </c>
      <c r="F2804">
        <v>2.4256E-28</v>
      </c>
      <c r="G2804">
        <v>0.27034999999999998</v>
      </c>
      <c r="H2804">
        <v>0.12520000000000001</v>
      </c>
      <c r="I2804">
        <v>0.86699999999999999</v>
      </c>
      <c r="J2804">
        <v>0.53839999999999999</v>
      </c>
      <c r="K2804">
        <v>8.8106000000000004E-2</v>
      </c>
      <c r="L2804">
        <v>-7.2267999999999999E-2</v>
      </c>
      <c r="M2804">
        <v>3.4564000000000001E-75</v>
      </c>
      <c r="O2804">
        <v>2.1499999999999999E-4</v>
      </c>
      <c r="P2804">
        <f t="shared" si="258"/>
        <v>300.14999999999998</v>
      </c>
      <c r="Q2804">
        <f t="shared" si="263"/>
        <v>270</v>
      </c>
      <c r="R2804">
        <v>5.2720700000000002E-2</v>
      </c>
      <c r="S2804">
        <v>0.108763</v>
      </c>
      <c r="T2804">
        <v>2.4256E-28</v>
      </c>
      <c r="U2804">
        <v>0.27034999999999998</v>
      </c>
      <c r="V2804">
        <v>0.12520000000000001</v>
      </c>
      <c r="W2804">
        <v>0.86699999999999999</v>
      </c>
      <c r="X2804">
        <f t="shared" si="259"/>
        <v>5.3839999999999995</v>
      </c>
      <c r="Y2804">
        <v>8.8106000000000004E-2</v>
      </c>
      <c r="Z2804">
        <f t="shared" si="260"/>
        <v>722.68</v>
      </c>
      <c r="AA2804">
        <v>3.4564000000000001E-75</v>
      </c>
      <c r="AC2804">
        <v>6.8337700000000001E-2</v>
      </c>
      <c r="AD2804">
        <f t="shared" si="261"/>
        <v>6.8337700000000003</v>
      </c>
      <c r="AF2804">
        <v>7.2154379707107794E-2</v>
      </c>
      <c r="AG2804">
        <f t="shared" si="262"/>
        <v>7.2154379707107799</v>
      </c>
      <c r="AJ2804">
        <v>2.4511613006122043E-40</v>
      </c>
      <c r="AK2804">
        <v>6.8337700000000003</v>
      </c>
    </row>
    <row r="2805" spans="1:37" x14ac:dyDescent="0.25">
      <c r="A2805">
        <v>2.1499999999999999E-4</v>
      </c>
      <c r="B2805">
        <v>7.6999999999999999E-2</v>
      </c>
      <c r="C2805">
        <v>0.54</v>
      </c>
      <c r="D2805">
        <v>4.9383999999999997E-2</v>
      </c>
      <c r="E2805">
        <v>0.108763</v>
      </c>
      <c r="F2805">
        <v>2.4256E-28</v>
      </c>
      <c r="G2805">
        <v>0.27034999999999998</v>
      </c>
      <c r="H2805">
        <v>0.12520000000000001</v>
      </c>
      <c r="I2805">
        <v>0.86699999999999999</v>
      </c>
      <c r="J2805">
        <v>0.53839999999999999</v>
      </c>
      <c r="K2805">
        <v>8.8106000000000004E-2</v>
      </c>
      <c r="L2805">
        <v>-7.2267999999999999E-2</v>
      </c>
      <c r="M2805">
        <v>3.4564000000000001E-75</v>
      </c>
      <c r="O2805">
        <v>2.1499999999999999E-4</v>
      </c>
      <c r="P2805">
        <f t="shared" si="258"/>
        <v>300.14999999999998</v>
      </c>
      <c r="Q2805">
        <f t="shared" si="263"/>
        <v>270</v>
      </c>
      <c r="R2805">
        <v>4.9383999999999997E-2</v>
      </c>
      <c r="S2805">
        <v>0.108763</v>
      </c>
      <c r="T2805">
        <v>2.4256E-28</v>
      </c>
      <c r="U2805">
        <v>0.27034999999999998</v>
      </c>
      <c r="V2805">
        <v>0.12520000000000001</v>
      </c>
      <c r="W2805">
        <v>0.86699999999999999</v>
      </c>
      <c r="X2805">
        <f t="shared" si="259"/>
        <v>5.3839999999999995</v>
      </c>
      <c r="Y2805">
        <v>8.8106000000000004E-2</v>
      </c>
      <c r="Z2805">
        <f t="shared" si="260"/>
        <v>722.68</v>
      </c>
      <c r="AA2805">
        <v>3.4564000000000001E-75</v>
      </c>
      <c r="AC2805">
        <v>6.0949900000000001E-2</v>
      </c>
      <c r="AD2805">
        <f t="shared" si="261"/>
        <v>6.0949900000000001</v>
      </c>
      <c r="AF2805">
        <v>6.5801507284438204E-2</v>
      </c>
      <c r="AG2805">
        <f t="shared" si="262"/>
        <v>6.5801507284438205</v>
      </c>
      <c r="AJ2805">
        <v>2.3497117349028024E-40</v>
      </c>
      <c r="AK2805">
        <v>6.0949900000000001</v>
      </c>
    </row>
    <row r="2806" spans="1:37" x14ac:dyDescent="0.25">
      <c r="A2806">
        <v>2.1499999999999999E-4</v>
      </c>
      <c r="B2806">
        <v>7.6999999999999999E-2</v>
      </c>
      <c r="C2806">
        <v>0.54</v>
      </c>
      <c r="D2806">
        <v>4.8049300000000003E-2</v>
      </c>
      <c r="E2806">
        <v>0.108763</v>
      </c>
      <c r="F2806">
        <v>2.4256E-28</v>
      </c>
      <c r="G2806">
        <v>0.27034999999999998</v>
      </c>
      <c r="H2806">
        <v>0.12520000000000001</v>
      </c>
      <c r="I2806">
        <v>0.86699999999999999</v>
      </c>
      <c r="J2806">
        <v>0.53839999999999999</v>
      </c>
      <c r="K2806">
        <v>8.8106000000000004E-2</v>
      </c>
      <c r="L2806">
        <v>-7.2267999999999999E-2</v>
      </c>
      <c r="M2806">
        <v>3.4564000000000001E-75</v>
      </c>
      <c r="O2806">
        <v>2.1499999999999999E-4</v>
      </c>
      <c r="P2806">
        <f t="shared" si="258"/>
        <v>300.14999999999998</v>
      </c>
      <c r="Q2806">
        <f t="shared" si="263"/>
        <v>270</v>
      </c>
      <c r="R2806">
        <v>4.8049300000000003E-2</v>
      </c>
      <c r="S2806">
        <v>0.108763</v>
      </c>
      <c r="T2806">
        <v>2.4256E-28</v>
      </c>
      <c r="U2806">
        <v>0.27034999999999998</v>
      </c>
      <c r="V2806">
        <v>0.12520000000000001</v>
      </c>
      <c r="W2806">
        <v>0.86699999999999999</v>
      </c>
      <c r="X2806">
        <f t="shared" si="259"/>
        <v>5.3839999999999995</v>
      </c>
      <c r="Y2806">
        <v>8.8106000000000004E-2</v>
      </c>
      <c r="Z2806">
        <f t="shared" si="260"/>
        <v>722.68</v>
      </c>
      <c r="AA2806">
        <v>3.4564000000000001E-75</v>
      </c>
      <c r="AC2806">
        <v>5.91029E-2</v>
      </c>
      <c r="AD2806">
        <f t="shared" si="261"/>
        <v>5.9102899999999998</v>
      </c>
      <c r="AF2806">
        <v>6.3315576099755799E-2</v>
      </c>
      <c r="AG2806">
        <f t="shared" si="262"/>
        <v>6.3315576099755804</v>
      </c>
      <c r="AJ2806">
        <v>2.3084568111861311E-40</v>
      </c>
      <c r="AK2806">
        <v>5.9102899999999998</v>
      </c>
    </row>
    <row r="2807" spans="1:37" x14ac:dyDescent="0.25">
      <c r="A2807">
        <v>2.1499999999999999E-4</v>
      </c>
      <c r="B2807">
        <v>7.6999999999999999E-2</v>
      </c>
      <c r="C2807">
        <v>0.54</v>
      </c>
      <c r="D2807">
        <v>4.7381899999999998E-2</v>
      </c>
      <c r="E2807">
        <v>0.108763</v>
      </c>
      <c r="F2807">
        <v>2.4256E-28</v>
      </c>
      <c r="G2807">
        <v>0.27034999999999998</v>
      </c>
      <c r="H2807">
        <v>0.12520000000000001</v>
      </c>
      <c r="I2807">
        <v>0.86699999999999999</v>
      </c>
      <c r="J2807">
        <v>0.53839999999999999</v>
      </c>
      <c r="K2807">
        <v>8.8106000000000004E-2</v>
      </c>
      <c r="L2807">
        <v>-7.2267999999999999E-2</v>
      </c>
      <c r="M2807">
        <v>3.4564000000000001E-75</v>
      </c>
      <c r="O2807">
        <v>2.1499999999999999E-4</v>
      </c>
      <c r="P2807">
        <f t="shared" si="258"/>
        <v>300.14999999999998</v>
      </c>
      <c r="Q2807">
        <f t="shared" si="263"/>
        <v>270</v>
      </c>
      <c r="R2807">
        <v>4.7381899999999998E-2</v>
      </c>
      <c r="S2807">
        <v>0.108763</v>
      </c>
      <c r="T2807">
        <v>2.4256E-28</v>
      </c>
      <c r="U2807">
        <v>0.27034999999999998</v>
      </c>
      <c r="V2807">
        <v>0.12520000000000001</v>
      </c>
      <c r="W2807">
        <v>0.86699999999999999</v>
      </c>
      <c r="X2807">
        <f t="shared" si="259"/>
        <v>5.3839999999999995</v>
      </c>
      <c r="Y2807">
        <v>8.8106000000000004E-2</v>
      </c>
      <c r="Z2807">
        <f t="shared" si="260"/>
        <v>722.68</v>
      </c>
      <c r="AA2807">
        <v>3.4564000000000001E-75</v>
      </c>
      <c r="AC2807">
        <v>5.7255899999999998E-2</v>
      </c>
      <c r="AD2807">
        <f t="shared" si="261"/>
        <v>5.7255900000000004</v>
      </c>
      <c r="AF2807">
        <v>6.2084222405346098E-2</v>
      </c>
      <c r="AG2807">
        <f t="shared" si="262"/>
        <v>6.2084222405346097</v>
      </c>
      <c r="AJ2807">
        <v>2.287676069496088E-40</v>
      </c>
      <c r="AK2807">
        <v>5.7255900000000004</v>
      </c>
    </row>
    <row r="2808" spans="1:37" x14ac:dyDescent="0.25">
      <c r="A2808">
        <v>2.1499999999999999E-4</v>
      </c>
      <c r="B2808">
        <v>7.6999999999999999E-2</v>
      </c>
      <c r="C2808">
        <v>0.54</v>
      </c>
      <c r="D2808">
        <v>4.6714600000000002E-2</v>
      </c>
      <c r="E2808">
        <v>0.108763</v>
      </c>
      <c r="F2808">
        <v>2.4256E-28</v>
      </c>
      <c r="G2808">
        <v>0.27034999999999998</v>
      </c>
      <c r="H2808">
        <v>0.12520000000000001</v>
      </c>
      <c r="I2808">
        <v>0.86699999999999999</v>
      </c>
      <c r="J2808">
        <v>0.53839999999999999</v>
      </c>
      <c r="K2808">
        <v>8.8106000000000004E-2</v>
      </c>
      <c r="L2808">
        <v>-7.2267999999999999E-2</v>
      </c>
      <c r="M2808">
        <v>3.4564000000000001E-75</v>
      </c>
      <c r="O2808">
        <v>2.1499999999999999E-4</v>
      </c>
      <c r="P2808">
        <f t="shared" si="258"/>
        <v>300.14999999999998</v>
      </c>
      <c r="Q2808">
        <f t="shared" si="263"/>
        <v>270</v>
      </c>
      <c r="R2808">
        <v>4.6714600000000002E-2</v>
      </c>
      <c r="S2808">
        <v>0.108763</v>
      </c>
      <c r="T2808">
        <v>2.4256E-28</v>
      </c>
      <c r="U2808">
        <v>0.27034999999999998</v>
      </c>
      <c r="V2808">
        <v>0.12520000000000001</v>
      </c>
      <c r="W2808">
        <v>0.86699999999999999</v>
      </c>
      <c r="X2808">
        <f t="shared" si="259"/>
        <v>5.3839999999999995</v>
      </c>
      <c r="Y2808">
        <v>8.8106000000000004E-2</v>
      </c>
      <c r="Z2808">
        <f t="shared" si="260"/>
        <v>722.68</v>
      </c>
      <c r="AA2808">
        <v>3.4564000000000001E-75</v>
      </c>
      <c r="AC2808">
        <v>5.5409E-2</v>
      </c>
      <c r="AD2808">
        <f t="shared" si="261"/>
        <v>5.5408999999999997</v>
      </c>
      <c r="AF2808">
        <v>6.0860810693744702E-2</v>
      </c>
      <c r="AG2808">
        <f t="shared" si="262"/>
        <v>6.0860810693744707</v>
      </c>
      <c r="AJ2808">
        <v>2.2667947305021889E-40</v>
      </c>
      <c r="AK2808">
        <v>5.5408999999999997</v>
      </c>
    </row>
    <row r="2809" spans="1:37" x14ac:dyDescent="0.25">
      <c r="A2809">
        <v>2.1499999999999999E-4</v>
      </c>
      <c r="B2809">
        <v>7.6999999999999999E-2</v>
      </c>
      <c r="C2809">
        <v>0.54</v>
      </c>
      <c r="D2809">
        <v>4.5379900000000001E-2</v>
      </c>
      <c r="E2809">
        <v>0.108763</v>
      </c>
      <c r="F2809">
        <v>2.4256E-28</v>
      </c>
      <c r="G2809">
        <v>0.27034999999999998</v>
      </c>
      <c r="H2809">
        <v>0.12520000000000001</v>
      </c>
      <c r="I2809">
        <v>0.86699999999999999</v>
      </c>
      <c r="J2809">
        <v>0.53839999999999999</v>
      </c>
      <c r="K2809">
        <v>8.8106000000000004E-2</v>
      </c>
      <c r="L2809">
        <v>-7.2267999999999999E-2</v>
      </c>
      <c r="M2809">
        <v>3.4564000000000001E-75</v>
      </c>
      <c r="O2809">
        <v>2.1499999999999999E-4</v>
      </c>
      <c r="P2809">
        <f t="shared" si="258"/>
        <v>300.14999999999998</v>
      </c>
      <c r="Q2809">
        <f t="shared" si="263"/>
        <v>270</v>
      </c>
      <c r="R2809">
        <v>4.5379900000000001E-2</v>
      </c>
      <c r="S2809">
        <v>0.108763</v>
      </c>
      <c r="T2809">
        <v>2.4256E-28</v>
      </c>
      <c r="U2809">
        <v>0.27034999999999998</v>
      </c>
      <c r="V2809">
        <v>0.12520000000000001</v>
      </c>
      <c r="W2809">
        <v>0.86699999999999999</v>
      </c>
      <c r="X2809">
        <f t="shared" si="259"/>
        <v>5.3839999999999995</v>
      </c>
      <c r="Y2809">
        <v>8.8106000000000004E-2</v>
      </c>
      <c r="Z2809">
        <f t="shared" si="260"/>
        <v>722.68</v>
      </c>
      <c r="AA2809">
        <v>3.4564000000000001E-75</v>
      </c>
      <c r="AC2809">
        <v>5.3561999999999999E-2</v>
      </c>
      <c r="AD2809">
        <f t="shared" si="261"/>
        <v>5.3562000000000003</v>
      </c>
      <c r="AF2809">
        <v>5.84369458320202E-2</v>
      </c>
      <c r="AG2809">
        <f t="shared" si="262"/>
        <v>5.8436945832020202</v>
      </c>
      <c r="AJ2809">
        <v>2.2247096634890924E-40</v>
      </c>
      <c r="AK2809">
        <v>5.3562000000000003</v>
      </c>
    </row>
    <row r="2810" spans="1:37" x14ac:dyDescent="0.25">
      <c r="A2810">
        <v>2.1499999999999999E-4</v>
      </c>
      <c r="B2810">
        <v>7.6999999999999999E-2</v>
      </c>
      <c r="C2810">
        <v>0.54</v>
      </c>
      <c r="D2810">
        <v>4.2710499999999998E-2</v>
      </c>
      <c r="E2810">
        <v>0.108763</v>
      </c>
      <c r="F2810">
        <v>2.4256E-28</v>
      </c>
      <c r="G2810">
        <v>0.27034999999999998</v>
      </c>
      <c r="H2810">
        <v>0.12520000000000001</v>
      </c>
      <c r="I2810">
        <v>0.86699999999999999</v>
      </c>
      <c r="J2810">
        <v>0.53839999999999999</v>
      </c>
      <c r="K2810">
        <v>8.8106000000000004E-2</v>
      </c>
      <c r="L2810">
        <v>-7.2267999999999999E-2</v>
      </c>
      <c r="M2810">
        <v>3.4564000000000001E-75</v>
      </c>
      <c r="O2810">
        <v>2.1499999999999999E-4</v>
      </c>
      <c r="P2810">
        <f t="shared" si="258"/>
        <v>300.14999999999998</v>
      </c>
      <c r="Q2810">
        <f t="shared" si="263"/>
        <v>270</v>
      </c>
      <c r="R2810">
        <v>4.2710499999999998E-2</v>
      </c>
      <c r="S2810">
        <v>0.108763</v>
      </c>
      <c r="T2810">
        <v>2.4256E-28</v>
      </c>
      <c r="U2810">
        <v>0.27034999999999998</v>
      </c>
      <c r="V2810">
        <v>0.12520000000000001</v>
      </c>
      <c r="W2810">
        <v>0.86699999999999999</v>
      </c>
      <c r="X2810">
        <f t="shared" si="259"/>
        <v>5.3839999999999995</v>
      </c>
      <c r="Y2810">
        <v>8.8106000000000004E-2</v>
      </c>
      <c r="Z2810">
        <f t="shared" si="260"/>
        <v>722.68</v>
      </c>
      <c r="AA2810">
        <v>3.4564000000000001E-75</v>
      </c>
      <c r="AC2810">
        <v>4.9868099999999999E-2</v>
      </c>
      <c r="AD2810">
        <f t="shared" si="261"/>
        <v>4.9868100000000002</v>
      </c>
      <c r="AF2810">
        <v>5.3680877828439097E-2</v>
      </c>
      <c r="AG2810">
        <f t="shared" si="262"/>
        <v>5.3680877828439097</v>
      </c>
      <c r="AJ2810">
        <v>2.1392016310431851E-40</v>
      </c>
      <c r="AK2810">
        <v>4.9868100000000002</v>
      </c>
    </row>
    <row r="2811" spans="1:37" x14ac:dyDescent="0.25">
      <c r="A2811">
        <v>2.1499999999999999E-4</v>
      </c>
      <c r="B2811">
        <v>7.6999999999999999E-2</v>
      </c>
      <c r="C2811">
        <v>0.54</v>
      </c>
      <c r="D2811">
        <v>4.1375799999999997E-2</v>
      </c>
      <c r="E2811">
        <v>0.108763</v>
      </c>
      <c r="F2811">
        <v>2.4256E-28</v>
      </c>
      <c r="G2811">
        <v>0.27034999999999998</v>
      </c>
      <c r="H2811">
        <v>0.12520000000000001</v>
      </c>
      <c r="I2811">
        <v>0.86699999999999999</v>
      </c>
      <c r="J2811">
        <v>0.53839999999999999</v>
      </c>
      <c r="K2811">
        <v>8.8106000000000004E-2</v>
      </c>
      <c r="L2811">
        <v>-7.2267999999999999E-2</v>
      </c>
      <c r="M2811">
        <v>3.4564000000000001E-75</v>
      </c>
      <c r="O2811">
        <v>2.1499999999999999E-4</v>
      </c>
      <c r="P2811">
        <f t="shared" si="258"/>
        <v>300.14999999999998</v>
      </c>
      <c r="Q2811">
        <f t="shared" si="263"/>
        <v>270</v>
      </c>
      <c r="R2811">
        <v>4.1375799999999997E-2</v>
      </c>
      <c r="S2811">
        <v>0.108763</v>
      </c>
      <c r="T2811">
        <v>2.4256E-28</v>
      </c>
      <c r="U2811">
        <v>0.27034999999999998</v>
      </c>
      <c r="V2811">
        <v>0.12520000000000001</v>
      </c>
      <c r="W2811">
        <v>0.86699999999999999</v>
      </c>
      <c r="X2811">
        <f t="shared" si="259"/>
        <v>5.3839999999999995</v>
      </c>
      <c r="Y2811">
        <v>8.8106000000000004E-2</v>
      </c>
      <c r="Z2811">
        <f t="shared" si="260"/>
        <v>722.68</v>
      </c>
      <c r="AA2811">
        <v>3.4564000000000001E-75</v>
      </c>
      <c r="AC2811">
        <v>4.6174100000000003E-2</v>
      </c>
      <c r="AD2811">
        <f t="shared" si="261"/>
        <v>4.6174099999999996</v>
      </c>
      <c r="AF2811">
        <v>5.1348162776962698E-2</v>
      </c>
      <c r="AG2811">
        <f t="shared" si="262"/>
        <v>5.1348162776962694</v>
      </c>
      <c r="AJ2811">
        <v>2.0957410315759324E-40</v>
      </c>
      <c r="AK2811">
        <v>4.6174099999999996</v>
      </c>
    </row>
    <row r="2812" spans="1:37" x14ac:dyDescent="0.25">
      <c r="A2812">
        <v>2.1499999999999999E-4</v>
      </c>
      <c r="B2812">
        <v>7.6999999999999999E-2</v>
      </c>
      <c r="C2812">
        <v>0.54</v>
      </c>
      <c r="D2812">
        <v>4.0041100000000003E-2</v>
      </c>
      <c r="E2812">
        <v>0.108763</v>
      </c>
      <c r="F2812">
        <v>2.4256E-28</v>
      </c>
      <c r="G2812">
        <v>0.27034999999999998</v>
      </c>
      <c r="H2812">
        <v>0.12520000000000001</v>
      </c>
      <c r="I2812">
        <v>0.86699999999999999</v>
      </c>
      <c r="J2812">
        <v>0.53839999999999999</v>
      </c>
      <c r="K2812">
        <v>8.8106000000000004E-2</v>
      </c>
      <c r="L2812">
        <v>-7.2267999999999999E-2</v>
      </c>
      <c r="M2812">
        <v>3.4564000000000001E-75</v>
      </c>
      <c r="O2812">
        <v>2.1499999999999999E-4</v>
      </c>
      <c r="P2812">
        <f t="shared" si="258"/>
        <v>300.14999999999998</v>
      </c>
      <c r="Q2812">
        <f t="shared" si="263"/>
        <v>270</v>
      </c>
      <c r="R2812">
        <v>4.0041100000000003E-2</v>
      </c>
      <c r="S2812">
        <v>0.108763</v>
      </c>
      <c r="T2812">
        <v>2.4256E-28</v>
      </c>
      <c r="U2812">
        <v>0.27034999999999998</v>
      </c>
      <c r="V2812">
        <v>0.12520000000000001</v>
      </c>
      <c r="W2812">
        <v>0.86699999999999999</v>
      </c>
      <c r="X2812">
        <f t="shared" si="259"/>
        <v>5.3839999999999995</v>
      </c>
      <c r="Y2812">
        <v>8.8106000000000004E-2</v>
      </c>
      <c r="Z2812">
        <f t="shared" si="260"/>
        <v>722.68</v>
      </c>
      <c r="AA2812">
        <v>3.4564000000000001E-75</v>
      </c>
      <c r="AC2812">
        <v>4.2480200000000003E-2</v>
      </c>
      <c r="AD2812">
        <f t="shared" si="261"/>
        <v>4.2480200000000004</v>
      </c>
      <c r="AF2812">
        <v>4.9045322945381102E-2</v>
      </c>
      <c r="AG2812">
        <f t="shared" si="262"/>
        <v>4.9045322945381109</v>
      </c>
      <c r="AJ2812">
        <v>2.0517819035013647E-40</v>
      </c>
      <c r="AK2812">
        <v>4.2480200000000004</v>
      </c>
    </row>
    <row r="2813" spans="1:37" x14ac:dyDescent="0.25">
      <c r="A2813">
        <v>2.1499999999999999E-4</v>
      </c>
      <c r="B2813">
        <v>7.6999999999999999E-2</v>
      </c>
      <c r="C2813">
        <v>0.54</v>
      </c>
      <c r="D2813">
        <v>3.8039000000000003E-2</v>
      </c>
      <c r="E2813">
        <v>0.108763</v>
      </c>
      <c r="F2813">
        <v>2.4256E-28</v>
      </c>
      <c r="G2813">
        <v>0.27034999999999998</v>
      </c>
      <c r="H2813">
        <v>0.12520000000000001</v>
      </c>
      <c r="I2813">
        <v>0.86699999999999999</v>
      </c>
      <c r="J2813">
        <v>0.53839999999999999</v>
      </c>
      <c r="K2813">
        <v>8.8106000000000004E-2</v>
      </c>
      <c r="L2813">
        <v>-7.2267999999999999E-2</v>
      </c>
      <c r="M2813">
        <v>3.4564000000000001E-75</v>
      </c>
      <c r="O2813">
        <v>2.1499999999999999E-4</v>
      </c>
      <c r="P2813">
        <f t="shared" si="258"/>
        <v>300.14999999999998</v>
      </c>
      <c r="Q2813">
        <f t="shared" si="263"/>
        <v>270</v>
      </c>
      <c r="R2813">
        <v>3.8039000000000003E-2</v>
      </c>
      <c r="S2813">
        <v>0.108763</v>
      </c>
      <c r="T2813">
        <v>2.4256E-28</v>
      </c>
      <c r="U2813">
        <v>0.27034999999999998</v>
      </c>
      <c r="V2813">
        <v>0.12520000000000001</v>
      </c>
      <c r="W2813">
        <v>0.86699999999999999</v>
      </c>
      <c r="X2813">
        <f t="shared" si="259"/>
        <v>5.3839999999999995</v>
      </c>
      <c r="Y2813">
        <v>8.8106000000000004E-2</v>
      </c>
      <c r="Z2813">
        <f t="shared" si="260"/>
        <v>722.68</v>
      </c>
      <c r="AA2813">
        <v>3.4564000000000001E-75</v>
      </c>
      <c r="AC2813">
        <v>4.0633200000000001E-2</v>
      </c>
      <c r="AD2813">
        <f t="shared" si="261"/>
        <v>4.06332</v>
      </c>
      <c r="AF2813">
        <v>4.56464459059992E-2</v>
      </c>
      <c r="AG2813">
        <f t="shared" si="262"/>
        <v>4.5646445905999196</v>
      </c>
      <c r="AJ2813">
        <v>1.9848567736198654E-40</v>
      </c>
      <c r="AK2813">
        <v>4.06332</v>
      </c>
    </row>
    <row r="2814" spans="1:37" x14ac:dyDescent="0.25">
      <c r="A2814">
        <v>2.1499999999999999E-4</v>
      </c>
      <c r="B2814">
        <v>7.6999999999999999E-2</v>
      </c>
      <c r="C2814">
        <v>0.54</v>
      </c>
      <c r="D2814">
        <v>3.5369600000000001E-2</v>
      </c>
      <c r="E2814">
        <v>0.108763</v>
      </c>
      <c r="F2814">
        <v>2.4256E-28</v>
      </c>
      <c r="G2814">
        <v>0.27034999999999998</v>
      </c>
      <c r="H2814">
        <v>0.12520000000000001</v>
      </c>
      <c r="I2814">
        <v>0.86699999999999999</v>
      </c>
      <c r="J2814">
        <v>0.53839999999999999</v>
      </c>
      <c r="K2814">
        <v>8.8106000000000004E-2</v>
      </c>
      <c r="L2814">
        <v>-7.2267999999999999E-2</v>
      </c>
      <c r="M2814">
        <v>3.4564000000000001E-75</v>
      </c>
      <c r="O2814">
        <v>2.1499999999999999E-4</v>
      </c>
      <c r="P2814">
        <f t="shared" si="258"/>
        <v>300.14999999999998</v>
      </c>
      <c r="Q2814">
        <f t="shared" si="263"/>
        <v>270</v>
      </c>
      <c r="R2814">
        <v>3.5369600000000001E-2</v>
      </c>
      <c r="S2814">
        <v>0.108763</v>
      </c>
      <c r="T2814">
        <v>2.4256E-28</v>
      </c>
      <c r="U2814">
        <v>0.27034999999999998</v>
      </c>
      <c r="V2814">
        <v>0.12520000000000001</v>
      </c>
      <c r="W2814">
        <v>0.86699999999999999</v>
      </c>
      <c r="X2814">
        <f t="shared" si="259"/>
        <v>5.3839999999999995</v>
      </c>
      <c r="Y2814">
        <v>8.8106000000000004E-2</v>
      </c>
      <c r="Z2814">
        <f t="shared" si="260"/>
        <v>722.68</v>
      </c>
      <c r="AA2814">
        <v>3.4564000000000001E-75</v>
      </c>
      <c r="AC2814">
        <v>4.2480200000000003E-2</v>
      </c>
      <c r="AD2814">
        <f t="shared" si="261"/>
        <v>4.2480200000000004</v>
      </c>
      <c r="AF2814">
        <v>4.1216947552152702E-2</v>
      </c>
      <c r="AG2814">
        <f t="shared" si="262"/>
        <v>4.1216947552152705</v>
      </c>
      <c r="AJ2814">
        <v>1.8936532479508219E-40</v>
      </c>
      <c r="AK2814">
        <v>4.2480200000000004</v>
      </c>
    </row>
    <row r="2815" spans="1:37" x14ac:dyDescent="0.25">
      <c r="A2815">
        <v>2.1499999999999999E-4</v>
      </c>
      <c r="B2815">
        <v>7.6999999999999999E-2</v>
      </c>
      <c r="C2815">
        <v>0.54</v>
      </c>
      <c r="D2815">
        <v>3.40349E-2</v>
      </c>
      <c r="E2815">
        <v>0.108763</v>
      </c>
      <c r="F2815">
        <v>2.4256E-28</v>
      </c>
      <c r="G2815">
        <v>0.27034999999999998</v>
      </c>
      <c r="H2815">
        <v>0.12520000000000001</v>
      </c>
      <c r="I2815">
        <v>0.86699999999999999</v>
      </c>
      <c r="J2815">
        <v>0.53839999999999999</v>
      </c>
      <c r="K2815">
        <v>8.8106000000000004E-2</v>
      </c>
      <c r="L2815">
        <v>-7.2267999999999999E-2</v>
      </c>
      <c r="M2815">
        <v>3.4564000000000001E-75</v>
      </c>
      <c r="O2815">
        <v>2.1499999999999999E-4</v>
      </c>
      <c r="P2815">
        <f t="shared" si="258"/>
        <v>300.14999999999998</v>
      </c>
      <c r="Q2815">
        <f t="shared" si="263"/>
        <v>270</v>
      </c>
      <c r="R2815">
        <v>3.40349E-2</v>
      </c>
      <c r="S2815">
        <v>0.108763</v>
      </c>
      <c r="T2815">
        <v>2.4256E-28</v>
      </c>
      <c r="U2815">
        <v>0.27034999999999998</v>
      </c>
      <c r="V2815">
        <v>0.12520000000000001</v>
      </c>
      <c r="W2815">
        <v>0.86699999999999999</v>
      </c>
      <c r="X2815">
        <f t="shared" si="259"/>
        <v>5.3839999999999995</v>
      </c>
      <c r="Y2815">
        <v>8.8106000000000004E-2</v>
      </c>
      <c r="Z2815">
        <f t="shared" si="260"/>
        <v>722.68</v>
      </c>
      <c r="AA2815">
        <v>3.4564000000000001E-75</v>
      </c>
      <c r="AC2815">
        <v>4.2480200000000003E-2</v>
      </c>
      <c r="AD2815">
        <f t="shared" si="261"/>
        <v>4.2480200000000004</v>
      </c>
      <c r="AF2815">
        <v>3.9045444492268197E-2</v>
      </c>
      <c r="AG2815">
        <f t="shared" si="262"/>
        <v>3.9045444492268198</v>
      </c>
      <c r="AJ2815">
        <v>1.8471418233634202E-40</v>
      </c>
      <c r="AK2815">
        <v>4.2480200000000004</v>
      </c>
    </row>
    <row r="2816" spans="1:37" x14ac:dyDescent="0.25">
      <c r="A2816">
        <v>2.1499999999999999E-4</v>
      </c>
      <c r="B2816">
        <v>7.6999999999999999E-2</v>
      </c>
      <c r="C2816">
        <v>0.54</v>
      </c>
      <c r="D2816">
        <v>3.5369600000000001E-2</v>
      </c>
      <c r="E2816">
        <v>0.108763</v>
      </c>
      <c r="F2816">
        <v>2.4256E-28</v>
      </c>
      <c r="G2816">
        <v>0.27034999999999998</v>
      </c>
      <c r="H2816">
        <v>0.12520000000000001</v>
      </c>
      <c r="I2816">
        <v>0.86699999999999999</v>
      </c>
      <c r="J2816">
        <v>0.53839999999999999</v>
      </c>
      <c r="K2816">
        <v>8.8106000000000004E-2</v>
      </c>
      <c r="L2816">
        <v>-7.2267999999999999E-2</v>
      </c>
      <c r="M2816">
        <v>3.4564000000000001E-75</v>
      </c>
      <c r="O2816">
        <v>2.1499999999999999E-4</v>
      </c>
      <c r="P2816">
        <f t="shared" si="258"/>
        <v>300.14999999999998</v>
      </c>
      <c r="Q2816">
        <f t="shared" si="263"/>
        <v>270</v>
      </c>
      <c r="R2816">
        <v>3.5369600000000001E-2</v>
      </c>
      <c r="S2816">
        <v>0.108763</v>
      </c>
      <c r="T2816">
        <v>2.4256E-28</v>
      </c>
      <c r="U2816">
        <v>0.27034999999999998</v>
      </c>
      <c r="V2816">
        <v>0.12520000000000001</v>
      </c>
      <c r="W2816">
        <v>0.86699999999999999</v>
      </c>
      <c r="X2816">
        <f t="shared" si="259"/>
        <v>5.3839999999999995</v>
      </c>
      <c r="Y2816">
        <v>8.8106000000000004E-2</v>
      </c>
      <c r="Z2816">
        <f t="shared" si="260"/>
        <v>722.68</v>
      </c>
      <c r="AA2816">
        <v>3.4564000000000001E-75</v>
      </c>
      <c r="AC2816">
        <v>4.0633200000000001E-2</v>
      </c>
      <c r="AD2816">
        <f t="shared" si="261"/>
        <v>4.06332</v>
      </c>
      <c r="AF2816">
        <v>4.1216947552152799E-2</v>
      </c>
      <c r="AG2816">
        <f t="shared" si="262"/>
        <v>4.1216947552152794</v>
      </c>
      <c r="AJ2816">
        <v>1.8936532479508219E-40</v>
      </c>
      <c r="AK2816">
        <v>4.06332</v>
      </c>
    </row>
    <row r="2817" spans="1:37" x14ac:dyDescent="0.25">
      <c r="A2817">
        <v>2.1499999999999999E-4</v>
      </c>
      <c r="B2817">
        <v>7.6999999999999999E-2</v>
      </c>
      <c r="C2817">
        <v>0.54</v>
      </c>
      <c r="D2817">
        <v>3.6037E-2</v>
      </c>
      <c r="E2817">
        <v>0.108763</v>
      </c>
      <c r="F2817">
        <v>2.4256E-28</v>
      </c>
      <c r="G2817">
        <v>0.27034999999999998</v>
      </c>
      <c r="H2817">
        <v>0.12520000000000001</v>
      </c>
      <c r="I2817">
        <v>0.86699999999999999</v>
      </c>
      <c r="J2817">
        <v>0.53839999999999999</v>
      </c>
      <c r="K2817">
        <v>8.8106000000000004E-2</v>
      </c>
      <c r="L2817">
        <v>-7.2267999999999999E-2</v>
      </c>
      <c r="M2817">
        <v>3.4564000000000001E-75</v>
      </c>
      <c r="O2817">
        <v>2.1499999999999999E-4</v>
      </c>
      <c r="P2817">
        <f t="shared" si="258"/>
        <v>300.14999999999998</v>
      </c>
      <c r="Q2817">
        <f t="shared" si="263"/>
        <v>270</v>
      </c>
      <c r="R2817">
        <v>3.6037E-2</v>
      </c>
      <c r="S2817">
        <v>0.108763</v>
      </c>
      <c r="T2817">
        <v>2.4256E-28</v>
      </c>
      <c r="U2817">
        <v>0.27034999999999998</v>
      </c>
      <c r="V2817">
        <v>0.12520000000000001</v>
      </c>
      <c r="W2817">
        <v>0.86699999999999999</v>
      </c>
      <c r="X2817">
        <f t="shared" si="259"/>
        <v>5.3839999999999995</v>
      </c>
      <c r="Y2817">
        <v>8.8106000000000004E-2</v>
      </c>
      <c r="Z2817">
        <f t="shared" si="260"/>
        <v>722.68</v>
      </c>
      <c r="AA2817">
        <v>3.4564000000000001E-75</v>
      </c>
      <c r="AC2817">
        <v>3.8786300000000003E-2</v>
      </c>
      <c r="AD2817">
        <f t="shared" si="261"/>
        <v>3.8786299999999998</v>
      </c>
      <c r="AF2817">
        <v>4.23135459614567E-2</v>
      </c>
      <c r="AG2817">
        <f t="shared" si="262"/>
        <v>4.2313545961456702</v>
      </c>
      <c r="AJ2817">
        <v>1.9166775470421697E-40</v>
      </c>
      <c r="AK2817">
        <v>3.8786299999999998</v>
      </c>
    </row>
    <row r="2818" spans="1:37" x14ac:dyDescent="0.25">
      <c r="A2818">
        <v>2.1499999999999999E-4</v>
      </c>
      <c r="B2818">
        <v>7.6999999999999999E-2</v>
      </c>
      <c r="C2818">
        <v>0.54</v>
      </c>
      <c r="D2818">
        <v>3.5369600000000001E-2</v>
      </c>
      <c r="E2818">
        <v>0.108763</v>
      </c>
      <c r="F2818">
        <v>2.4256E-28</v>
      </c>
      <c r="G2818">
        <v>0.27034999999999998</v>
      </c>
      <c r="H2818">
        <v>0.12520000000000001</v>
      </c>
      <c r="I2818">
        <v>0.86699999999999999</v>
      </c>
      <c r="J2818">
        <v>0.53839999999999999</v>
      </c>
      <c r="K2818">
        <v>8.8106000000000004E-2</v>
      </c>
      <c r="L2818">
        <v>-7.2267999999999999E-2</v>
      </c>
      <c r="M2818">
        <v>3.4564000000000001E-75</v>
      </c>
      <c r="O2818">
        <v>2.1499999999999999E-4</v>
      </c>
      <c r="P2818">
        <f t="shared" si="258"/>
        <v>300.14999999999998</v>
      </c>
      <c r="Q2818">
        <f t="shared" si="263"/>
        <v>270</v>
      </c>
      <c r="R2818">
        <v>3.5369600000000001E-2</v>
      </c>
      <c r="S2818">
        <v>0.108763</v>
      </c>
      <c r="T2818">
        <v>2.4256E-28</v>
      </c>
      <c r="U2818">
        <v>0.27034999999999998</v>
      </c>
      <c r="V2818">
        <v>0.12520000000000001</v>
      </c>
      <c r="W2818">
        <v>0.86699999999999999</v>
      </c>
      <c r="X2818">
        <f t="shared" si="259"/>
        <v>5.3839999999999995</v>
      </c>
      <c r="Y2818">
        <v>8.8106000000000004E-2</v>
      </c>
      <c r="Z2818">
        <f t="shared" si="260"/>
        <v>722.68</v>
      </c>
      <c r="AA2818">
        <v>3.4564000000000001E-75</v>
      </c>
      <c r="AC2818">
        <v>3.50923E-2</v>
      </c>
      <c r="AD2818">
        <f t="shared" si="261"/>
        <v>3.5092300000000001</v>
      </c>
      <c r="AF2818">
        <v>4.1216947552152702E-2</v>
      </c>
      <c r="AG2818">
        <f t="shared" si="262"/>
        <v>4.1216947552152705</v>
      </c>
      <c r="AJ2818">
        <v>1.8936532479508219E-40</v>
      </c>
      <c r="AK2818">
        <v>3.5092300000000001</v>
      </c>
    </row>
    <row r="2819" spans="1:37" x14ac:dyDescent="0.25">
      <c r="A2819">
        <v>2.1499999999999999E-4</v>
      </c>
      <c r="B2819">
        <v>7.6999999999999999E-2</v>
      </c>
      <c r="C2819">
        <v>0.54</v>
      </c>
      <c r="D2819">
        <v>3.40349E-2</v>
      </c>
      <c r="E2819">
        <v>0.108763</v>
      </c>
      <c r="F2819">
        <v>2.4256E-28</v>
      </c>
      <c r="G2819">
        <v>0.27034999999999998</v>
      </c>
      <c r="H2819">
        <v>0.12520000000000001</v>
      </c>
      <c r="I2819">
        <v>0.86699999999999999</v>
      </c>
      <c r="J2819">
        <v>0.53839999999999999</v>
      </c>
      <c r="K2819">
        <v>8.8106000000000004E-2</v>
      </c>
      <c r="L2819">
        <v>-7.2267999999999999E-2</v>
      </c>
      <c r="M2819">
        <v>3.4564000000000001E-75</v>
      </c>
      <c r="O2819">
        <v>2.1499999999999999E-4</v>
      </c>
      <c r="P2819">
        <f t="shared" ref="P2819:P2882" si="264">(C2819*50)+273.15</f>
        <v>300.14999999999998</v>
      </c>
      <c r="Q2819">
        <f t="shared" si="263"/>
        <v>270</v>
      </c>
      <c r="R2819">
        <v>3.40349E-2</v>
      </c>
      <c r="S2819">
        <v>0.108763</v>
      </c>
      <c r="T2819">
        <v>2.4256E-28</v>
      </c>
      <c r="U2819">
        <v>0.27034999999999998</v>
      </c>
      <c r="V2819">
        <v>0.12520000000000001</v>
      </c>
      <c r="W2819">
        <v>0.86699999999999999</v>
      </c>
      <c r="X2819">
        <f t="shared" ref="X2819:X2882" si="265">J2819/10^-1</f>
        <v>5.3839999999999995</v>
      </c>
      <c r="Y2819">
        <v>8.8106000000000004E-2</v>
      </c>
      <c r="Z2819">
        <f t="shared" ref="Z2819:Z2882" si="266">(-L2819/10^-4)</f>
        <v>722.68</v>
      </c>
      <c r="AA2819">
        <v>3.4564000000000001E-75</v>
      </c>
      <c r="AC2819">
        <v>3.6939300000000001E-2</v>
      </c>
      <c r="AD2819">
        <f t="shared" ref="AD2819:AD2882" si="267">(AC2819*10^9)/10^7</f>
        <v>3.6939299999999999</v>
      </c>
      <c r="AF2819">
        <v>3.9045444492268197E-2</v>
      </c>
      <c r="AG2819">
        <f t="shared" ref="AG2819:AG2882" si="268">(AF2819*10^9)/10^7</f>
        <v>3.9045444492268198</v>
      </c>
      <c r="AJ2819">
        <v>1.8471418233634202E-40</v>
      </c>
      <c r="AK2819">
        <v>3.6939299999999999</v>
      </c>
    </row>
    <row r="2820" spans="1:37" x14ac:dyDescent="0.25">
      <c r="A2820">
        <v>2.1499999999999999E-4</v>
      </c>
      <c r="B2820">
        <v>7.6999999999999999E-2</v>
      </c>
      <c r="C2820">
        <v>0.54</v>
      </c>
      <c r="D2820">
        <v>3.1365499999999998E-2</v>
      </c>
      <c r="E2820">
        <v>0.108763</v>
      </c>
      <c r="F2820">
        <v>2.4256E-28</v>
      </c>
      <c r="G2820">
        <v>0.27034999999999998</v>
      </c>
      <c r="H2820">
        <v>0.12520000000000001</v>
      </c>
      <c r="I2820">
        <v>0.86699999999999999</v>
      </c>
      <c r="J2820">
        <v>0.53839999999999999</v>
      </c>
      <c r="K2820">
        <v>8.8106000000000004E-2</v>
      </c>
      <c r="L2820">
        <v>-7.2267999999999999E-2</v>
      </c>
      <c r="M2820">
        <v>3.4564000000000001E-75</v>
      </c>
      <c r="O2820">
        <v>2.1499999999999999E-4</v>
      </c>
      <c r="P2820">
        <f t="shared" si="264"/>
        <v>300.14999999999998</v>
      </c>
      <c r="Q2820">
        <f t="shared" ref="Q2820:Q2883" si="269">C2820*500</f>
        <v>270</v>
      </c>
      <c r="R2820">
        <v>3.1365499999999998E-2</v>
      </c>
      <c r="S2820">
        <v>0.108763</v>
      </c>
      <c r="T2820">
        <v>2.4256E-28</v>
      </c>
      <c r="U2820">
        <v>0.27034999999999998</v>
      </c>
      <c r="V2820">
        <v>0.12520000000000001</v>
      </c>
      <c r="W2820">
        <v>0.86699999999999999</v>
      </c>
      <c r="X2820">
        <f t="shared" si="265"/>
        <v>5.3839999999999995</v>
      </c>
      <c r="Y2820">
        <v>8.8106000000000004E-2</v>
      </c>
      <c r="Z2820">
        <f t="shared" si="266"/>
        <v>722.68</v>
      </c>
      <c r="AA2820">
        <v>3.4564000000000001E-75</v>
      </c>
      <c r="AC2820">
        <v>2.9551500000000001E-2</v>
      </c>
      <c r="AD2820">
        <f t="shared" si="267"/>
        <v>2.9551500000000002</v>
      </c>
      <c r="AF2820">
        <v>3.4787670252689799E-2</v>
      </c>
      <c r="AG2820">
        <f t="shared" si="268"/>
        <v>3.4787670252689802</v>
      </c>
      <c r="AJ2820">
        <v>1.7521344279351037E-40</v>
      </c>
      <c r="AK2820">
        <v>2.9551500000000002</v>
      </c>
    </row>
    <row r="2821" spans="1:37" x14ac:dyDescent="0.25">
      <c r="A2821">
        <v>2.1499999999999999E-4</v>
      </c>
      <c r="B2821">
        <v>7.6999999999999999E-2</v>
      </c>
      <c r="C2821">
        <v>0.54</v>
      </c>
      <c r="D2821">
        <v>2.80287E-2</v>
      </c>
      <c r="E2821">
        <v>0.108763</v>
      </c>
      <c r="F2821">
        <v>2.4256E-28</v>
      </c>
      <c r="G2821">
        <v>0.27034999999999998</v>
      </c>
      <c r="H2821">
        <v>0.12520000000000001</v>
      </c>
      <c r="I2821">
        <v>0.86699999999999999</v>
      </c>
      <c r="J2821">
        <v>0.53839999999999999</v>
      </c>
      <c r="K2821">
        <v>8.8106000000000004E-2</v>
      </c>
      <c r="L2821">
        <v>-7.2267999999999999E-2</v>
      </c>
      <c r="M2821">
        <v>3.4564000000000001E-75</v>
      </c>
      <c r="O2821">
        <v>2.1499999999999999E-4</v>
      </c>
      <c r="P2821">
        <f t="shared" si="264"/>
        <v>300.14999999999998</v>
      </c>
      <c r="Q2821">
        <f t="shared" si="269"/>
        <v>270</v>
      </c>
      <c r="R2821">
        <v>2.80287E-2</v>
      </c>
      <c r="S2821">
        <v>0.108763</v>
      </c>
      <c r="T2821">
        <v>2.4256E-28</v>
      </c>
      <c r="U2821">
        <v>0.27034999999999998</v>
      </c>
      <c r="V2821">
        <v>0.12520000000000001</v>
      </c>
      <c r="W2821">
        <v>0.86699999999999999</v>
      </c>
      <c r="X2821">
        <f t="shared" si="265"/>
        <v>5.3839999999999995</v>
      </c>
      <c r="Y2821">
        <v>8.8106000000000004E-2</v>
      </c>
      <c r="Z2821">
        <f t="shared" si="266"/>
        <v>722.68</v>
      </c>
      <c r="AA2821">
        <v>3.4564000000000001E-75</v>
      </c>
      <c r="AC2821">
        <v>2.5857499999999999E-2</v>
      </c>
      <c r="AD2821">
        <f t="shared" si="267"/>
        <v>2.58575</v>
      </c>
      <c r="AF2821">
        <v>2.9622555595615201E-2</v>
      </c>
      <c r="AG2821">
        <f t="shared" si="268"/>
        <v>2.9622555595615201</v>
      </c>
      <c r="AJ2821">
        <v>1.6292449244652271E-40</v>
      </c>
      <c r="AK2821">
        <v>2.58575</v>
      </c>
    </row>
    <row r="2822" spans="1:37" x14ac:dyDescent="0.25">
      <c r="A2822">
        <v>2.1499999999999999E-4</v>
      </c>
      <c r="B2822">
        <v>7.6999999999999999E-2</v>
      </c>
      <c r="C2822">
        <v>0.54</v>
      </c>
      <c r="D2822">
        <v>2.4691999999999999E-2</v>
      </c>
      <c r="E2822">
        <v>0.108763</v>
      </c>
      <c r="F2822">
        <v>2.4256E-28</v>
      </c>
      <c r="G2822">
        <v>0.27034999999999998</v>
      </c>
      <c r="H2822">
        <v>0.12520000000000001</v>
      </c>
      <c r="I2822">
        <v>0.86699999999999999</v>
      </c>
      <c r="J2822">
        <v>0.53839999999999999</v>
      </c>
      <c r="K2822">
        <v>8.8106000000000004E-2</v>
      </c>
      <c r="L2822">
        <v>-7.2267999999999999E-2</v>
      </c>
      <c r="M2822">
        <v>3.4564000000000001E-75</v>
      </c>
      <c r="O2822">
        <v>2.1499999999999999E-4</v>
      </c>
      <c r="P2822">
        <f t="shared" si="264"/>
        <v>300.14999999999998</v>
      </c>
      <c r="Q2822">
        <f t="shared" si="269"/>
        <v>270</v>
      </c>
      <c r="R2822">
        <v>2.4691999999999999E-2</v>
      </c>
      <c r="S2822">
        <v>0.108763</v>
      </c>
      <c r="T2822">
        <v>2.4256E-28</v>
      </c>
      <c r="U2822">
        <v>0.27034999999999998</v>
      </c>
      <c r="V2822">
        <v>0.12520000000000001</v>
      </c>
      <c r="W2822">
        <v>0.86699999999999999</v>
      </c>
      <c r="X2822">
        <f t="shared" si="265"/>
        <v>5.3839999999999995</v>
      </c>
      <c r="Y2822">
        <v>8.8106000000000004E-2</v>
      </c>
      <c r="Z2822">
        <f t="shared" si="266"/>
        <v>722.68</v>
      </c>
      <c r="AA2822">
        <v>3.4564000000000001E-75</v>
      </c>
      <c r="AC2822">
        <v>2.2163599999999999E-2</v>
      </c>
      <c r="AD2822">
        <f t="shared" si="267"/>
        <v>2.2163599999999999</v>
      </c>
      <c r="AF2822">
        <v>2.4628451054944999E-2</v>
      </c>
      <c r="AG2822">
        <f t="shared" si="268"/>
        <v>2.4628451054945</v>
      </c>
      <c r="AJ2822">
        <v>1.5010622173639503E-40</v>
      </c>
      <c r="AK2822">
        <v>2.2163599999999999</v>
      </c>
    </row>
    <row r="2823" spans="1:37" x14ac:dyDescent="0.25">
      <c r="A2823">
        <v>2.1499999999999999E-4</v>
      </c>
      <c r="B2823">
        <v>7.6999999999999999E-2</v>
      </c>
      <c r="C2823">
        <v>0.54</v>
      </c>
      <c r="D2823">
        <v>2.3357300000000001E-2</v>
      </c>
      <c r="E2823">
        <v>0.108763</v>
      </c>
      <c r="F2823">
        <v>2.4256E-28</v>
      </c>
      <c r="G2823">
        <v>0.27034999999999998</v>
      </c>
      <c r="H2823">
        <v>0.12520000000000001</v>
      </c>
      <c r="I2823">
        <v>0.86699999999999999</v>
      </c>
      <c r="J2823">
        <v>0.53839999999999999</v>
      </c>
      <c r="K2823">
        <v>8.8106000000000004E-2</v>
      </c>
      <c r="L2823">
        <v>-7.2267999999999999E-2</v>
      </c>
      <c r="M2823">
        <v>3.4564000000000001E-75</v>
      </c>
      <c r="O2823">
        <v>2.1499999999999999E-4</v>
      </c>
      <c r="P2823">
        <f t="shared" si="264"/>
        <v>300.14999999999998</v>
      </c>
      <c r="Q2823">
        <f t="shared" si="269"/>
        <v>270</v>
      </c>
      <c r="R2823">
        <v>2.3357300000000001E-2</v>
      </c>
      <c r="S2823">
        <v>0.108763</v>
      </c>
      <c r="T2823">
        <v>2.4256E-28</v>
      </c>
      <c r="U2823">
        <v>0.27034999999999998</v>
      </c>
      <c r="V2823">
        <v>0.12520000000000001</v>
      </c>
      <c r="W2823">
        <v>0.86699999999999999</v>
      </c>
      <c r="X2823">
        <f t="shared" si="265"/>
        <v>5.3839999999999995</v>
      </c>
      <c r="Y2823">
        <v>8.8106000000000004E-2</v>
      </c>
      <c r="Z2823">
        <f t="shared" si="266"/>
        <v>722.68</v>
      </c>
      <c r="AA2823">
        <v>3.4564000000000001E-75</v>
      </c>
      <c r="AC2823">
        <v>2.2163599999999999E-2</v>
      </c>
      <c r="AD2823">
        <f t="shared" si="267"/>
        <v>2.2163599999999999</v>
      </c>
      <c r="AF2823">
        <v>2.2677691389766198E-2</v>
      </c>
      <c r="AG2823">
        <f t="shared" si="268"/>
        <v>2.2677691389766199</v>
      </c>
      <c r="AJ2823">
        <v>1.448092493191419E-40</v>
      </c>
      <c r="AK2823">
        <v>2.2163599999999999</v>
      </c>
    </row>
    <row r="2824" spans="1:37" x14ac:dyDescent="0.25">
      <c r="A2824">
        <v>2.1499999999999999E-4</v>
      </c>
      <c r="B2824">
        <v>7.6999999999999999E-2</v>
      </c>
      <c r="C2824">
        <v>0.54</v>
      </c>
      <c r="D2824">
        <v>1.6683799999999999E-2</v>
      </c>
      <c r="E2824">
        <v>0.108763</v>
      </c>
      <c r="F2824">
        <v>2.4256E-28</v>
      </c>
      <c r="G2824">
        <v>0.27034999999999998</v>
      </c>
      <c r="H2824">
        <v>0.12520000000000001</v>
      </c>
      <c r="I2824">
        <v>0.86699999999999999</v>
      </c>
      <c r="J2824">
        <v>0.53839999999999999</v>
      </c>
      <c r="K2824">
        <v>8.8106000000000004E-2</v>
      </c>
      <c r="L2824">
        <v>-7.2267999999999999E-2</v>
      </c>
      <c r="M2824">
        <v>3.4564000000000001E-75</v>
      </c>
      <c r="O2824">
        <v>2.1499999999999999E-4</v>
      </c>
      <c r="P2824">
        <f t="shared" si="264"/>
        <v>300.14999999999998</v>
      </c>
      <c r="Q2824">
        <f t="shared" si="269"/>
        <v>270</v>
      </c>
      <c r="R2824">
        <v>1.6683799999999999E-2</v>
      </c>
      <c r="S2824">
        <v>0.108763</v>
      </c>
      <c r="T2824">
        <v>2.4256E-28</v>
      </c>
      <c r="U2824">
        <v>0.27034999999999998</v>
      </c>
      <c r="V2824">
        <v>0.12520000000000001</v>
      </c>
      <c r="W2824">
        <v>0.86699999999999999</v>
      </c>
      <c r="X2824">
        <f t="shared" si="265"/>
        <v>5.3839999999999995</v>
      </c>
      <c r="Y2824">
        <v>8.8106000000000004E-2</v>
      </c>
      <c r="Z2824">
        <f t="shared" si="266"/>
        <v>722.68</v>
      </c>
      <c r="AA2824">
        <v>3.4564000000000001E-75</v>
      </c>
      <c r="AC2824">
        <v>1.4775699999999999E-2</v>
      </c>
      <c r="AD2824">
        <f t="shared" si="267"/>
        <v>1.4775700000000001</v>
      </c>
      <c r="AF2824">
        <v>1.33143625080495E-2</v>
      </c>
      <c r="AG2824">
        <f t="shared" si="268"/>
        <v>1.33143625080495</v>
      </c>
      <c r="AJ2824">
        <v>1.1649968941347137E-40</v>
      </c>
      <c r="AK2824">
        <v>1.4775700000000001</v>
      </c>
    </row>
    <row r="2825" spans="1:37" x14ac:dyDescent="0.25">
      <c r="A2825">
        <v>2.1499999999999999E-4</v>
      </c>
      <c r="B2825">
        <v>7.6999999999999999E-2</v>
      </c>
      <c r="C2825">
        <v>0.54</v>
      </c>
      <c r="D2825">
        <v>1.1344999999999999E-2</v>
      </c>
      <c r="E2825">
        <v>0.108763</v>
      </c>
      <c r="F2825">
        <v>2.4256E-28</v>
      </c>
      <c r="G2825">
        <v>0.27034999999999998</v>
      </c>
      <c r="H2825">
        <v>0.12520000000000001</v>
      </c>
      <c r="I2825">
        <v>0.86699999999999999</v>
      </c>
      <c r="J2825">
        <v>0.53839999999999999</v>
      </c>
      <c r="K2825">
        <v>8.8106000000000004E-2</v>
      </c>
      <c r="L2825">
        <v>-7.2267999999999999E-2</v>
      </c>
      <c r="M2825">
        <v>3.4564000000000001E-75</v>
      </c>
      <c r="O2825">
        <v>2.1499999999999999E-4</v>
      </c>
      <c r="P2825">
        <f t="shared" si="264"/>
        <v>300.14999999999998</v>
      </c>
      <c r="Q2825">
        <f t="shared" si="269"/>
        <v>270</v>
      </c>
      <c r="R2825">
        <v>1.1344999999999999E-2</v>
      </c>
      <c r="S2825">
        <v>0.108763</v>
      </c>
      <c r="T2825">
        <v>2.4256E-28</v>
      </c>
      <c r="U2825">
        <v>0.27034999999999998</v>
      </c>
      <c r="V2825">
        <v>0.12520000000000001</v>
      </c>
      <c r="W2825">
        <v>0.86699999999999999</v>
      </c>
      <c r="X2825">
        <f t="shared" si="265"/>
        <v>5.3839999999999995</v>
      </c>
      <c r="Y2825">
        <v>8.8106000000000004E-2</v>
      </c>
      <c r="Z2825">
        <f t="shared" si="266"/>
        <v>722.68</v>
      </c>
      <c r="AA2825">
        <v>3.4564000000000001E-75</v>
      </c>
      <c r="AC2825">
        <v>1.1081799999999999E-2</v>
      </c>
      <c r="AD2825">
        <f t="shared" si="267"/>
        <v>1.1081799999999999</v>
      </c>
      <c r="AF2825">
        <v>6.27516990016926E-3</v>
      </c>
      <c r="AG2825">
        <f t="shared" si="268"/>
        <v>0.62751699001692596</v>
      </c>
      <c r="AJ2825">
        <v>9.0790869551085484E-41</v>
      </c>
      <c r="AK2825">
        <v>1.1081799999999999</v>
      </c>
    </row>
    <row r="2826" spans="1:37" x14ac:dyDescent="0.25">
      <c r="A2826">
        <v>2.1499999999999999E-4</v>
      </c>
      <c r="B2826">
        <v>7.6999999999999999E-2</v>
      </c>
      <c r="C2826">
        <v>0.54</v>
      </c>
      <c r="D2826">
        <v>1.0677600000000001E-2</v>
      </c>
      <c r="E2826">
        <v>0.108763</v>
      </c>
      <c r="F2826">
        <v>2.4256E-28</v>
      </c>
      <c r="G2826">
        <v>0.27034999999999998</v>
      </c>
      <c r="H2826">
        <v>0.12520000000000001</v>
      </c>
      <c r="I2826">
        <v>0.86699999999999999</v>
      </c>
      <c r="J2826">
        <v>0.53839999999999999</v>
      </c>
      <c r="K2826">
        <v>8.8106000000000004E-2</v>
      </c>
      <c r="L2826">
        <v>-7.2267999999999999E-2</v>
      </c>
      <c r="M2826">
        <v>3.4564000000000001E-75</v>
      </c>
      <c r="O2826">
        <v>2.1499999999999999E-4</v>
      </c>
      <c r="P2826">
        <f t="shared" si="264"/>
        <v>300.14999999999998</v>
      </c>
      <c r="Q2826">
        <f t="shared" si="269"/>
        <v>270</v>
      </c>
      <c r="R2826">
        <v>1.0677600000000001E-2</v>
      </c>
      <c r="S2826">
        <v>0.108763</v>
      </c>
      <c r="T2826">
        <v>2.4256E-28</v>
      </c>
      <c r="U2826">
        <v>0.27034999999999998</v>
      </c>
      <c r="V2826">
        <v>0.12520000000000001</v>
      </c>
      <c r="W2826">
        <v>0.86699999999999999</v>
      </c>
      <c r="X2826">
        <f t="shared" si="265"/>
        <v>5.3839999999999995</v>
      </c>
      <c r="Y2826">
        <v>8.8106000000000004E-2</v>
      </c>
      <c r="Z2826">
        <f t="shared" si="266"/>
        <v>722.68</v>
      </c>
      <c r="AA2826">
        <v>3.4564000000000001E-75</v>
      </c>
      <c r="AC2826">
        <v>9.2348299999999994E-3</v>
      </c>
      <c r="AD2826">
        <f t="shared" si="267"/>
        <v>0.92348300000000005</v>
      </c>
      <c r="AF2826">
        <v>5.4223749871945498E-3</v>
      </c>
      <c r="AG2826">
        <f t="shared" si="268"/>
        <v>0.54223749871945504</v>
      </c>
      <c r="AJ2826">
        <v>8.7301012233430899E-41</v>
      </c>
      <c r="AK2826">
        <v>0.92348300000000005</v>
      </c>
    </row>
    <row r="2827" spans="1:37" x14ac:dyDescent="0.25">
      <c r="A2827">
        <v>2.1499999999999999E-4</v>
      </c>
      <c r="B2827">
        <v>7.6999999999999999E-2</v>
      </c>
      <c r="C2827">
        <v>0.54</v>
      </c>
      <c r="D2827">
        <v>7.3408600000000003E-3</v>
      </c>
      <c r="E2827">
        <v>0.108763</v>
      </c>
      <c r="F2827">
        <v>2.4256E-28</v>
      </c>
      <c r="G2827">
        <v>0.27034999999999998</v>
      </c>
      <c r="H2827">
        <v>0.12520000000000001</v>
      </c>
      <c r="I2827">
        <v>0.86699999999999999</v>
      </c>
      <c r="J2827">
        <v>0.53839999999999999</v>
      </c>
      <c r="K2827">
        <v>8.8106000000000004E-2</v>
      </c>
      <c r="L2827">
        <v>-7.2267999999999999E-2</v>
      </c>
      <c r="M2827">
        <v>3.4564000000000001E-75</v>
      </c>
      <c r="O2827">
        <v>2.1499999999999999E-4</v>
      </c>
      <c r="P2827">
        <f t="shared" si="264"/>
        <v>300.14999999999998</v>
      </c>
      <c r="Q2827">
        <f t="shared" si="269"/>
        <v>270</v>
      </c>
      <c r="R2827">
        <v>7.3408600000000003E-3</v>
      </c>
      <c r="S2827">
        <v>0.108763</v>
      </c>
      <c r="T2827">
        <v>2.4256E-28</v>
      </c>
      <c r="U2827">
        <v>0.27034999999999998</v>
      </c>
      <c r="V2827">
        <v>0.12520000000000001</v>
      </c>
      <c r="W2827">
        <v>0.86699999999999999</v>
      </c>
      <c r="X2827">
        <f t="shared" si="265"/>
        <v>5.3839999999999995</v>
      </c>
      <c r="Y2827">
        <v>8.8106000000000004E-2</v>
      </c>
      <c r="Z2827">
        <f t="shared" si="266"/>
        <v>722.68</v>
      </c>
      <c r="AA2827">
        <v>3.4564000000000001E-75</v>
      </c>
      <c r="AC2827">
        <v>7.3878599999999996E-3</v>
      </c>
      <c r="AD2827">
        <f t="shared" si="267"/>
        <v>0.73878600000000005</v>
      </c>
      <c r="AF2827">
        <v>1.24662025263283E-3</v>
      </c>
      <c r="AG2827">
        <f t="shared" si="268"/>
        <v>0.124662025263283</v>
      </c>
      <c r="AJ2827">
        <v>6.8519859522551099E-41</v>
      </c>
      <c r="AK2827">
        <v>0.73878600000000005</v>
      </c>
    </row>
    <row r="2828" spans="1:37" x14ac:dyDescent="0.25">
      <c r="A2828">
        <v>2.1499999999999999E-4</v>
      </c>
      <c r="B2828">
        <v>7.6999999999999999E-2</v>
      </c>
      <c r="C2828">
        <v>0.54</v>
      </c>
      <c r="D2828">
        <v>5.3388100000000003E-3</v>
      </c>
      <c r="E2828">
        <v>0.108763</v>
      </c>
      <c r="F2828">
        <v>2.4256E-28</v>
      </c>
      <c r="G2828">
        <v>0.27034999999999998</v>
      </c>
      <c r="H2828">
        <v>0.12520000000000001</v>
      </c>
      <c r="I2828">
        <v>0.86699999999999999</v>
      </c>
      <c r="J2828">
        <v>0.53839999999999999</v>
      </c>
      <c r="K2828">
        <v>8.8106000000000004E-2</v>
      </c>
      <c r="L2828">
        <v>-7.2267999999999999E-2</v>
      </c>
      <c r="M2828">
        <v>3.4564000000000001E-75</v>
      </c>
      <c r="O2828">
        <v>2.1499999999999999E-4</v>
      </c>
      <c r="P2828">
        <f t="shared" si="264"/>
        <v>300.14999999999998</v>
      </c>
      <c r="Q2828">
        <f t="shared" si="269"/>
        <v>270</v>
      </c>
      <c r="R2828">
        <v>5.3388100000000003E-3</v>
      </c>
      <c r="S2828">
        <v>0.108763</v>
      </c>
      <c r="T2828">
        <v>2.4256E-28</v>
      </c>
      <c r="U2828">
        <v>0.27034999999999998</v>
      </c>
      <c r="V2828">
        <v>0.12520000000000001</v>
      </c>
      <c r="W2828">
        <v>0.86699999999999999</v>
      </c>
      <c r="X2828">
        <f t="shared" si="265"/>
        <v>5.3839999999999995</v>
      </c>
      <c r="Y2828">
        <v>8.8106000000000004E-2</v>
      </c>
      <c r="Z2828">
        <f t="shared" si="266"/>
        <v>722.68</v>
      </c>
      <c r="AA2828">
        <v>3.4564000000000001E-75</v>
      </c>
      <c r="AC2828">
        <v>7.3878599999999996E-3</v>
      </c>
      <c r="AD2828">
        <f t="shared" si="267"/>
        <v>0.73878600000000005</v>
      </c>
      <c r="AF2828">
        <v>-1.18993876286485E-3</v>
      </c>
      <c r="AG2828">
        <f t="shared" si="268"/>
        <v>-0.118993876286485</v>
      </c>
      <c r="AJ2828">
        <v>5.5770419725187126E-41</v>
      </c>
      <c r="AK2828">
        <v>0.73878600000000005</v>
      </c>
    </row>
    <row r="2829" spans="1:37" x14ac:dyDescent="0.25">
      <c r="A2829">
        <v>2.1499999999999999E-4</v>
      </c>
      <c r="B2829">
        <v>0.13700000000000001</v>
      </c>
      <c r="C2829">
        <v>0.54</v>
      </c>
      <c r="D2829">
        <v>0.17922099999999999</v>
      </c>
      <c r="E2829">
        <v>0.179038</v>
      </c>
      <c r="F2829">
        <v>2.4256E-28</v>
      </c>
      <c r="G2829">
        <v>0.27034999999999998</v>
      </c>
      <c r="H2829">
        <v>0.12520000000000001</v>
      </c>
      <c r="I2829">
        <v>0.86699999999999999</v>
      </c>
      <c r="J2829">
        <v>0.53839999999999999</v>
      </c>
      <c r="K2829">
        <v>8.8106000000000004E-2</v>
      </c>
      <c r="L2829">
        <v>-7.2267999999999999E-2</v>
      </c>
      <c r="M2829">
        <v>3.4564000000000001E-75</v>
      </c>
      <c r="O2829">
        <v>2.1499999999999999E-4</v>
      </c>
      <c r="P2829">
        <f t="shared" si="264"/>
        <v>300.14999999999998</v>
      </c>
      <c r="Q2829">
        <f t="shared" si="269"/>
        <v>270</v>
      </c>
      <c r="R2829">
        <v>0.17922099999999999</v>
      </c>
      <c r="S2829">
        <v>0.179038</v>
      </c>
      <c r="T2829">
        <v>2.4256E-28</v>
      </c>
      <c r="U2829">
        <v>0.27034999999999998</v>
      </c>
      <c r="V2829">
        <v>0.12520000000000001</v>
      </c>
      <c r="W2829">
        <v>0.86699999999999999</v>
      </c>
      <c r="X2829">
        <f t="shared" si="265"/>
        <v>5.3839999999999995</v>
      </c>
      <c r="Y2829">
        <v>8.8106000000000004E-2</v>
      </c>
      <c r="Z2829">
        <f t="shared" si="266"/>
        <v>722.68</v>
      </c>
      <c r="AA2829">
        <v>3.4564000000000001E-75</v>
      </c>
      <c r="AC2829">
        <v>0.63740799999999997</v>
      </c>
      <c r="AD2829">
        <f t="shared" si="267"/>
        <v>63.7408</v>
      </c>
      <c r="AF2829">
        <v>0.63787948970949704</v>
      </c>
      <c r="AG2829">
        <f t="shared" si="268"/>
        <v>63.787948970949707</v>
      </c>
      <c r="AJ2829">
        <v>5.8621793490888433E-40</v>
      </c>
      <c r="AK2829">
        <v>63.7408</v>
      </c>
    </row>
    <row r="2830" spans="1:37" x14ac:dyDescent="0.25">
      <c r="A2830">
        <v>2.1499999999999999E-4</v>
      </c>
      <c r="B2830">
        <v>0.13700000000000001</v>
      </c>
      <c r="C2830">
        <v>0.54</v>
      </c>
      <c r="D2830">
        <v>0.16958100000000001</v>
      </c>
      <c r="E2830">
        <v>0.179038</v>
      </c>
      <c r="F2830">
        <v>2.4256E-28</v>
      </c>
      <c r="G2830">
        <v>0.27034999999999998</v>
      </c>
      <c r="H2830">
        <v>0.12520000000000001</v>
      </c>
      <c r="I2830">
        <v>0.86699999999999999</v>
      </c>
      <c r="J2830">
        <v>0.53839999999999999</v>
      </c>
      <c r="K2830">
        <v>8.8106000000000004E-2</v>
      </c>
      <c r="L2830">
        <v>-7.2267999999999999E-2</v>
      </c>
      <c r="M2830">
        <v>3.4564000000000001E-75</v>
      </c>
      <c r="O2830">
        <v>2.1499999999999999E-4</v>
      </c>
      <c r="P2830">
        <f t="shared" si="264"/>
        <v>300.14999999999998</v>
      </c>
      <c r="Q2830">
        <f t="shared" si="269"/>
        <v>270</v>
      </c>
      <c r="R2830">
        <v>0.16958100000000001</v>
      </c>
      <c r="S2830">
        <v>0.179038</v>
      </c>
      <c r="T2830">
        <v>2.4256E-28</v>
      </c>
      <c r="U2830">
        <v>0.27034999999999998</v>
      </c>
      <c r="V2830">
        <v>0.12520000000000001</v>
      </c>
      <c r="W2830">
        <v>0.86699999999999999</v>
      </c>
      <c r="X2830">
        <f t="shared" si="265"/>
        <v>5.3839999999999995</v>
      </c>
      <c r="Y2830">
        <v>8.8106000000000004E-2</v>
      </c>
      <c r="Z2830">
        <f t="shared" si="266"/>
        <v>722.68</v>
      </c>
      <c r="AA2830">
        <v>3.4564000000000001E-75</v>
      </c>
      <c r="AC2830">
        <v>0.606626</v>
      </c>
      <c r="AD2830">
        <f t="shared" si="267"/>
        <v>60.662599999999998</v>
      </c>
      <c r="AF2830">
        <v>0.61611230716777299</v>
      </c>
      <c r="AG2830">
        <f t="shared" si="268"/>
        <v>61.6112307167773</v>
      </c>
      <c r="AJ2830">
        <v>5.6563403591794983E-40</v>
      </c>
      <c r="AK2830">
        <v>60.662599999999998</v>
      </c>
    </row>
    <row r="2831" spans="1:37" x14ac:dyDescent="0.25">
      <c r="A2831">
        <v>2.1499999999999999E-4</v>
      </c>
      <c r="B2831">
        <v>0.13700000000000001</v>
      </c>
      <c r="C2831">
        <v>0.54</v>
      </c>
      <c r="D2831">
        <v>0.16001599999999999</v>
      </c>
      <c r="E2831">
        <v>0.179038</v>
      </c>
      <c r="F2831">
        <v>2.4256E-28</v>
      </c>
      <c r="G2831">
        <v>0.27034999999999998</v>
      </c>
      <c r="H2831">
        <v>0.12520000000000001</v>
      </c>
      <c r="I2831">
        <v>0.86699999999999999</v>
      </c>
      <c r="J2831">
        <v>0.53839999999999999</v>
      </c>
      <c r="K2831">
        <v>8.8106000000000004E-2</v>
      </c>
      <c r="L2831">
        <v>-7.2267999999999999E-2</v>
      </c>
      <c r="M2831">
        <v>3.4564000000000001E-75</v>
      </c>
      <c r="O2831">
        <v>2.1499999999999999E-4</v>
      </c>
      <c r="P2831">
        <f t="shared" si="264"/>
        <v>300.14999999999998</v>
      </c>
      <c r="Q2831">
        <f t="shared" si="269"/>
        <v>270</v>
      </c>
      <c r="R2831">
        <v>0.16001599999999999</v>
      </c>
      <c r="S2831">
        <v>0.179038</v>
      </c>
      <c r="T2831">
        <v>2.4256E-28</v>
      </c>
      <c r="U2831">
        <v>0.27034999999999998</v>
      </c>
      <c r="V2831">
        <v>0.12520000000000001</v>
      </c>
      <c r="W2831">
        <v>0.86699999999999999</v>
      </c>
      <c r="X2831">
        <f t="shared" si="265"/>
        <v>5.3839999999999995</v>
      </c>
      <c r="Y2831">
        <v>8.8106000000000004E-2</v>
      </c>
      <c r="Z2831">
        <f t="shared" si="266"/>
        <v>722.68</v>
      </c>
      <c r="AA2831">
        <v>3.4564000000000001E-75</v>
      </c>
      <c r="AC2831">
        <v>0.57809999999999995</v>
      </c>
      <c r="AD2831">
        <f t="shared" si="267"/>
        <v>57.81</v>
      </c>
      <c r="AF2831">
        <v>0.58276481408998904</v>
      </c>
      <c r="AG2831">
        <f t="shared" si="268"/>
        <v>58.276481408998904</v>
      </c>
      <c r="AJ2831">
        <v>5.4479714668000459E-40</v>
      </c>
      <c r="AK2831">
        <v>57.81</v>
      </c>
    </row>
    <row r="2832" spans="1:37" x14ac:dyDescent="0.25">
      <c r="A2832">
        <v>2.1499999999999999E-4</v>
      </c>
      <c r="B2832">
        <v>0.13700000000000001</v>
      </c>
      <c r="C2832">
        <v>0.54</v>
      </c>
      <c r="D2832">
        <v>0.146817</v>
      </c>
      <c r="E2832">
        <v>0.179038</v>
      </c>
      <c r="F2832">
        <v>2.4256E-28</v>
      </c>
      <c r="G2832">
        <v>0.27034999999999998</v>
      </c>
      <c r="H2832">
        <v>0.12520000000000001</v>
      </c>
      <c r="I2832">
        <v>0.86699999999999999</v>
      </c>
      <c r="J2832">
        <v>0.53839999999999999</v>
      </c>
      <c r="K2832">
        <v>8.8106000000000004E-2</v>
      </c>
      <c r="L2832">
        <v>-7.2267999999999999E-2</v>
      </c>
      <c r="M2832">
        <v>3.4564000000000001E-75</v>
      </c>
      <c r="O2832">
        <v>2.1499999999999999E-4</v>
      </c>
      <c r="P2832">
        <f t="shared" si="264"/>
        <v>300.14999999999998</v>
      </c>
      <c r="Q2832">
        <f t="shared" si="269"/>
        <v>270</v>
      </c>
      <c r="R2832">
        <v>0.146817</v>
      </c>
      <c r="S2832">
        <v>0.179038</v>
      </c>
      <c r="T2832">
        <v>2.4256E-28</v>
      </c>
      <c r="U2832">
        <v>0.27034999999999998</v>
      </c>
      <c r="V2832">
        <v>0.12520000000000001</v>
      </c>
      <c r="W2832">
        <v>0.86699999999999999</v>
      </c>
      <c r="X2832">
        <f t="shared" si="265"/>
        <v>5.3839999999999995</v>
      </c>
      <c r="Y2832">
        <v>8.8106000000000004E-2</v>
      </c>
      <c r="Z2832">
        <f t="shared" si="266"/>
        <v>722.68</v>
      </c>
      <c r="AA2832">
        <v>3.4564000000000001E-75</v>
      </c>
      <c r="AC2832">
        <v>0.51838200000000001</v>
      </c>
      <c r="AD2832">
        <f t="shared" si="267"/>
        <v>51.838200000000001</v>
      </c>
      <c r="AF2832">
        <v>0.51933839163571704</v>
      </c>
      <c r="AG2832">
        <f t="shared" si="268"/>
        <v>51.933839163571704</v>
      </c>
      <c r="AJ2832">
        <v>5.1530468061573342E-40</v>
      </c>
      <c r="AK2832">
        <v>51.838200000000001</v>
      </c>
    </row>
    <row r="2833" spans="1:37" x14ac:dyDescent="0.25">
      <c r="A2833">
        <v>2.1499999999999999E-4</v>
      </c>
      <c r="B2833">
        <v>0.13700000000000001</v>
      </c>
      <c r="C2833">
        <v>0.54</v>
      </c>
      <c r="D2833">
        <v>0.141849</v>
      </c>
      <c r="E2833">
        <v>0.179038</v>
      </c>
      <c r="F2833">
        <v>2.4256E-28</v>
      </c>
      <c r="G2833">
        <v>0.27034999999999998</v>
      </c>
      <c r="H2833">
        <v>0.12520000000000001</v>
      </c>
      <c r="I2833">
        <v>0.86699999999999999</v>
      </c>
      <c r="J2833">
        <v>0.53839999999999999</v>
      </c>
      <c r="K2833">
        <v>8.8106000000000004E-2</v>
      </c>
      <c r="L2833">
        <v>-7.2267999999999999E-2</v>
      </c>
      <c r="M2833">
        <v>3.4564000000000001E-75</v>
      </c>
      <c r="O2833">
        <v>2.1499999999999999E-4</v>
      </c>
      <c r="P2833">
        <f t="shared" si="264"/>
        <v>300.14999999999998</v>
      </c>
      <c r="Q2833">
        <f t="shared" si="269"/>
        <v>270</v>
      </c>
      <c r="R2833">
        <v>0.141849</v>
      </c>
      <c r="S2833">
        <v>0.179038</v>
      </c>
      <c r="T2833">
        <v>2.4256E-28</v>
      </c>
      <c r="U2833">
        <v>0.27034999999999998</v>
      </c>
      <c r="V2833">
        <v>0.12520000000000001</v>
      </c>
      <c r="W2833">
        <v>0.86699999999999999</v>
      </c>
      <c r="X2833">
        <f t="shared" si="265"/>
        <v>5.3839999999999995</v>
      </c>
      <c r="Y2833">
        <v>8.8106000000000004E-2</v>
      </c>
      <c r="Z2833">
        <f t="shared" si="266"/>
        <v>722.68</v>
      </c>
      <c r="AA2833">
        <v>3.4564000000000001E-75</v>
      </c>
      <c r="AC2833">
        <v>0.490062</v>
      </c>
      <c r="AD2833">
        <f t="shared" si="267"/>
        <v>49.0062</v>
      </c>
      <c r="AF2833">
        <v>0.49120025607598899</v>
      </c>
      <c r="AG2833">
        <f t="shared" si="268"/>
        <v>49.120025607598897</v>
      </c>
      <c r="AJ2833">
        <v>5.0396325100361652E-40</v>
      </c>
      <c r="AK2833">
        <v>49.0062</v>
      </c>
    </row>
    <row r="2834" spans="1:37" x14ac:dyDescent="0.25">
      <c r="A2834">
        <v>2.1499999999999999E-4</v>
      </c>
      <c r="B2834">
        <v>0.13700000000000001</v>
      </c>
      <c r="C2834">
        <v>0.54</v>
      </c>
      <c r="D2834">
        <v>0.135546</v>
      </c>
      <c r="E2834">
        <v>0.179038</v>
      </c>
      <c r="F2834">
        <v>2.4256E-28</v>
      </c>
      <c r="G2834">
        <v>0.27034999999999998</v>
      </c>
      <c r="H2834">
        <v>0.12520000000000001</v>
      </c>
      <c r="I2834">
        <v>0.86699999999999999</v>
      </c>
      <c r="J2834">
        <v>0.53839999999999999</v>
      </c>
      <c r="K2834">
        <v>8.8106000000000004E-2</v>
      </c>
      <c r="L2834">
        <v>-7.2267999999999999E-2</v>
      </c>
      <c r="M2834">
        <v>3.4564000000000001E-75</v>
      </c>
      <c r="O2834">
        <v>2.1499999999999999E-4</v>
      </c>
      <c r="P2834">
        <f t="shared" si="264"/>
        <v>300.14999999999998</v>
      </c>
      <c r="Q2834">
        <f t="shared" si="269"/>
        <v>270</v>
      </c>
      <c r="R2834">
        <v>0.135546</v>
      </c>
      <c r="S2834">
        <v>0.179038</v>
      </c>
      <c r="T2834">
        <v>2.4256E-28</v>
      </c>
      <c r="U2834">
        <v>0.27034999999999998</v>
      </c>
      <c r="V2834">
        <v>0.12520000000000001</v>
      </c>
      <c r="W2834">
        <v>0.86699999999999999</v>
      </c>
      <c r="X2834">
        <f t="shared" si="265"/>
        <v>5.3839999999999995</v>
      </c>
      <c r="Y2834">
        <v>8.8106000000000004E-2</v>
      </c>
      <c r="Z2834">
        <f t="shared" si="266"/>
        <v>722.68</v>
      </c>
      <c r="AA2834">
        <v>3.4564000000000001E-75</v>
      </c>
      <c r="AC2834">
        <v>0.461536</v>
      </c>
      <c r="AD2834">
        <f t="shared" si="267"/>
        <v>46.153599999999997</v>
      </c>
      <c r="AF2834">
        <v>0.45320818621627801</v>
      </c>
      <c r="AG2834">
        <f t="shared" si="268"/>
        <v>45.320818621627801</v>
      </c>
      <c r="AJ2834">
        <v>4.8936987951231122E-40</v>
      </c>
      <c r="AK2834">
        <v>46.153599999999997</v>
      </c>
    </row>
    <row r="2835" spans="1:37" x14ac:dyDescent="0.25">
      <c r="A2835">
        <v>2.1499999999999999E-4</v>
      </c>
      <c r="B2835">
        <v>0.13700000000000001</v>
      </c>
      <c r="C2835">
        <v>0.54</v>
      </c>
      <c r="D2835">
        <v>0.12731600000000001</v>
      </c>
      <c r="E2835">
        <v>0.179038</v>
      </c>
      <c r="F2835">
        <v>2.4256E-28</v>
      </c>
      <c r="G2835">
        <v>0.27034999999999998</v>
      </c>
      <c r="H2835">
        <v>0.12520000000000001</v>
      </c>
      <c r="I2835">
        <v>0.86699999999999999</v>
      </c>
      <c r="J2835">
        <v>0.53839999999999999</v>
      </c>
      <c r="K2835">
        <v>8.8106000000000004E-2</v>
      </c>
      <c r="L2835">
        <v>-7.2267999999999999E-2</v>
      </c>
      <c r="M2835">
        <v>3.4564000000000001E-75</v>
      </c>
      <c r="O2835">
        <v>2.1499999999999999E-4</v>
      </c>
      <c r="P2835">
        <f t="shared" si="264"/>
        <v>300.14999999999998</v>
      </c>
      <c r="Q2835">
        <f t="shared" si="269"/>
        <v>270</v>
      </c>
      <c r="R2835">
        <v>0.12731600000000001</v>
      </c>
      <c r="S2835">
        <v>0.179038</v>
      </c>
      <c r="T2835">
        <v>2.4256E-28</v>
      </c>
      <c r="U2835">
        <v>0.27034999999999998</v>
      </c>
      <c r="V2835">
        <v>0.12520000000000001</v>
      </c>
      <c r="W2835">
        <v>0.86699999999999999</v>
      </c>
      <c r="X2835">
        <f t="shared" si="265"/>
        <v>5.3839999999999995</v>
      </c>
      <c r="Y2835">
        <v>8.8106000000000004E-2</v>
      </c>
      <c r="Z2835">
        <f t="shared" si="266"/>
        <v>722.68</v>
      </c>
      <c r="AA2835">
        <v>3.4564000000000001E-75</v>
      </c>
      <c r="AC2835">
        <v>0.41125800000000001</v>
      </c>
      <c r="AD2835">
        <f t="shared" si="267"/>
        <v>41.125799999999998</v>
      </c>
      <c r="AF2835">
        <v>0.40157427203700602</v>
      </c>
      <c r="AG2835">
        <f t="shared" si="268"/>
        <v>40.1574272037006</v>
      </c>
      <c r="AJ2835">
        <v>4.6994824271059187E-40</v>
      </c>
      <c r="AK2835">
        <v>41.125799999999998</v>
      </c>
    </row>
    <row r="2836" spans="1:37" x14ac:dyDescent="0.25">
      <c r="A2836">
        <v>2.1499999999999999E-4</v>
      </c>
      <c r="B2836">
        <v>0.13700000000000001</v>
      </c>
      <c r="C2836">
        <v>0.54</v>
      </c>
      <c r="D2836">
        <v>0.119752</v>
      </c>
      <c r="E2836">
        <v>0.179038</v>
      </c>
      <c r="F2836">
        <v>2.4256E-28</v>
      </c>
      <c r="G2836">
        <v>0.27034999999999998</v>
      </c>
      <c r="H2836">
        <v>0.12520000000000001</v>
      </c>
      <c r="I2836">
        <v>0.86699999999999999</v>
      </c>
      <c r="J2836">
        <v>0.53839999999999999</v>
      </c>
      <c r="K2836">
        <v>8.8106000000000004E-2</v>
      </c>
      <c r="L2836">
        <v>-7.2267999999999999E-2</v>
      </c>
      <c r="M2836">
        <v>3.4564000000000001E-75</v>
      </c>
      <c r="O2836">
        <v>2.1499999999999999E-4</v>
      </c>
      <c r="P2836">
        <f t="shared" si="264"/>
        <v>300.14999999999998</v>
      </c>
      <c r="Q2836">
        <f t="shared" si="269"/>
        <v>270</v>
      </c>
      <c r="R2836">
        <v>0.119752</v>
      </c>
      <c r="S2836">
        <v>0.179038</v>
      </c>
      <c r="T2836">
        <v>2.4256E-28</v>
      </c>
      <c r="U2836">
        <v>0.27034999999999998</v>
      </c>
      <c r="V2836">
        <v>0.12520000000000001</v>
      </c>
      <c r="W2836">
        <v>0.86699999999999999</v>
      </c>
      <c r="X2836">
        <f t="shared" si="265"/>
        <v>5.3839999999999995</v>
      </c>
      <c r="Y2836">
        <v>8.8106000000000004E-2</v>
      </c>
      <c r="Z2836">
        <f t="shared" si="266"/>
        <v>722.68</v>
      </c>
      <c r="AA2836">
        <v>3.4564000000000001E-75</v>
      </c>
      <c r="AC2836">
        <v>0.387042</v>
      </c>
      <c r="AD2836">
        <f t="shared" si="267"/>
        <v>38.7042</v>
      </c>
      <c r="AF2836">
        <v>0.35425198327610002</v>
      </c>
      <c r="AG2836">
        <f t="shared" si="268"/>
        <v>35.425198327610005</v>
      </c>
      <c r="AJ2836">
        <v>4.5170301991363912E-40</v>
      </c>
      <c r="AK2836">
        <v>38.7042</v>
      </c>
    </row>
    <row r="2837" spans="1:37" x14ac:dyDescent="0.25">
      <c r="A2837">
        <v>2.1499999999999999E-4</v>
      </c>
      <c r="B2837">
        <v>0.13700000000000001</v>
      </c>
      <c r="C2837">
        <v>0.54</v>
      </c>
      <c r="D2837">
        <v>0.11649</v>
      </c>
      <c r="E2837">
        <v>0.179038</v>
      </c>
      <c r="F2837">
        <v>2.4256E-28</v>
      </c>
      <c r="G2837">
        <v>0.27034999999999998</v>
      </c>
      <c r="H2837">
        <v>0.12520000000000001</v>
      </c>
      <c r="I2837">
        <v>0.86699999999999999</v>
      </c>
      <c r="J2837">
        <v>0.53839999999999999</v>
      </c>
      <c r="K2837">
        <v>8.8106000000000004E-2</v>
      </c>
      <c r="L2837">
        <v>-7.2267999999999999E-2</v>
      </c>
      <c r="M2837">
        <v>3.4564000000000001E-75</v>
      </c>
      <c r="O2837">
        <v>2.1499999999999999E-4</v>
      </c>
      <c r="P2837">
        <f t="shared" si="264"/>
        <v>300.14999999999998</v>
      </c>
      <c r="Q2837">
        <f t="shared" si="269"/>
        <v>270</v>
      </c>
      <c r="R2837">
        <v>0.11649</v>
      </c>
      <c r="S2837">
        <v>0.179038</v>
      </c>
      <c r="T2837">
        <v>2.4256E-28</v>
      </c>
      <c r="U2837">
        <v>0.27034999999999998</v>
      </c>
      <c r="V2837">
        <v>0.12520000000000001</v>
      </c>
      <c r="W2837">
        <v>0.86699999999999999</v>
      </c>
      <c r="X2837">
        <f t="shared" si="265"/>
        <v>5.3839999999999995</v>
      </c>
      <c r="Y2837">
        <v>8.8106000000000004E-2</v>
      </c>
      <c r="Z2837">
        <f t="shared" si="266"/>
        <v>722.68</v>
      </c>
      <c r="AA2837">
        <v>3.4564000000000001E-75</v>
      </c>
      <c r="AC2837">
        <v>0.34148299999999998</v>
      </c>
      <c r="AD2837">
        <f t="shared" si="267"/>
        <v>34.148299999999999</v>
      </c>
      <c r="AF2837">
        <v>0.334384534221003</v>
      </c>
      <c r="AG2837">
        <f t="shared" si="268"/>
        <v>33.438453422100302</v>
      </c>
      <c r="AJ2837">
        <v>4.4370956308174171E-40</v>
      </c>
      <c r="AK2837">
        <v>34.148299999999999</v>
      </c>
    </row>
    <row r="2838" spans="1:37" x14ac:dyDescent="0.25">
      <c r="A2838">
        <v>2.1499999999999999E-4</v>
      </c>
      <c r="B2838">
        <v>0.13700000000000001</v>
      </c>
      <c r="C2838">
        <v>0.54</v>
      </c>
      <c r="D2838">
        <v>0.114784</v>
      </c>
      <c r="E2838">
        <v>0.179038</v>
      </c>
      <c r="F2838">
        <v>2.4256E-28</v>
      </c>
      <c r="G2838">
        <v>0.27034999999999998</v>
      </c>
      <c r="H2838">
        <v>0.12520000000000001</v>
      </c>
      <c r="I2838">
        <v>0.86699999999999999</v>
      </c>
      <c r="J2838">
        <v>0.53839999999999999</v>
      </c>
      <c r="K2838">
        <v>8.8106000000000004E-2</v>
      </c>
      <c r="L2838">
        <v>-7.2267999999999999E-2</v>
      </c>
      <c r="M2838">
        <v>3.4564000000000001E-75</v>
      </c>
      <c r="O2838">
        <v>2.1499999999999999E-4</v>
      </c>
      <c r="P2838">
        <f t="shared" si="264"/>
        <v>300.14999999999998</v>
      </c>
      <c r="Q2838">
        <f t="shared" si="269"/>
        <v>270</v>
      </c>
      <c r="R2838">
        <v>0.114784</v>
      </c>
      <c r="S2838">
        <v>0.179038</v>
      </c>
      <c r="T2838">
        <v>2.4256E-28</v>
      </c>
      <c r="U2838">
        <v>0.27034999999999998</v>
      </c>
      <c r="V2838">
        <v>0.12520000000000001</v>
      </c>
      <c r="W2838">
        <v>0.86699999999999999</v>
      </c>
      <c r="X2838">
        <f t="shared" si="265"/>
        <v>5.3839999999999995</v>
      </c>
      <c r="Y2838">
        <v>8.8106000000000004E-2</v>
      </c>
      <c r="Z2838">
        <f t="shared" si="266"/>
        <v>722.68</v>
      </c>
      <c r="AA2838">
        <v>3.4564000000000001E-75</v>
      </c>
      <c r="AC2838">
        <v>0.32034600000000002</v>
      </c>
      <c r="AD2838">
        <f t="shared" si="267"/>
        <v>32.034599999999998</v>
      </c>
      <c r="AF2838">
        <v>0.32418946397049198</v>
      </c>
      <c r="AG2838">
        <f t="shared" si="268"/>
        <v>32.418946397049197</v>
      </c>
      <c r="AJ2838">
        <v>4.3949756760767544E-40</v>
      </c>
      <c r="AK2838">
        <v>32.034599999999998</v>
      </c>
    </row>
    <row r="2839" spans="1:37" x14ac:dyDescent="0.25">
      <c r="A2839">
        <v>2.1499999999999999E-4</v>
      </c>
      <c r="B2839">
        <v>0.13700000000000001</v>
      </c>
      <c r="C2839">
        <v>0.54</v>
      </c>
      <c r="D2839">
        <v>0.11255999999999999</v>
      </c>
      <c r="E2839">
        <v>0.179038</v>
      </c>
      <c r="F2839">
        <v>2.4256E-28</v>
      </c>
      <c r="G2839">
        <v>0.27034999999999998</v>
      </c>
      <c r="H2839">
        <v>0.12520000000000001</v>
      </c>
      <c r="I2839">
        <v>0.86699999999999999</v>
      </c>
      <c r="J2839">
        <v>0.53839999999999999</v>
      </c>
      <c r="K2839">
        <v>8.8106000000000004E-2</v>
      </c>
      <c r="L2839">
        <v>-7.2267999999999999E-2</v>
      </c>
      <c r="M2839">
        <v>3.4564000000000001E-75</v>
      </c>
      <c r="O2839">
        <v>2.1499999999999999E-4</v>
      </c>
      <c r="P2839">
        <f t="shared" si="264"/>
        <v>300.14999999999998</v>
      </c>
      <c r="Q2839">
        <f t="shared" si="269"/>
        <v>270</v>
      </c>
      <c r="R2839">
        <v>0.11255999999999999</v>
      </c>
      <c r="S2839">
        <v>0.179038</v>
      </c>
      <c r="T2839">
        <v>2.4256E-28</v>
      </c>
      <c r="U2839">
        <v>0.27034999999999998</v>
      </c>
      <c r="V2839">
        <v>0.12520000000000001</v>
      </c>
      <c r="W2839">
        <v>0.86699999999999999</v>
      </c>
      <c r="X2839">
        <f t="shared" si="265"/>
        <v>5.3839999999999995</v>
      </c>
      <c r="Y2839">
        <v>8.8106000000000004E-2</v>
      </c>
      <c r="Z2839">
        <f t="shared" si="266"/>
        <v>722.68</v>
      </c>
      <c r="AA2839">
        <v>3.4564000000000001E-75</v>
      </c>
      <c r="AC2839">
        <v>0.28238099999999999</v>
      </c>
      <c r="AD2839">
        <f t="shared" si="267"/>
        <v>28.238099999999999</v>
      </c>
      <c r="AF2839">
        <v>0.31113195265765298</v>
      </c>
      <c r="AG2839">
        <f t="shared" si="268"/>
        <v>31.113195265765299</v>
      </c>
      <c r="AJ2839">
        <v>4.3397327983858366E-40</v>
      </c>
      <c r="AK2839">
        <v>28.238099999999999</v>
      </c>
    </row>
    <row r="2840" spans="1:37" x14ac:dyDescent="0.25">
      <c r="A2840">
        <v>2.1499999999999999E-4</v>
      </c>
      <c r="B2840">
        <v>0.13700000000000001</v>
      </c>
      <c r="C2840">
        <v>0.54</v>
      </c>
      <c r="D2840">
        <v>0.10217900000000001</v>
      </c>
      <c r="E2840">
        <v>0.179038</v>
      </c>
      <c r="F2840">
        <v>2.4256E-28</v>
      </c>
      <c r="G2840">
        <v>0.27034999999999998</v>
      </c>
      <c r="H2840">
        <v>0.12520000000000001</v>
      </c>
      <c r="I2840">
        <v>0.86699999999999999</v>
      </c>
      <c r="J2840">
        <v>0.53839999999999999</v>
      </c>
      <c r="K2840">
        <v>8.8106000000000004E-2</v>
      </c>
      <c r="L2840">
        <v>-7.2267999999999999E-2</v>
      </c>
      <c r="M2840">
        <v>3.4564000000000001E-75</v>
      </c>
      <c r="O2840">
        <v>2.1499999999999999E-4</v>
      </c>
      <c r="P2840">
        <f t="shared" si="264"/>
        <v>300.14999999999998</v>
      </c>
      <c r="Q2840">
        <f t="shared" si="269"/>
        <v>270</v>
      </c>
      <c r="R2840">
        <v>0.10217900000000001</v>
      </c>
      <c r="S2840">
        <v>0.179038</v>
      </c>
      <c r="T2840">
        <v>2.4256E-28</v>
      </c>
      <c r="U2840">
        <v>0.27034999999999998</v>
      </c>
      <c r="V2840">
        <v>0.12520000000000001</v>
      </c>
      <c r="W2840">
        <v>0.86699999999999999</v>
      </c>
      <c r="X2840">
        <f t="shared" si="265"/>
        <v>5.3839999999999995</v>
      </c>
      <c r="Y2840">
        <v>8.8106000000000004E-2</v>
      </c>
      <c r="Z2840">
        <f t="shared" si="266"/>
        <v>722.68</v>
      </c>
      <c r="AA2840">
        <v>3.4564000000000001E-75</v>
      </c>
      <c r="AC2840">
        <v>0.24893000000000001</v>
      </c>
      <c r="AD2840">
        <f t="shared" si="267"/>
        <v>24.893000000000001</v>
      </c>
      <c r="AF2840">
        <v>0.25433347841756498</v>
      </c>
      <c r="AG2840">
        <f t="shared" si="268"/>
        <v>25.4333478417565</v>
      </c>
      <c r="AJ2840">
        <v>4.0765754550297484E-40</v>
      </c>
      <c r="AK2840">
        <v>24.893000000000001</v>
      </c>
    </row>
    <row r="2841" spans="1:37" x14ac:dyDescent="0.25">
      <c r="A2841">
        <v>2.1499999999999999E-4</v>
      </c>
      <c r="B2841">
        <v>0.13700000000000001</v>
      </c>
      <c r="C2841">
        <v>0.54</v>
      </c>
      <c r="D2841">
        <v>9.6988400000000002E-2</v>
      </c>
      <c r="E2841">
        <v>0.179038</v>
      </c>
      <c r="F2841">
        <v>2.4256E-28</v>
      </c>
      <c r="G2841">
        <v>0.27034999999999998</v>
      </c>
      <c r="H2841">
        <v>0.12520000000000001</v>
      </c>
      <c r="I2841">
        <v>0.86699999999999999</v>
      </c>
      <c r="J2841">
        <v>0.53839999999999999</v>
      </c>
      <c r="K2841">
        <v>8.8106000000000004E-2</v>
      </c>
      <c r="L2841">
        <v>-7.2267999999999999E-2</v>
      </c>
      <c r="M2841">
        <v>3.4564000000000001E-75</v>
      </c>
      <c r="O2841">
        <v>2.1499999999999999E-4</v>
      </c>
      <c r="P2841">
        <f t="shared" si="264"/>
        <v>300.14999999999998</v>
      </c>
      <c r="Q2841">
        <f t="shared" si="269"/>
        <v>270</v>
      </c>
      <c r="R2841">
        <v>9.6988400000000002E-2</v>
      </c>
      <c r="S2841">
        <v>0.179038</v>
      </c>
      <c r="T2841">
        <v>2.4256E-28</v>
      </c>
      <c r="U2841">
        <v>0.27034999999999998</v>
      </c>
      <c r="V2841">
        <v>0.12520000000000001</v>
      </c>
      <c r="W2841">
        <v>0.86699999999999999</v>
      </c>
      <c r="X2841">
        <f t="shared" si="265"/>
        <v>5.3839999999999995</v>
      </c>
      <c r="Y2841">
        <v>8.8106000000000004E-2</v>
      </c>
      <c r="Z2841">
        <f t="shared" si="266"/>
        <v>722.68</v>
      </c>
      <c r="AA2841">
        <v>3.4564000000000001E-75</v>
      </c>
      <c r="AC2841">
        <v>0.234565</v>
      </c>
      <c r="AD2841">
        <f t="shared" si="267"/>
        <v>23.456499999999998</v>
      </c>
      <c r="AF2841">
        <v>0.22877869445093399</v>
      </c>
      <c r="AG2841">
        <f t="shared" si="268"/>
        <v>22.877869445093399</v>
      </c>
      <c r="AJ2841">
        <v>3.9414636642866979E-40</v>
      </c>
      <c r="AK2841">
        <v>23.456499999999998</v>
      </c>
    </row>
    <row r="2842" spans="1:37" x14ac:dyDescent="0.25">
      <c r="A2842">
        <v>2.1499999999999999E-4</v>
      </c>
      <c r="B2842">
        <v>0.13700000000000001</v>
      </c>
      <c r="C2842">
        <v>0.54</v>
      </c>
      <c r="D2842">
        <v>9.6098600000000006E-2</v>
      </c>
      <c r="E2842">
        <v>0.179038</v>
      </c>
      <c r="F2842">
        <v>2.4256E-28</v>
      </c>
      <c r="G2842">
        <v>0.27034999999999998</v>
      </c>
      <c r="H2842">
        <v>0.12520000000000001</v>
      </c>
      <c r="I2842">
        <v>0.86699999999999999</v>
      </c>
      <c r="J2842">
        <v>0.53839999999999999</v>
      </c>
      <c r="K2842">
        <v>8.8106000000000004E-2</v>
      </c>
      <c r="L2842">
        <v>-7.2267999999999999E-2</v>
      </c>
      <c r="M2842">
        <v>3.4564000000000001E-75</v>
      </c>
      <c r="O2842">
        <v>2.1499999999999999E-4</v>
      </c>
      <c r="P2842">
        <f t="shared" si="264"/>
        <v>300.14999999999998</v>
      </c>
      <c r="Q2842">
        <f t="shared" si="269"/>
        <v>270</v>
      </c>
      <c r="R2842">
        <v>9.6098600000000006E-2</v>
      </c>
      <c r="S2842">
        <v>0.179038</v>
      </c>
      <c r="T2842">
        <v>2.4256E-28</v>
      </c>
      <c r="U2842">
        <v>0.27034999999999998</v>
      </c>
      <c r="V2842">
        <v>0.12520000000000001</v>
      </c>
      <c r="W2842">
        <v>0.86699999999999999</v>
      </c>
      <c r="X2842">
        <f t="shared" si="265"/>
        <v>5.3839999999999995</v>
      </c>
      <c r="Y2842">
        <v>8.8106000000000004E-2</v>
      </c>
      <c r="Z2842">
        <f t="shared" si="266"/>
        <v>722.68</v>
      </c>
      <c r="AA2842">
        <v>3.4564000000000001E-75</v>
      </c>
      <c r="AC2842">
        <v>0.20829700000000001</v>
      </c>
      <c r="AD2842">
        <f t="shared" si="267"/>
        <v>20.829699999999999</v>
      </c>
      <c r="AF2842">
        <v>0.224594053305265</v>
      </c>
      <c r="AG2842">
        <f t="shared" si="268"/>
        <v>22.459405330526501</v>
      </c>
      <c r="AJ2842">
        <v>3.9180480663934442E-40</v>
      </c>
      <c r="AK2842">
        <v>20.829699999999999</v>
      </c>
    </row>
    <row r="2843" spans="1:37" x14ac:dyDescent="0.25">
      <c r="A2843">
        <v>2.1499999999999999E-4</v>
      </c>
      <c r="B2843">
        <v>0.13700000000000001</v>
      </c>
      <c r="C2843">
        <v>0.54</v>
      </c>
      <c r="D2843">
        <v>9.2094499999999996E-2</v>
      </c>
      <c r="E2843">
        <v>0.179038</v>
      </c>
      <c r="F2843">
        <v>2.4256E-28</v>
      </c>
      <c r="G2843">
        <v>0.27034999999999998</v>
      </c>
      <c r="H2843">
        <v>0.12520000000000001</v>
      </c>
      <c r="I2843">
        <v>0.86699999999999999</v>
      </c>
      <c r="J2843">
        <v>0.53839999999999999</v>
      </c>
      <c r="K2843">
        <v>8.8106000000000004E-2</v>
      </c>
      <c r="L2843">
        <v>-7.2267999999999999E-2</v>
      </c>
      <c r="M2843">
        <v>3.4564000000000001E-75</v>
      </c>
      <c r="O2843">
        <v>2.1499999999999999E-4</v>
      </c>
      <c r="P2843">
        <f t="shared" si="264"/>
        <v>300.14999999999998</v>
      </c>
      <c r="Q2843">
        <f t="shared" si="269"/>
        <v>270</v>
      </c>
      <c r="R2843">
        <v>9.2094499999999996E-2</v>
      </c>
      <c r="S2843">
        <v>0.179038</v>
      </c>
      <c r="T2843">
        <v>2.4256E-28</v>
      </c>
      <c r="U2843">
        <v>0.27034999999999998</v>
      </c>
      <c r="V2843">
        <v>0.12520000000000001</v>
      </c>
      <c r="W2843">
        <v>0.86699999999999999</v>
      </c>
      <c r="X2843">
        <f t="shared" si="265"/>
        <v>5.3839999999999995</v>
      </c>
      <c r="Y2843">
        <v>8.8106000000000004E-2</v>
      </c>
      <c r="Z2843">
        <f t="shared" si="266"/>
        <v>722.68</v>
      </c>
      <c r="AA2843">
        <v>3.4564000000000001E-75</v>
      </c>
      <c r="AC2843">
        <v>0.195163</v>
      </c>
      <c r="AD2843">
        <f t="shared" si="267"/>
        <v>19.516300000000001</v>
      </c>
      <c r="AF2843">
        <v>0.20646316686756799</v>
      </c>
      <c r="AG2843">
        <f t="shared" si="268"/>
        <v>20.646316686756798</v>
      </c>
      <c r="AJ2843">
        <v>3.8117136133966862E-40</v>
      </c>
      <c r="AK2843">
        <v>19.516300000000001</v>
      </c>
    </row>
    <row r="2844" spans="1:37" x14ac:dyDescent="0.25">
      <c r="A2844">
        <v>2.1499999999999999E-4</v>
      </c>
      <c r="B2844">
        <v>0.13700000000000001</v>
      </c>
      <c r="C2844">
        <v>0.54</v>
      </c>
      <c r="D2844">
        <v>8.7719599999999995E-2</v>
      </c>
      <c r="E2844">
        <v>0.179038</v>
      </c>
      <c r="F2844">
        <v>2.4256E-28</v>
      </c>
      <c r="G2844">
        <v>0.27034999999999998</v>
      </c>
      <c r="H2844">
        <v>0.12520000000000001</v>
      </c>
      <c r="I2844">
        <v>0.86699999999999999</v>
      </c>
      <c r="J2844">
        <v>0.53839999999999999</v>
      </c>
      <c r="K2844">
        <v>8.8106000000000004E-2</v>
      </c>
      <c r="L2844">
        <v>-7.2267999999999999E-2</v>
      </c>
      <c r="M2844">
        <v>3.4564000000000001E-75</v>
      </c>
      <c r="O2844">
        <v>2.1499999999999999E-4</v>
      </c>
      <c r="P2844">
        <f t="shared" si="264"/>
        <v>300.14999999999998</v>
      </c>
      <c r="Q2844">
        <f t="shared" si="269"/>
        <v>270</v>
      </c>
      <c r="R2844">
        <v>8.7719599999999995E-2</v>
      </c>
      <c r="S2844">
        <v>0.179038</v>
      </c>
      <c r="T2844">
        <v>2.4256E-28</v>
      </c>
      <c r="U2844">
        <v>0.27034999999999998</v>
      </c>
      <c r="V2844">
        <v>0.12520000000000001</v>
      </c>
      <c r="W2844">
        <v>0.86699999999999999</v>
      </c>
      <c r="X2844">
        <f t="shared" si="265"/>
        <v>5.3839999999999995</v>
      </c>
      <c r="Y2844">
        <v>8.8106000000000004E-2</v>
      </c>
      <c r="Z2844">
        <f t="shared" si="266"/>
        <v>722.68</v>
      </c>
      <c r="AA2844">
        <v>3.4564000000000001E-75</v>
      </c>
      <c r="AC2844">
        <v>0.17361499999999999</v>
      </c>
      <c r="AD2844">
        <f t="shared" si="267"/>
        <v>17.361499999999999</v>
      </c>
      <c r="AF2844">
        <v>0.18792593927772699</v>
      </c>
      <c r="AG2844">
        <f t="shared" si="268"/>
        <v>18.7925939277727</v>
      </c>
      <c r="AJ2844">
        <v>3.6936450566052888E-40</v>
      </c>
      <c r="AK2844">
        <v>17.361499999999999</v>
      </c>
    </row>
    <row r="2845" spans="1:37" x14ac:dyDescent="0.25">
      <c r="A2845">
        <v>2.1499999999999999E-4</v>
      </c>
      <c r="B2845">
        <v>0.13700000000000001</v>
      </c>
      <c r="C2845">
        <v>0.54</v>
      </c>
      <c r="D2845">
        <v>8.1268499999999994E-2</v>
      </c>
      <c r="E2845">
        <v>0.179038</v>
      </c>
      <c r="F2845">
        <v>2.4256E-28</v>
      </c>
      <c r="G2845">
        <v>0.27034999999999998</v>
      </c>
      <c r="H2845">
        <v>0.12520000000000001</v>
      </c>
      <c r="I2845">
        <v>0.86699999999999999</v>
      </c>
      <c r="J2845">
        <v>0.53839999999999999</v>
      </c>
      <c r="K2845">
        <v>8.8106000000000004E-2</v>
      </c>
      <c r="L2845">
        <v>-7.2267999999999999E-2</v>
      </c>
      <c r="M2845">
        <v>3.4564000000000001E-75</v>
      </c>
      <c r="O2845">
        <v>2.1499999999999999E-4</v>
      </c>
      <c r="P2845">
        <f t="shared" si="264"/>
        <v>300.14999999999998</v>
      </c>
      <c r="Q2845">
        <f t="shared" si="269"/>
        <v>270</v>
      </c>
      <c r="R2845">
        <v>8.1268499999999994E-2</v>
      </c>
      <c r="S2845">
        <v>0.179038</v>
      </c>
      <c r="T2845">
        <v>2.4256E-28</v>
      </c>
      <c r="U2845">
        <v>0.27034999999999998</v>
      </c>
      <c r="V2845">
        <v>0.12520000000000001</v>
      </c>
      <c r="W2845">
        <v>0.86699999999999999</v>
      </c>
      <c r="X2845">
        <f t="shared" si="265"/>
        <v>5.3839999999999995</v>
      </c>
      <c r="Y2845">
        <v>8.8106000000000004E-2</v>
      </c>
      <c r="Z2845">
        <f t="shared" si="266"/>
        <v>722.68</v>
      </c>
      <c r="AA2845">
        <v>3.4564000000000001E-75</v>
      </c>
      <c r="AC2845">
        <v>0.16253300000000001</v>
      </c>
      <c r="AD2845">
        <f t="shared" si="267"/>
        <v>16.253299999999999</v>
      </c>
      <c r="AF2845">
        <v>0.162862213057795</v>
      </c>
      <c r="AG2845">
        <f t="shared" si="268"/>
        <v>16.286221305779499</v>
      </c>
      <c r="AJ2845">
        <v>3.5156684412081894E-40</v>
      </c>
      <c r="AK2845">
        <v>16.253299999999999</v>
      </c>
    </row>
    <row r="2846" spans="1:37" x14ac:dyDescent="0.25">
      <c r="A2846">
        <v>2.1499999999999999E-4</v>
      </c>
      <c r="B2846">
        <v>0.13700000000000001</v>
      </c>
      <c r="C2846">
        <v>0.54</v>
      </c>
      <c r="D2846">
        <v>7.2741299999999995E-2</v>
      </c>
      <c r="E2846">
        <v>0.179038</v>
      </c>
      <c r="F2846">
        <v>2.4256E-28</v>
      </c>
      <c r="G2846">
        <v>0.27034999999999998</v>
      </c>
      <c r="H2846">
        <v>0.12520000000000001</v>
      </c>
      <c r="I2846">
        <v>0.86699999999999999</v>
      </c>
      <c r="J2846">
        <v>0.53839999999999999</v>
      </c>
      <c r="K2846">
        <v>8.8106000000000004E-2</v>
      </c>
      <c r="L2846">
        <v>-7.2267999999999999E-2</v>
      </c>
      <c r="M2846">
        <v>3.4564000000000001E-75</v>
      </c>
      <c r="O2846">
        <v>2.1499999999999999E-4</v>
      </c>
      <c r="P2846">
        <f t="shared" si="264"/>
        <v>300.14999999999998</v>
      </c>
      <c r="Q2846">
        <f t="shared" si="269"/>
        <v>270</v>
      </c>
      <c r="R2846">
        <v>7.2741299999999995E-2</v>
      </c>
      <c r="S2846">
        <v>0.179038</v>
      </c>
      <c r="T2846">
        <v>2.4256E-28</v>
      </c>
      <c r="U2846">
        <v>0.27034999999999998</v>
      </c>
      <c r="V2846">
        <v>0.12520000000000001</v>
      </c>
      <c r="W2846">
        <v>0.86699999999999999</v>
      </c>
      <c r="X2846">
        <f t="shared" si="265"/>
        <v>5.3839999999999995</v>
      </c>
      <c r="Y2846">
        <v>8.8106000000000004E-2</v>
      </c>
      <c r="Z2846">
        <f t="shared" si="266"/>
        <v>722.68</v>
      </c>
      <c r="AA2846">
        <v>3.4564000000000001E-75</v>
      </c>
      <c r="AC2846">
        <v>0.13667499999999999</v>
      </c>
      <c r="AD2846">
        <f t="shared" si="267"/>
        <v>13.6675</v>
      </c>
      <c r="AF2846">
        <v>0.13344260034449801</v>
      </c>
      <c r="AG2846">
        <f t="shared" si="268"/>
        <v>13.344260034449801</v>
      </c>
      <c r="AJ2846">
        <v>3.272537516419321E-40</v>
      </c>
      <c r="AK2846">
        <v>13.6675</v>
      </c>
    </row>
    <row r="2847" spans="1:37" x14ac:dyDescent="0.25">
      <c r="A2847">
        <v>2.1499999999999999E-4</v>
      </c>
      <c r="B2847">
        <v>0.13700000000000001</v>
      </c>
      <c r="C2847">
        <v>0.54</v>
      </c>
      <c r="D2847">
        <v>7.0739200000000002E-2</v>
      </c>
      <c r="E2847">
        <v>0.179038</v>
      </c>
      <c r="F2847">
        <v>2.4256E-28</v>
      </c>
      <c r="G2847">
        <v>0.27034999999999998</v>
      </c>
      <c r="H2847">
        <v>0.12520000000000001</v>
      </c>
      <c r="I2847">
        <v>0.86699999999999999</v>
      </c>
      <c r="J2847">
        <v>0.53839999999999999</v>
      </c>
      <c r="K2847">
        <v>8.8106000000000004E-2</v>
      </c>
      <c r="L2847">
        <v>-7.2267999999999999E-2</v>
      </c>
      <c r="M2847">
        <v>3.4564000000000001E-75</v>
      </c>
      <c r="O2847">
        <v>2.1499999999999999E-4</v>
      </c>
      <c r="P2847">
        <f t="shared" si="264"/>
        <v>300.14999999999998</v>
      </c>
      <c r="Q2847">
        <f t="shared" si="269"/>
        <v>270</v>
      </c>
      <c r="R2847">
        <v>7.0739200000000002E-2</v>
      </c>
      <c r="S2847">
        <v>0.179038</v>
      </c>
      <c r="T2847">
        <v>2.4256E-28</v>
      </c>
      <c r="U2847">
        <v>0.27034999999999998</v>
      </c>
      <c r="V2847">
        <v>0.12520000000000001</v>
      </c>
      <c r="W2847">
        <v>0.86699999999999999</v>
      </c>
      <c r="X2847">
        <f t="shared" si="265"/>
        <v>5.3839999999999995</v>
      </c>
      <c r="Y2847">
        <v>8.8106000000000004E-2</v>
      </c>
      <c r="Z2847">
        <f t="shared" si="266"/>
        <v>722.68</v>
      </c>
      <c r="AA2847">
        <v>3.4564000000000001E-75</v>
      </c>
      <c r="AC2847">
        <v>0.12928799999999999</v>
      </c>
      <c r="AD2847">
        <f t="shared" si="267"/>
        <v>12.928799999999999</v>
      </c>
      <c r="AF2847">
        <v>0.12708123817598399</v>
      </c>
      <c r="AG2847">
        <f t="shared" si="268"/>
        <v>12.7081238175984</v>
      </c>
      <c r="AJ2847">
        <v>3.2140191709894428E-40</v>
      </c>
      <c r="AK2847">
        <v>12.928799999999999</v>
      </c>
    </row>
    <row r="2848" spans="1:37" x14ac:dyDescent="0.25">
      <c r="A2848">
        <v>2.1499999999999999E-4</v>
      </c>
      <c r="B2848">
        <v>0.13700000000000001</v>
      </c>
      <c r="C2848">
        <v>0.54</v>
      </c>
      <c r="D2848">
        <v>6.8514699999999998E-2</v>
      </c>
      <c r="E2848">
        <v>0.179038</v>
      </c>
      <c r="F2848">
        <v>2.4256E-28</v>
      </c>
      <c r="G2848">
        <v>0.27034999999999998</v>
      </c>
      <c r="H2848">
        <v>0.12520000000000001</v>
      </c>
      <c r="I2848">
        <v>0.86699999999999999</v>
      </c>
      <c r="J2848">
        <v>0.53839999999999999</v>
      </c>
      <c r="K2848">
        <v>8.8106000000000004E-2</v>
      </c>
      <c r="L2848">
        <v>-7.2267999999999999E-2</v>
      </c>
      <c r="M2848">
        <v>3.4564000000000001E-75</v>
      </c>
      <c r="O2848">
        <v>2.1499999999999999E-4</v>
      </c>
      <c r="P2848">
        <f t="shared" si="264"/>
        <v>300.14999999999998</v>
      </c>
      <c r="Q2848">
        <f t="shared" si="269"/>
        <v>270</v>
      </c>
      <c r="R2848">
        <v>6.8514699999999998E-2</v>
      </c>
      <c r="S2848">
        <v>0.179038</v>
      </c>
      <c r="T2848">
        <v>2.4256E-28</v>
      </c>
      <c r="U2848">
        <v>0.27034999999999998</v>
      </c>
      <c r="V2848">
        <v>0.12520000000000001</v>
      </c>
      <c r="W2848">
        <v>0.86699999999999999</v>
      </c>
      <c r="X2848">
        <f t="shared" si="265"/>
        <v>5.3839999999999995</v>
      </c>
      <c r="Y2848">
        <v>8.8106000000000004E-2</v>
      </c>
      <c r="Z2848">
        <f t="shared" si="266"/>
        <v>722.68</v>
      </c>
      <c r="AA2848">
        <v>3.4564000000000001E-75</v>
      </c>
      <c r="AC2848">
        <v>0.122721</v>
      </c>
      <c r="AD2848">
        <f t="shared" si="267"/>
        <v>12.2721</v>
      </c>
      <c r="AF2848">
        <v>0.120235404577316</v>
      </c>
      <c r="AG2848">
        <f t="shared" si="268"/>
        <v>12.023540457731601</v>
      </c>
      <c r="AJ2848">
        <v>3.1483092179730657E-40</v>
      </c>
      <c r="AK2848">
        <v>12.2721</v>
      </c>
    </row>
    <row r="2849" spans="1:37" x14ac:dyDescent="0.25">
      <c r="A2849">
        <v>2.1499999999999999E-4</v>
      </c>
      <c r="B2849">
        <v>0.13700000000000001</v>
      </c>
      <c r="C2849">
        <v>0.54</v>
      </c>
      <c r="D2849">
        <v>6.6067799999999996E-2</v>
      </c>
      <c r="E2849">
        <v>0.179038</v>
      </c>
      <c r="F2849">
        <v>2.4256E-28</v>
      </c>
      <c r="G2849">
        <v>0.27034999999999998</v>
      </c>
      <c r="H2849">
        <v>0.12520000000000001</v>
      </c>
      <c r="I2849">
        <v>0.86699999999999999</v>
      </c>
      <c r="J2849">
        <v>0.53839999999999999</v>
      </c>
      <c r="K2849">
        <v>8.8106000000000004E-2</v>
      </c>
      <c r="L2849">
        <v>-7.2267999999999999E-2</v>
      </c>
      <c r="M2849">
        <v>3.4564000000000001E-75</v>
      </c>
      <c r="O2849">
        <v>2.1499999999999999E-4</v>
      </c>
      <c r="P2849">
        <f t="shared" si="264"/>
        <v>300.14999999999998</v>
      </c>
      <c r="Q2849">
        <f t="shared" si="269"/>
        <v>270</v>
      </c>
      <c r="R2849">
        <v>6.6067799999999996E-2</v>
      </c>
      <c r="S2849">
        <v>0.179038</v>
      </c>
      <c r="T2849">
        <v>2.4256E-28</v>
      </c>
      <c r="U2849">
        <v>0.27034999999999998</v>
      </c>
      <c r="V2849">
        <v>0.12520000000000001</v>
      </c>
      <c r="W2849">
        <v>0.86699999999999999</v>
      </c>
      <c r="X2849">
        <f t="shared" si="265"/>
        <v>5.3839999999999995</v>
      </c>
      <c r="Y2849">
        <v>8.8106000000000004E-2</v>
      </c>
      <c r="Z2849">
        <f t="shared" si="266"/>
        <v>722.68</v>
      </c>
      <c r="AA2849">
        <v>3.4564000000000001E-75</v>
      </c>
      <c r="AC2849">
        <v>0.110818</v>
      </c>
      <c r="AD2849">
        <f t="shared" si="267"/>
        <v>11.081799999999999</v>
      </c>
      <c r="AF2849">
        <v>0.11296250042790699</v>
      </c>
      <c r="AG2849">
        <f t="shared" si="268"/>
        <v>11.2962500427907</v>
      </c>
      <c r="AJ2849">
        <v>3.075152196391313E-40</v>
      </c>
      <c r="AK2849">
        <v>11.081799999999999</v>
      </c>
    </row>
    <row r="2850" spans="1:37" x14ac:dyDescent="0.25">
      <c r="A2850">
        <v>2.1499999999999999E-4</v>
      </c>
      <c r="B2850">
        <v>0.13700000000000001</v>
      </c>
      <c r="C2850">
        <v>0.54</v>
      </c>
      <c r="D2850">
        <v>6.0728999999999998E-2</v>
      </c>
      <c r="E2850">
        <v>0.179038</v>
      </c>
      <c r="F2850">
        <v>2.4256E-28</v>
      </c>
      <c r="G2850">
        <v>0.27034999999999998</v>
      </c>
      <c r="H2850">
        <v>0.12520000000000001</v>
      </c>
      <c r="I2850">
        <v>0.86699999999999999</v>
      </c>
      <c r="J2850">
        <v>0.53839999999999999</v>
      </c>
      <c r="K2850">
        <v>8.8106000000000004E-2</v>
      </c>
      <c r="L2850">
        <v>-7.2267999999999999E-2</v>
      </c>
      <c r="M2850">
        <v>3.4564000000000001E-75</v>
      </c>
      <c r="O2850">
        <v>2.1499999999999999E-4</v>
      </c>
      <c r="P2850">
        <f t="shared" si="264"/>
        <v>300.14999999999998</v>
      </c>
      <c r="Q2850">
        <f t="shared" si="269"/>
        <v>270</v>
      </c>
      <c r="R2850">
        <v>6.0728999999999998E-2</v>
      </c>
      <c r="S2850">
        <v>0.179038</v>
      </c>
      <c r="T2850">
        <v>2.4256E-28</v>
      </c>
      <c r="U2850">
        <v>0.27034999999999998</v>
      </c>
      <c r="V2850">
        <v>0.12520000000000001</v>
      </c>
      <c r="W2850">
        <v>0.86699999999999999</v>
      </c>
      <c r="X2850">
        <f t="shared" si="265"/>
        <v>5.3839999999999995</v>
      </c>
      <c r="Y2850">
        <v>8.8106000000000004E-2</v>
      </c>
      <c r="Z2850">
        <f t="shared" si="266"/>
        <v>722.68</v>
      </c>
      <c r="AA2850">
        <v>3.4564000000000001E-75</v>
      </c>
      <c r="AC2850">
        <v>0.10342999999999999</v>
      </c>
      <c r="AD2850">
        <f t="shared" si="267"/>
        <v>10.343</v>
      </c>
      <c r="AF2850">
        <v>9.7965030021225794E-2</v>
      </c>
      <c r="AG2850">
        <f t="shared" si="268"/>
        <v>9.796503002122579</v>
      </c>
      <c r="AJ2850">
        <v>2.9121167192303427E-40</v>
      </c>
      <c r="AK2850">
        <v>10.343</v>
      </c>
    </row>
    <row r="2851" spans="1:37" x14ac:dyDescent="0.25">
      <c r="A2851">
        <v>2.1499999999999999E-4</v>
      </c>
      <c r="B2851">
        <v>0.13700000000000001</v>
      </c>
      <c r="C2851">
        <v>0.54</v>
      </c>
      <c r="D2851">
        <v>6.0728999999999998E-2</v>
      </c>
      <c r="E2851">
        <v>0.179038</v>
      </c>
      <c r="F2851">
        <v>2.4256E-28</v>
      </c>
      <c r="G2851">
        <v>0.27034999999999998</v>
      </c>
      <c r="H2851">
        <v>0.12520000000000001</v>
      </c>
      <c r="I2851">
        <v>0.86699999999999999</v>
      </c>
      <c r="J2851">
        <v>0.53839999999999999</v>
      </c>
      <c r="K2851">
        <v>8.8106000000000004E-2</v>
      </c>
      <c r="L2851">
        <v>-7.2267999999999999E-2</v>
      </c>
      <c r="M2851">
        <v>3.4564000000000001E-75</v>
      </c>
      <c r="O2851">
        <v>2.1499999999999999E-4</v>
      </c>
      <c r="P2851">
        <f t="shared" si="264"/>
        <v>300.14999999999998</v>
      </c>
      <c r="Q2851">
        <f t="shared" si="269"/>
        <v>270</v>
      </c>
      <c r="R2851">
        <v>6.0728999999999998E-2</v>
      </c>
      <c r="S2851">
        <v>0.179038</v>
      </c>
      <c r="T2851">
        <v>2.4256E-28</v>
      </c>
      <c r="U2851">
        <v>0.27034999999999998</v>
      </c>
      <c r="V2851">
        <v>0.12520000000000001</v>
      </c>
      <c r="W2851">
        <v>0.86699999999999999</v>
      </c>
      <c r="X2851">
        <f t="shared" si="265"/>
        <v>5.3839999999999995</v>
      </c>
      <c r="Y2851">
        <v>8.8106000000000004E-2</v>
      </c>
      <c r="Z2851">
        <f t="shared" si="266"/>
        <v>722.68</v>
      </c>
      <c r="AA2851">
        <v>3.4564000000000001E-75</v>
      </c>
      <c r="AC2851">
        <v>9.6042199999999994E-2</v>
      </c>
      <c r="AD2851">
        <f t="shared" si="267"/>
        <v>9.6042199999999998</v>
      </c>
      <c r="AF2851">
        <v>9.7965030021225794E-2</v>
      </c>
      <c r="AG2851">
        <f t="shared" si="268"/>
        <v>9.796503002122579</v>
      </c>
      <c r="AJ2851">
        <v>2.9121167192303427E-40</v>
      </c>
      <c r="AK2851">
        <v>9.6042199999999998</v>
      </c>
    </row>
    <row r="2852" spans="1:37" x14ac:dyDescent="0.25">
      <c r="A2852">
        <v>2.1499999999999999E-4</v>
      </c>
      <c r="B2852">
        <v>0.13700000000000001</v>
      </c>
      <c r="C2852">
        <v>0.54</v>
      </c>
      <c r="D2852">
        <v>5.8726899999999999E-2</v>
      </c>
      <c r="E2852">
        <v>0.179038</v>
      </c>
      <c r="F2852">
        <v>2.4256E-28</v>
      </c>
      <c r="G2852">
        <v>0.27034999999999998</v>
      </c>
      <c r="H2852">
        <v>0.12520000000000001</v>
      </c>
      <c r="I2852">
        <v>0.86699999999999999</v>
      </c>
      <c r="J2852">
        <v>0.53839999999999999</v>
      </c>
      <c r="K2852">
        <v>8.8106000000000004E-2</v>
      </c>
      <c r="L2852">
        <v>-7.2267999999999999E-2</v>
      </c>
      <c r="M2852">
        <v>3.4564000000000001E-75</v>
      </c>
      <c r="O2852">
        <v>2.1499999999999999E-4</v>
      </c>
      <c r="P2852">
        <f t="shared" si="264"/>
        <v>300.14999999999998</v>
      </c>
      <c r="Q2852">
        <f t="shared" si="269"/>
        <v>270</v>
      </c>
      <c r="R2852">
        <v>5.8726899999999999E-2</v>
      </c>
      <c r="S2852">
        <v>0.179038</v>
      </c>
      <c r="T2852">
        <v>2.4256E-28</v>
      </c>
      <c r="U2852">
        <v>0.27034999999999998</v>
      </c>
      <c r="V2852">
        <v>0.12520000000000001</v>
      </c>
      <c r="W2852">
        <v>0.86699999999999999</v>
      </c>
      <c r="X2852">
        <f t="shared" si="265"/>
        <v>5.3839999999999995</v>
      </c>
      <c r="Y2852">
        <v>8.8106000000000004E-2</v>
      </c>
      <c r="Z2852">
        <f t="shared" si="266"/>
        <v>722.68</v>
      </c>
      <c r="AA2852">
        <v>3.4564000000000001E-75</v>
      </c>
      <c r="AC2852">
        <v>8.8654399999999994E-2</v>
      </c>
      <c r="AD2852">
        <f t="shared" si="267"/>
        <v>8.8654399999999995</v>
      </c>
      <c r="AF2852">
        <v>9.2628086787684194E-2</v>
      </c>
      <c r="AG2852">
        <f t="shared" si="268"/>
        <v>9.262808678768419</v>
      </c>
      <c r="AJ2852">
        <v>2.8496816756569646E-40</v>
      </c>
      <c r="AK2852">
        <v>8.8654399999999995</v>
      </c>
    </row>
    <row r="2853" spans="1:37" x14ac:dyDescent="0.25">
      <c r="A2853">
        <v>2.1499999999999999E-4</v>
      </c>
      <c r="B2853">
        <v>0.13700000000000001</v>
      </c>
      <c r="C2853">
        <v>0.54</v>
      </c>
      <c r="D2853">
        <v>5.6057500000000003E-2</v>
      </c>
      <c r="E2853">
        <v>0.179038</v>
      </c>
      <c r="F2853">
        <v>2.4256E-28</v>
      </c>
      <c r="G2853">
        <v>0.27034999999999998</v>
      </c>
      <c r="H2853">
        <v>0.12520000000000001</v>
      </c>
      <c r="I2853">
        <v>0.86699999999999999</v>
      </c>
      <c r="J2853">
        <v>0.53839999999999999</v>
      </c>
      <c r="K2853">
        <v>8.8106000000000004E-2</v>
      </c>
      <c r="L2853">
        <v>-7.2267999999999999E-2</v>
      </c>
      <c r="M2853">
        <v>3.4564000000000001E-75</v>
      </c>
      <c r="O2853">
        <v>2.1499999999999999E-4</v>
      </c>
      <c r="P2853">
        <f t="shared" si="264"/>
        <v>300.14999999999998</v>
      </c>
      <c r="Q2853">
        <f t="shared" si="269"/>
        <v>270</v>
      </c>
      <c r="R2853">
        <v>5.6057500000000003E-2</v>
      </c>
      <c r="S2853">
        <v>0.179038</v>
      </c>
      <c r="T2853">
        <v>2.4256E-28</v>
      </c>
      <c r="U2853">
        <v>0.27034999999999998</v>
      </c>
      <c r="V2853">
        <v>0.12520000000000001</v>
      </c>
      <c r="W2853">
        <v>0.86699999999999999</v>
      </c>
      <c r="X2853">
        <f t="shared" si="265"/>
        <v>5.3839999999999995</v>
      </c>
      <c r="Y2853">
        <v>8.8106000000000004E-2</v>
      </c>
      <c r="Z2853">
        <f t="shared" si="266"/>
        <v>722.68</v>
      </c>
      <c r="AA2853">
        <v>3.4564000000000001E-75</v>
      </c>
      <c r="AC2853">
        <v>7.9419500000000004E-2</v>
      </c>
      <c r="AD2853">
        <f t="shared" si="267"/>
        <v>7.9419500000000003</v>
      </c>
      <c r="AF2853">
        <v>8.5739631110400394E-2</v>
      </c>
      <c r="AG2853">
        <f t="shared" si="268"/>
        <v>8.5739631110400385</v>
      </c>
      <c r="AJ2853">
        <v>2.7652530716529043E-40</v>
      </c>
      <c r="AK2853">
        <v>7.9419500000000003</v>
      </c>
    </row>
    <row r="2854" spans="1:37" x14ac:dyDescent="0.25">
      <c r="A2854">
        <v>2.1499999999999999E-4</v>
      </c>
      <c r="B2854">
        <v>0.13700000000000001</v>
      </c>
      <c r="C2854">
        <v>0.54</v>
      </c>
      <c r="D2854">
        <v>5.3388100000000001E-2</v>
      </c>
      <c r="E2854">
        <v>0.179038</v>
      </c>
      <c r="F2854">
        <v>2.4256E-28</v>
      </c>
      <c r="G2854">
        <v>0.27034999999999998</v>
      </c>
      <c r="H2854">
        <v>0.12520000000000001</v>
      </c>
      <c r="I2854">
        <v>0.86699999999999999</v>
      </c>
      <c r="J2854">
        <v>0.53839999999999999</v>
      </c>
      <c r="K2854">
        <v>8.8106000000000004E-2</v>
      </c>
      <c r="L2854">
        <v>-7.2267999999999999E-2</v>
      </c>
      <c r="M2854">
        <v>3.4564000000000001E-75</v>
      </c>
      <c r="O2854">
        <v>2.1499999999999999E-4</v>
      </c>
      <c r="P2854">
        <f t="shared" si="264"/>
        <v>300.14999999999998</v>
      </c>
      <c r="Q2854">
        <f t="shared" si="269"/>
        <v>270</v>
      </c>
      <c r="R2854">
        <v>5.3388100000000001E-2</v>
      </c>
      <c r="S2854">
        <v>0.179038</v>
      </c>
      <c r="T2854">
        <v>2.4256E-28</v>
      </c>
      <c r="U2854">
        <v>0.27034999999999998</v>
      </c>
      <c r="V2854">
        <v>0.12520000000000001</v>
      </c>
      <c r="W2854">
        <v>0.86699999999999999</v>
      </c>
      <c r="X2854">
        <f t="shared" si="265"/>
        <v>5.3839999999999995</v>
      </c>
      <c r="Y2854">
        <v>8.8106000000000004E-2</v>
      </c>
      <c r="Z2854">
        <f t="shared" si="266"/>
        <v>722.68</v>
      </c>
      <c r="AA2854">
        <v>3.4564000000000001E-75</v>
      </c>
      <c r="AC2854">
        <v>7.3878600000000003E-2</v>
      </c>
      <c r="AD2854">
        <f t="shared" si="267"/>
        <v>7.3878599999999999</v>
      </c>
      <c r="AF2854">
        <v>7.9098469525650805E-2</v>
      </c>
      <c r="AG2854">
        <f t="shared" si="268"/>
        <v>7.9098469525650801</v>
      </c>
      <c r="AJ2854">
        <v>2.679390582654619E-40</v>
      </c>
      <c r="AK2854">
        <v>7.3878599999999999</v>
      </c>
    </row>
    <row r="2855" spans="1:37" x14ac:dyDescent="0.25">
      <c r="A2855">
        <v>2.1499999999999999E-4</v>
      </c>
      <c r="B2855">
        <v>0.13700000000000001</v>
      </c>
      <c r="C2855">
        <v>0.54</v>
      </c>
      <c r="D2855">
        <v>5.20534E-2</v>
      </c>
      <c r="E2855">
        <v>0.179038</v>
      </c>
      <c r="F2855">
        <v>2.4256E-28</v>
      </c>
      <c r="G2855">
        <v>0.27034999999999998</v>
      </c>
      <c r="H2855">
        <v>0.12520000000000001</v>
      </c>
      <c r="I2855">
        <v>0.86699999999999999</v>
      </c>
      <c r="J2855">
        <v>0.53839999999999999</v>
      </c>
      <c r="K2855">
        <v>8.8106000000000004E-2</v>
      </c>
      <c r="L2855">
        <v>-7.2267999999999999E-2</v>
      </c>
      <c r="M2855">
        <v>3.4564000000000001E-75</v>
      </c>
      <c r="O2855">
        <v>2.1499999999999999E-4</v>
      </c>
      <c r="P2855">
        <f t="shared" si="264"/>
        <v>300.14999999999998</v>
      </c>
      <c r="Q2855">
        <f t="shared" si="269"/>
        <v>270</v>
      </c>
      <c r="R2855">
        <v>5.20534E-2</v>
      </c>
      <c r="S2855">
        <v>0.179038</v>
      </c>
      <c r="T2855">
        <v>2.4256E-28</v>
      </c>
      <c r="U2855">
        <v>0.27034999999999998</v>
      </c>
      <c r="V2855">
        <v>0.12520000000000001</v>
      </c>
      <c r="W2855">
        <v>0.86699999999999999</v>
      </c>
      <c r="X2855">
        <f t="shared" si="265"/>
        <v>5.3839999999999995</v>
      </c>
      <c r="Y2855">
        <v>8.8106000000000004E-2</v>
      </c>
      <c r="Z2855">
        <f t="shared" si="266"/>
        <v>722.68</v>
      </c>
      <c r="AA2855">
        <v>3.4564000000000001E-75</v>
      </c>
      <c r="AC2855">
        <v>6.8337700000000001E-2</v>
      </c>
      <c r="AD2855">
        <f t="shared" si="267"/>
        <v>6.8337700000000003</v>
      </c>
      <c r="AF2855">
        <v>7.5866667923577005E-2</v>
      </c>
      <c r="AG2855">
        <f t="shared" si="268"/>
        <v>7.5866667923577014</v>
      </c>
      <c r="AJ2855">
        <v>2.635891466728447E-40</v>
      </c>
      <c r="AK2855">
        <v>6.8337700000000003</v>
      </c>
    </row>
    <row r="2856" spans="1:37" x14ac:dyDescent="0.25">
      <c r="A2856">
        <v>2.1499999999999999E-4</v>
      </c>
      <c r="B2856">
        <v>0.13700000000000001</v>
      </c>
      <c r="C2856">
        <v>0.54</v>
      </c>
      <c r="D2856">
        <v>4.9383999999999997E-2</v>
      </c>
      <c r="E2856">
        <v>0.179038</v>
      </c>
      <c r="F2856">
        <v>2.4256E-28</v>
      </c>
      <c r="G2856">
        <v>0.27034999999999998</v>
      </c>
      <c r="H2856">
        <v>0.12520000000000001</v>
      </c>
      <c r="I2856">
        <v>0.86699999999999999</v>
      </c>
      <c r="J2856">
        <v>0.53839999999999999</v>
      </c>
      <c r="K2856">
        <v>8.8106000000000004E-2</v>
      </c>
      <c r="L2856">
        <v>-7.2267999999999999E-2</v>
      </c>
      <c r="M2856">
        <v>3.4564000000000001E-75</v>
      </c>
      <c r="O2856">
        <v>2.1499999999999999E-4</v>
      </c>
      <c r="P2856">
        <f t="shared" si="264"/>
        <v>300.14999999999998</v>
      </c>
      <c r="Q2856">
        <f t="shared" si="269"/>
        <v>270</v>
      </c>
      <c r="R2856">
        <v>4.9383999999999997E-2</v>
      </c>
      <c r="S2856">
        <v>0.179038</v>
      </c>
      <c r="T2856">
        <v>2.4256E-28</v>
      </c>
      <c r="U2856">
        <v>0.27034999999999998</v>
      </c>
      <c r="V2856">
        <v>0.12520000000000001</v>
      </c>
      <c r="W2856">
        <v>0.86699999999999999</v>
      </c>
      <c r="X2856">
        <f t="shared" si="265"/>
        <v>5.3839999999999995</v>
      </c>
      <c r="Y2856">
        <v>8.8106000000000004E-2</v>
      </c>
      <c r="Z2856">
        <f t="shared" si="266"/>
        <v>722.68</v>
      </c>
      <c r="AA2856">
        <v>3.4564000000000001E-75</v>
      </c>
      <c r="AC2856">
        <v>6.27968E-2</v>
      </c>
      <c r="AD2856">
        <f t="shared" si="267"/>
        <v>6.2796799999999999</v>
      </c>
      <c r="AF2856">
        <v>6.9573313407111301E-2</v>
      </c>
      <c r="AG2856">
        <f t="shared" si="268"/>
        <v>6.9573313407111304</v>
      </c>
      <c r="AJ2856">
        <v>2.5476906866007967E-40</v>
      </c>
      <c r="AK2856">
        <v>6.2796799999999999</v>
      </c>
    </row>
    <row r="2857" spans="1:37" x14ac:dyDescent="0.25">
      <c r="A2857">
        <v>2.1499999999999999E-4</v>
      </c>
      <c r="B2857">
        <v>0.13700000000000001</v>
      </c>
      <c r="C2857">
        <v>0.54</v>
      </c>
      <c r="D2857">
        <v>4.7381899999999998E-2</v>
      </c>
      <c r="E2857">
        <v>0.179038</v>
      </c>
      <c r="F2857">
        <v>2.4256E-28</v>
      </c>
      <c r="G2857">
        <v>0.27034999999999998</v>
      </c>
      <c r="H2857">
        <v>0.12520000000000001</v>
      </c>
      <c r="I2857">
        <v>0.86699999999999999</v>
      </c>
      <c r="J2857">
        <v>0.53839999999999999</v>
      </c>
      <c r="K2857">
        <v>8.8106000000000004E-2</v>
      </c>
      <c r="L2857">
        <v>-7.2267999999999999E-2</v>
      </c>
      <c r="M2857">
        <v>3.4564000000000001E-75</v>
      </c>
      <c r="O2857">
        <v>2.1499999999999999E-4</v>
      </c>
      <c r="P2857">
        <f t="shared" si="264"/>
        <v>300.14999999999998</v>
      </c>
      <c r="Q2857">
        <f t="shared" si="269"/>
        <v>270</v>
      </c>
      <c r="R2857">
        <v>4.7381899999999998E-2</v>
      </c>
      <c r="S2857">
        <v>0.179038</v>
      </c>
      <c r="T2857">
        <v>2.4256E-28</v>
      </c>
      <c r="U2857">
        <v>0.27034999999999998</v>
      </c>
      <c r="V2857">
        <v>0.12520000000000001</v>
      </c>
      <c r="W2857">
        <v>0.86699999999999999</v>
      </c>
      <c r="X2857">
        <f t="shared" si="265"/>
        <v>5.3839999999999995</v>
      </c>
      <c r="Y2857">
        <v>8.8106000000000004E-2</v>
      </c>
      <c r="Z2857">
        <f t="shared" si="266"/>
        <v>722.68</v>
      </c>
      <c r="AA2857">
        <v>3.4564000000000001E-75</v>
      </c>
      <c r="AC2857">
        <v>5.91029E-2</v>
      </c>
      <c r="AD2857">
        <f t="shared" si="267"/>
        <v>5.9102899999999998</v>
      </c>
      <c r="AF2857">
        <v>6.4996812240807902E-2</v>
      </c>
      <c r="AG2857">
        <f t="shared" si="268"/>
        <v>6.4996812240807902</v>
      </c>
      <c r="AJ2857">
        <v>2.4804281008775717E-40</v>
      </c>
      <c r="AK2857">
        <v>5.9102899999999998</v>
      </c>
    </row>
    <row r="2858" spans="1:37" x14ac:dyDescent="0.25">
      <c r="A2858">
        <v>2.1499999999999999E-4</v>
      </c>
      <c r="B2858">
        <v>0.13700000000000001</v>
      </c>
      <c r="C2858">
        <v>0.54</v>
      </c>
      <c r="D2858">
        <v>4.4712500000000002E-2</v>
      </c>
      <c r="E2858">
        <v>0.179038</v>
      </c>
      <c r="F2858">
        <v>2.4256E-28</v>
      </c>
      <c r="G2858">
        <v>0.27034999999999998</v>
      </c>
      <c r="H2858">
        <v>0.12520000000000001</v>
      </c>
      <c r="I2858">
        <v>0.86699999999999999</v>
      </c>
      <c r="J2858">
        <v>0.53839999999999999</v>
      </c>
      <c r="K2858">
        <v>8.8106000000000004E-2</v>
      </c>
      <c r="L2858">
        <v>-7.2267999999999999E-2</v>
      </c>
      <c r="M2858">
        <v>3.4564000000000001E-75</v>
      </c>
      <c r="O2858">
        <v>2.1499999999999999E-4</v>
      </c>
      <c r="P2858">
        <f t="shared" si="264"/>
        <v>300.14999999999998</v>
      </c>
      <c r="Q2858">
        <f t="shared" si="269"/>
        <v>270</v>
      </c>
      <c r="R2858">
        <v>4.4712500000000002E-2</v>
      </c>
      <c r="S2858">
        <v>0.179038</v>
      </c>
      <c r="T2858">
        <v>2.4256E-28</v>
      </c>
      <c r="U2858">
        <v>0.27034999999999998</v>
      </c>
      <c r="V2858">
        <v>0.12520000000000001</v>
      </c>
      <c r="W2858">
        <v>0.86699999999999999</v>
      </c>
      <c r="X2858">
        <f t="shared" si="265"/>
        <v>5.3839999999999995</v>
      </c>
      <c r="Y2858">
        <v>8.8106000000000004E-2</v>
      </c>
      <c r="Z2858">
        <f t="shared" si="266"/>
        <v>722.68</v>
      </c>
      <c r="AA2858">
        <v>3.4564000000000001E-75</v>
      </c>
      <c r="AC2858">
        <v>5.7255899999999998E-2</v>
      </c>
      <c r="AD2858">
        <f t="shared" si="267"/>
        <v>5.7255900000000004</v>
      </c>
      <c r="AF2858">
        <v>5.9078401066128099E-2</v>
      </c>
      <c r="AG2858">
        <f t="shared" si="268"/>
        <v>5.9078401066128094</v>
      </c>
      <c r="AJ2858">
        <v>2.3891614467078366E-40</v>
      </c>
      <c r="AK2858">
        <v>5.7255900000000004</v>
      </c>
    </row>
    <row r="2859" spans="1:37" x14ac:dyDescent="0.25">
      <c r="A2859">
        <v>2.1499999999999999E-4</v>
      </c>
      <c r="B2859">
        <v>0.13700000000000001</v>
      </c>
      <c r="C2859">
        <v>0.54</v>
      </c>
      <c r="D2859">
        <v>4.2710499999999998E-2</v>
      </c>
      <c r="E2859">
        <v>0.179038</v>
      </c>
      <c r="F2859">
        <v>2.4256E-28</v>
      </c>
      <c r="G2859">
        <v>0.27034999999999998</v>
      </c>
      <c r="H2859">
        <v>0.12520000000000001</v>
      </c>
      <c r="I2859">
        <v>0.86699999999999999</v>
      </c>
      <c r="J2859">
        <v>0.53839999999999999</v>
      </c>
      <c r="K2859">
        <v>8.8106000000000004E-2</v>
      </c>
      <c r="L2859">
        <v>-7.2267999999999999E-2</v>
      </c>
      <c r="M2859">
        <v>3.4564000000000001E-75</v>
      </c>
      <c r="O2859">
        <v>2.1499999999999999E-4</v>
      </c>
      <c r="P2859">
        <f t="shared" si="264"/>
        <v>300.14999999999998</v>
      </c>
      <c r="Q2859">
        <f t="shared" si="269"/>
        <v>270</v>
      </c>
      <c r="R2859">
        <v>4.2710499999999998E-2</v>
      </c>
      <c r="S2859">
        <v>0.179038</v>
      </c>
      <c r="T2859">
        <v>2.4256E-28</v>
      </c>
      <c r="U2859">
        <v>0.27034999999999998</v>
      </c>
      <c r="V2859">
        <v>0.12520000000000001</v>
      </c>
      <c r="W2859">
        <v>0.86699999999999999</v>
      </c>
      <c r="X2859">
        <f t="shared" si="265"/>
        <v>5.3839999999999995</v>
      </c>
      <c r="Y2859">
        <v>8.8106000000000004E-2</v>
      </c>
      <c r="Z2859">
        <f t="shared" si="266"/>
        <v>722.68</v>
      </c>
      <c r="AA2859">
        <v>3.4564000000000001E-75</v>
      </c>
      <c r="AC2859">
        <v>5.3561999999999999E-2</v>
      </c>
      <c r="AD2859">
        <f t="shared" si="267"/>
        <v>5.3562000000000003</v>
      </c>
      <c r="AF2859">
        <v>5.4772210514235101E-2</v>
      </c>
      <c r="AG2859">
        <f t="shared" si="268"/>
        <v>5.47722105142351</v>
      </c>
      <c r="AJ2859">
        <v>2.3194436965245027E-40</v>
      </c>
      <c r="AK2859">
        <v>5.3562000000000003</v>
      </c>
    </row>
    <row r="2860" spans="1:37" x14ac:dyDescent="0.25">
      <c r="A2860">
        <v>2.1499999999999999E-4</v>
      </c>
      <c r="B2860">
        <v>0.13700000000000001</v>
      </c>
      <c r="C2860">
        <v>0.54</v>
      </c>
      <c r="D2860">
        <v>4.0708399999999999E-2</v>
      </c>
      <c r="E2860">
        <v>0.179038</v>
      </c>
      <c r="F2860">
        <v>2.4256E-28</v>
      </c>
      <c r="G2860">
        <v>0.27034999999999998</v>
      </c>
      <c r="H2860">
        <v>0.12520000000000001</v>
      </c>
      <c r="I2860">
        <v>0.86699999999999999</v>
      </c>
      <c r="J2860">
        <v>0.53839999999999999</v>
      </c>
      <c r="K2860">
        <v>8.8106000000000004E-2</v>
      </c>
      <c r="L2860">
        <v>-7.2267999999999999E-2</v>
      </c>
      <c r="M2860">
        <v>3.4564000000000001E-75</v>
      </c>
      <c r="O2860">
        <v>2.1499999999999999E-4</v>
      </c>
      <c r="P2860">
        <f t="shared" si="264"/>
        <v>300.14999999999998</v>
      </c>
      <c r="Q2860">
        <f t="shared" si="269"/>
        <v>270</v>
      </c>
      <c r="R2860">
        <v>4.0708399999999999E-2</v>
      </c>
      <c r="S2860">
        <v>0.179038</v>
      </c>
      <c r="T2860">
        <v>2.4256E-28</v>
      </c>
      <c r="U2860">
        <v>0.27034999999999998</v>
      </c>
      <c r="V2860">
        <v>0.12520000000000001</v>
      </c>
      <c r="W2860">
        <v>0.86699999999999999</v>
      </c>
      <c r="X2860">
        <f t="shared" si="265"/>
        <v>5.3839999999999995</v>
      </c>
      <c r="Y2860">
        <v>8.8106000000000004E-2</v>
      </c>
      <c r="Z2860">
        <f t="shared" si="266"/>
        <v>722.68</v>
      </c>
      <c r="AA2860">
        <v>3.4564000000000001E-75</v>
      </c>
      <c r="AC2860">
        <v>4.8021099999999997E-2</v>
      </c>
      <c r="AD2860">
        <f t="shared" si="267"/>
        <v>4.8021099999999999</v>
      </c>
      <c r="AF2860">
        <v>5.0575366710139701E-2</v>
      </c>
      <c r="AG2860">
        <f t="shared" si="268"/>
        <v>5.0575366710139695</v>
      </c>
      <c r="AJ2860">
        <v>2.248557031436917E-40</v>
      </c>
      <c r="AK2860">
        <v>4.8021099999999999</v>
      </c>
    </row>
    <row r="2861" spans="1:37" x14ac:dyDescent="0.25">
      <c r="A2861">
        <v>2.1499999999999999E-4</v>
      </c>
      <c r="B2861">
        <v>0.13700000000000001</v>
      </c>
      <c r="C2861">
        <v>0.54</v>
      </c>
      <c r="D2861">
        <v>3.8706400000000002E-2</v>
      </c>
      <c r="E2861">
        <v>0.179038</v>
      </c>
      <c r="F2861">
        <v>2.4256E-28</v>
      </c>
      <c r="G2861">
        <v>0.27034999999999998</v>
      </c>
      <c r="H2861">
        <v>0.12520000000000001</v>
      </c>
      <c r="I2861">
        <v>0.86699999999999999</v>
      </c>
      <c r="J2861">
        <v>0.53839999999999999</v>
      </c>
      <c r="K2861">
        <v>8.8106000000000004E-2</v>
      </c>
      <c r="L2861">
        <v>-7.2267999999999999E-2</v>
      </c>
      <c r="M2861">
        <v>3.4564000000000001E-75</v>
      </c>
      <c r="O2861">
        <v>2.1499999999999999E-4</v>
      </c>
      <c r="P2861">
        <f t="shared" si="264"/>
        <v>300.14999999999998</v>
      </c>
      <c r="Q2861">
        <f t="shared" si="269"/>
        <v>270</v>
      </c>
      <c r="R2861">
        <v>3.8706400000000002E-2</v>
      </c>
      <c r="S2861">
        <v>0.179038</v>
      </c>
      <c r="T2861">
        <v>2.4256E-28</v>
      </c>
      <c r="U2861">
        <v>0.27034999999999998</v>
      </c>
      <c r="V2861">
        <v>0.12520000000000001</v>
      </c>
      <c r="W2861">
        <v>0.86699999999999999</v>
      </c>
      <c r="X2861">
        <f t="shared" si="265"/>
        <v>5.3839999999999995</v>
      </c>
      <c r="Y2861">
        <v>8.8106000000000004E-2</v>
      </c>
      <c r="Z2861">
        <f t="shared" si="266"/>
        <v>722.68</v>
      </c>
      <c r="AA2861">
        <v>3.4564000000000001E-75</v>
      </c>
      <c r="AC2861">
        <v>4.4327199999999997E-2</v>
      </c>
      <c r="AD2861">
        <f t="shared" si="267"/>
        <v>4.4327199999999998</v>
      </c>
      <c r="AF2861">
        <v>4.6484933550541598E-2</v>
      </c>
      <c r="AG2861">
        <f t="shared" si="268"/>
        <v>4.6484933550541596</v>
      </c>
      <c r="AJ2861">
        <v>2.1764302191499752E-40</v>
      </c>
      <c r="AK2861">
        <v>4.4327199999999998</v>
      </c>
    </row>
    <row r="2862" spans="1:37" x14ac:dyDescent="0.25">
      <c r="A2862">
        <v>2.1499999999999999E-4</v>
      </c>
      <c r="B2862">
        <v>0.13700000000000001</v>
      </c>
      <c r="C2862">
        <v>0.54</v>
      </c>
      <c r="D2862">
        <v>3.5369600000000001E-2</v>
      </c>
      <c r="E2862">
        <v>0.179038</v>
      </c>
      <c r="F2862">
        <v>2.4256E-28</v>
      </c>
      <c r="G2862">
        <v>0.27034999999999998</v>
      </c>
      <c r="H2862">
        <v>0.12520000000000001</v>
      </c>
      <c r="I2862">
        <v>0.86699999999999999</v>
      </c>
      <c r="J2862">
        <v>0.53839999999999999</v>
      </c>
      <c r="K2862">
        <v>8.8106000000000004E-2</v>
      </c>
      <c r="L2862">
        <v>-7.2267999999999999E-2</v>
      </c>
      <c r="M2862">
        <v>3.4564000000000001E-75</v>
      </c>
      <c r="O2862">
        <v>2.1499999999999999E-4</v>
      </c>
      <c r="P2862">
        <f t="shared" si="264"/>
        <v>300.14999999999998</v>
      </c>
      <c r="Q2862">
        <f t="shared" si="269"/>
        <v>270</v>
      </c>
      <c r="R2862">
        <v>3.5369600000000001E-2</v>
      </c>
      <c r="S2862">
        <v>0.179038</v>
      </c>
      <c r="T2862">
        <v>2.4256E-28</v>
      </c>
      <c r="U2862">
        <v>0.27034999999999998</v>
      </c>
      <c r="V2862">
        <v>0.12520000000000001</v>
      </c>
      <c r="W2862">
        <v>0.86699999999999999</v>
      </c>
      <c r="X2862">
        <f t="shared" si="265"/>
        <v>5.3839999999999995</v>
      </c>
      <c r="Y2862">
        <v>8.8106000000000004E-2</v>
      </c>
      <c r="Z2862">
        <f t="shared" si="266"/>
        <v>722.68</v>
      </c>
      <c r="AA2862">
        <v>3.4564000000000001E-75</v>
      </c>
      <c r="AC2862">
        <v>4.0633200000000001E-2</v>
      </c>
      <c r="AD2862">
        <f t="shared" si="267"/>
        <v>4.06332</v>
      </c>
      <c r="AF2862">
        <v>3.9894871227138702E-2</v>
      </c>
      <c r="AG2862">
        <f t="shared" si="268"/>
        <v>3.9894871227138706</v>
      </c>
      <c r="AJ2862">
        <v>2.0532062175087299E-40</v>
      </c>
      <c r="AK2862">
        <v>4.06332</v>
      </c>
    </row>
    <row r="2863" spans="1:37" x14ac:dyDescent="0.25">
      <c r="A2863">
        <v>2.1499999999999999E-4</v>
      </c>
      <c r="B2863">
        <v>0.13700000000000001</v>
      </c>
      <c r="C2863">
        <v>0.54</v>
      </c>
      <c r="D2863">
        <v>3.3367599999999997E-2</v>
      </c>
      <c r="E2863">
        <v>0.179038</v>
      </c>
      <c r="F2863">
        <v>2.4256E-28</v>
      </c>
      <c r="G2863">
        <v>0.27034999999999998</v>
      </c>
      <c r="H2863">
        <v>0.12520000000000001</v>
      </c>
      <c r="I2863">
        <v>0.86699999999999999</v>
      </c>
      <c r="J2863">
        <v>0.53839999999999999</v>
      </c>
      <c r="K2863">
        <v>8.8106000000000004E-2</v>
      </c>
      <c r="L2863">
        <v>-7.2267999999999999E-2</v>
      </c>
      <c r="M2863">
        <v>3.4564000000000001E-75</v>
      </c>
      <c r="O2863">
        <v>2.1499999999999999E-4</v>
      </c>
      <c r="P2863">
        <f t="shared" si="264"/>
        <v>300.14999999999998</v>
      </c>
      <c r="Q2863">
        <f t="shared" si="269"/>
        <v>270</v>
      </c>
      <c r="R2863">
        <v>3.3367599999999997E-2</v>
      </c>
      <c r="S2863">
        <v>0.179038</v>
      </c>
      <c r="T2863">
        <v>2.4256E-28</v>
      </c>
      <c r="U2863">
        <v>0.27034999999999998</v>
      </c>
      <c r="V2863">
        <v>0.12520000000000001</v>
      </c>
      <c r="W2863">
        <v>0.86699999999999999</v>
      </c>
      <c r="X2863">
        <f t="shared" si="265"/>
        <v>5.3839999999999995</v>
      </c>
      <c r="Y2863">
        <v>8.8106000000000004E-2</v>
      </c>
      <c r="Z2863">
        <f t="shared" si="266"/>
        <v>722.68</v>
      </c>
      <c r="AA2863">
        <v>3.4564000000000001E-75</v>
      </c>
      <c r="AC2863">
        <v>3.50923E-2</v>
      </c>
      <c r="AD2863">
        <f t="shared" si="267"/>
        <v>3.5092300000000001</v>
      </c>
      <c r="AF2863">
        <v>3.6072878379877098E-2</v>
      </c>
      <c r="AG2863">
        <f t="shared" si="268"/>
        <v>3.6072878379877098</v>
      </c>
      <c r="AJ2863">
        <v>1.9773009424740085E-40</v>
      </c>
      <c r="AK2863">
        <v>3.5092300000000001</v>
      </c>
    </row>
    <row r="2864" spans="1:37" x14ac:dyDescent="0.25">
      <c r="A2864">
        <v>2.1499999999999999E-4</v>
      </c>
      <c r="B2864">
        <v>0.13700000000000001</v>
      </c>
      <c r="C2864">
        <v>0.54</v>
      </c>
      <c r="D2864">
        <v>3.1365499999999998E-2</v>
      </c>
      <c r="E2864">
        <v>0.179038</v>
      </c>
      <c r="F2864">
        <v>2.4256E-28</v>
      </c>
      <c r="G2864">
        <v>0.27034999999999998</v>
      </c>
      <c r="H2864">
        <v>0.12520000000000001</v>
      </c>
      <c r="I2864">
        <v>0.86699999999999999</v>
      </c>
      <c r="J2864">
        <v>0.53839999999999999</v>
      </c>
      <c r="K2864">
        <v>8.8106000000000004E-2</v>
      </c>
      <c r="L2864">
        <v>-7.2267999999999999E-2</v>
      </c>
      <c r="M2864">
        <v>3.4564000000000001E-75</v>
      </c>
      <c r="O2864">
        <v>2.1499999999999999E-4</v>
      </c>
      <c r="P2864">
        <f t="shared" si="264"/>
        <v>300.14999999999998</v>
      </c>
      <c r="Q2864">
        <f t="shared" si="269"/>
        <v>270</v>
      </c>
      <c r="R2864">
        <v>3.1365499999999998E-2</v>
      </c>
      <c r="S2864">
        <v>0.179038</v>
      </c>
      <c r="T2864">
        <v>2.4256E-28</v>
      </c>
      <c r="U2864">
        <v>0.27034999999999998</v>
      </c>
      <c r="V2864">
        <v>0.12520000000000001</v>
      </c>
      <c r="W2864">
        <v>0.86699999999999999</v>
      </c>
      <c r="X2864">
        <f t="shared" si="265"/>
        <v>5.3839999999999995</v>
      </c>
      <c r="Y2864">
        <v>8.8106000000000004E-2</v>
      </c>
      <c r="Z2864">
        <f t="shared" si="266"/>
        <v>722.68</v>
      </c>
      <c r="AA2864">
        <v>3.4564000000000001E-75</v>
      </c>
      <c r="AC2864">
        <v>3.13984E-2</v>
      </c>
      <c r="AD2864">
        <f t="shared" si="267"/>
        <v>3.13984</v>
      </c>
      <c r="AF2864">
        <v>3.2346370316105398E-2</v>
      </c>
      <c r="AG2864">
        <f t="shared" si="268"/>
        <v>3.2346370316105397</v>
      </c>
      <c r="AJ2864">
        <v>1.8997634890339141E-40</v>
      </c>
      <c r="AK2864">
        <v>3.13984</v>
      </c>
    </row>
    <row r="2865" spans="1:37" x14ac:dyDescent="0.25">
      <c r="A2865">
        <v>2.1499999999999999E-4</v>
      </c>
      <c r="B2865">
        <v>0.13700000000000001</v>
      </c>
      <c r="C2865">
        <v>0.54</v>
      </c>
      <c r="D2865">
        <v>2.8696099999999999E-2</v>
      </c>
      <c r="E2865">
        <v>0.179038</v>
      </c>
      <c r="F2865">
        <v>2.4256E-28</v>
      </c>
      <c r="G2865">
        <v>0.27034999999999998</v>
      </c>
      <c r="H2865">
        <v>0.12520000000000001</v>
      </c>
      <c r="I2865">
        <v>0.86699999999999999</v>
      </c>
      <c r="J2865">
        <v>0.53839999999999999</v>
      </c>
      <c r="K2865">
        <v>8.8106000000000004E-2</v>
      </c>
      <c r="L2865">
        <v>-7.2267999999999999E-2</v>
      </c>
      <c r="M2865">
        <v>3.4564000000000001E-75</v>
      </c>
      <c r="O2865">
        <v>2.1499999999999999E-4</v>
      </c>
      <c r="P2865">
        <f t="shared" si="264"/>
        <v>300.14999999999998</v>
      </c>
      <c r="Q2865">
        <f t="shared" si="269"/>
        <v>270</v>
      </c>
      <c r="R2865">
        <v>2.8696099999999999E-2</v>
      </c>
      <c r="S2865">
        <v>0.179038</v>
      </c>
      <c r="T2865">
        <v>2.4256E-28</v>
      </c>
      <c r="U2865">
        <v>0.27034999999999998</v>
      </c>
      <c r="V2865">
        <v>0.12520000000000001</v>
      </c>
      <c r="W2865">
        <v>0.86699999999999999</v>
      </c>
      <c r="X2865">
        <f t="shared" si="265"/>
        <v>5.3839999999999995</v>
      </c>
      <c r="Y2865">
        <v>8.8106000000000004E-2</v>
      </c>
      <c r="Z2865">
        <f t="shared" si="266"/>
        <v>722.68</v>
      </c>
      <c r="AA2865">
        <v>3.4564000000000001E-75</v>
      </c>
      <c r="AC2865">
        <v>2.5857499999999999E-2</v>
      </c>
      <c r="AD2865">
        <f t="shared" si="267"/>
        <v>2.58575</v>
      </c>
      <c r="AF2865">
        <v>2.7522401074953701E-2</v>
      </c>
      <c r="AG2865">
        <f t="shared" si="268"/>
        <v>2.75224010749537</v>
      </c>
      <c r="AJ2865">
        <v>1.7936003081258771E-40</v>
      </c>
      <c r="AK2865">
        <v>2.58575</v>
      </c>
    </row>
    <row r="2866" spans="1:37" x14ac:dyDescent="0.25">
      <c r="A2866">
        <v>2.1499999999999999E-4</v>
      </c>
      <c r="B2866">
        <v>0.13700000000000001</v>
      </c>
      <c r="C2866">
        <v>0.54</v>
      </c>
      <c r="D2866">
        <v>2.6693999999999999E-2</v>
      </c>
      <c r="E2866">
        <v>0.179038</v>
      </c>
      <c r="F2866">
        <v>2.4256E-28</v>
      </c>
      <c r="G2866">
        <v>0.27034999999999998</v>
      </c>
      <c r="H2866">
        <v>0.12520000000000001</v>
      </c>
      <c r="I2866">
        <v>0.86699999999999999</v>
      </c>
      <c r="J2866">
        <v>0.53839999999999999</v>
      </c>
      <c r="K2866">
        <v>8.8106000000000004E-2</v>
      </c>
      <c r="L2866">
        <v>-7.2267999999999999E-2</v>
      </c>
      <c r="M2866">
        <v>3.4564000000000001E-75</v>
      </c>
      <c r="O2866">
        <v>2.1499999999999999E-4</v>
      </c>
      <c r="P2866">
        <f t="shared" si="264"/>
        <v>300.14999999999998</v>
      </c>
      <c r="Q2866">
        <f t="shared" si="269"/>
        <v>270</v>
      </c>
      <c r="R2866">
        <v>2.6693999999999999E-2</v>
      </c>
      <c r="S2866">
        <v>0.179038</v>
      </c>
      <c r="T2866">
        <v>2.4256E-28</v>
      </c>
      <c r="U2866">
        <v>0.27034999999999998</v>
      </c>
      <c r="V2866">
        <v>0.12520000000000001</v>
      </c>
      <c r="W2866">
        <v>0.86699999999999999</v>
      </c>
      <c r="X2866">
        <f t="shared" si="265"/>
        <v>5.3839999999999995</v>
      </c>
      <c r="Y2866">
        <v>8.8106000000000004E-2</v>
      </c>
      <c r="Z2866">
        <f t="shared" si="266"/>
        <v>722.68</v>
      </c>
      <c r="AA2866">
        <v>3.4564000000000001E-75</v>
      </c>
      <c r="AC2866">
        <v>2.2163599999999999E-2</v>
      </c>
      <c r="AD2866">
        <f t="shared" si="267"/>
        <v>2.2163599999999999</v>
      </c>
      <c r="AF2866">
        <v>2.4009790143795E-2</v>
      </c>
      <c r="AG2866">
        <f t="shared" si="268"/>
        <v>2.4009790143794998</v>
      </c>
      <c r="AJ2866">
        <v>1.7116683034372095E-40</v>
      </c>
      <c r="AK2866">
        <v>2.2163599999999999</v>
      </c>
    </row>
    <row r="2867" spans="1:37" x14ac:dyDescent="0.25">
      <c r="A2867">
        <v>2.1499999999999999E-4</v>
      </c>
      <c r="B2867">
        <v>0.13700000000000001</v>
      </c>
      <c r="C2867">
        <v>0.54</v>
      </c>
      <c r="D2867">
        <v>2.40246E-2</v>
      </c>
      <c r="E2867">
        <v>0.179038</v>
      </c>
      <c r="F2867">
        <v>2.4256E-28</v>
      </c>
      <c r="G2867">
        <v>0.27034999999999998</v>
      </c>
      <c r="H2867">
        <v>0.12520000000000001</v>
      </c>
      <c r="I2867">
        <v>0.86699999999999999</v>
      </c>
      <c r="J2867">
        <v>0.53839999999999999</v>
      </c>
      <c r="K2867">
        <v>8.8106000000000004E-2</v>
      </c>
      <c r="L2867">
        <v>-7.2267999999999999E-2</v>
      </c>
      <c r="M2867">
        <v>3.4564000000000001E-75</v>
      </c>
      <c r="O2867">
        <v>2.1499999999999999E-4</v>
      </c>
      <c r="P2867">
        <f t="shared" si="264"/>
        <v>300.14999999999998</v>
      </c>
      <c r="Q2867">
        <f t="shared" si="269"/>
        <v>270</v>
      </c>
      <c r="R2867">
        <v>2.40246E-2</v>
      </c>
      <c r="S2867">
        <v>0.179038</v>
      </c>
      <c r="T2867">
        <v>2.4256E-28</v>
      </c>
      <c r="U2867">
        <v>0.27034999999999998</v>
      </c>
      <c r="V2867">
        <v>0.12520000000000001</v>
      </c>
      <c r="W2867">
        <v>0.86699999999999999</v>
      </c>
      <c r="X2867">
        <f t="shared" si="265"/>
        <v>5.3839999999999995</v>
      </c>
      <c r="Y2867">
        <v>8.8106000000000004E-2</v>
      </c>
      <c r="Z2867">
        <f t="shared" si="266"/>
        <v>722.68</v>
      </c>
      <c r="AA2867">
        <v>3.4564000000000001E-75</v>
      </c>
      <c r="AC2867">
        <v>1.8469699999999999E-2</v>
      </c>
      <c r="AD2867">
        <f t="shared" si="267"/>
        <v>1.84697</v>
      </c>
      <c r="AF2867">
        <v>1.9462929413570602E-2</v>
      </c>
      <c r="AG2867">
        <f t="shared" si="268"/>
        <v>1.9462929413570602</v>
      </c>
      <c r="AJ2867">
        <v>1.598959231985743E-40</v>
      </c>
      <c r="AK2867">
        <v>1.84697</v>
      </c>
    </row>
    <row r="2868" spans="1:37" x14ac:dyDescent="0.25">
      <c r="A2868">
        <v>2.1499999999999999E-4</v>
      </c>
      <c r="B2868">
        <v>0.13700000000000001</v>
      </c>
      <c r="C2868">
        <v>0.54</v>
      </c>
      <c r="D2868">
        <v>2.20226E-2</v>
      </c>
      <c r="E2868">
        <v>0.179038</v>
      </c>
      <c r="F2868">
        <v>2.4256E-28</v>
      </c>
      <c r="G2868">
        <v>0.27034999999999998</v>
      </c>
      <c r="H2868">
        <v>0.12520000000000001</v>
      </c>
      <c r="I2868">
        <v>0.86699999999999999</v>
      </c>
      <c r="J2868">
        <v>0.53839999999999999</v>
      </c>
      <c r="K2868">
        <v>8.8106000000000004E-2</v>
      </c>
      <c r="L2868">
        <v>-7.2267999999999999E-2</v>
      </c>
      <c r="M2868">
        <v>3.4564000000000001E-75</v>
      </c>
      <c r="O2868">
        <v>2.1499999999999999E-4</v>
      </c>
      <c r="P2868">
        <f t="shared" si="264"/>
        <v>300.14999999999998</v>
      </c>
      <c r="Q2868">
        <f t="shared" si="269"/>
        <v>270</v>
      </c>
      <c r="R2868">
        <v>2.20226E-2</v>
      </c>
      <c r="S2868">
        <v>0.179038</v>
      </c>
      <c r="T2868">
        <v>2.4256E-28</v>
      </c>
      <c r="U2868">
        <v>0.27034999999999998</v>
      </c>
      <c r="V2868">
        <v>0.12520000000000001</v>
      </c>
      <c r="W2868">
        <v>0.86699999999999999</v>
      </c>
      <c r="X2868">
        <f t="shared" si="265"/>
        <v>5.3839999999999995</v>
      </c>
      <c r="Y2868">
        <v>8.8106000000000004E-2</v>
      </c>
      <c r="Z2868">
        <f t="shared" si="266"/>
        <v>722.68</v>
      </c>
      <c r="AA2868">
        <v>3.4564000000000001E-75</v>
      </c>
      <c r="AC2868">
        <v>1.4775699999999999E-2</v>
      </c>
      <c r="AD2868">
        <f t="shared" si="267"/>
        <v>1.4775700000000001</v>
      </c>
      <c r="AF2868">
        <v>1.61526104340373E-2</v>
      </c>
      <c r="AG2868">
        <f t="shared" si="268"/>
        <v>1.61526104340373</v>
      </c>
      <c r="AJ2868">
        <v>1.5114985110730964E-40</v>
      </c>
      <c r="AK2868">
        <v>1.4775700000000001</v>
      </c>
    </row>
    <row r="2869" spans="1:37" x14ac:dyDescent="0.25">
      <c r="A2869">
        <v>2.1499999999999999E-4</v>
      </c>
      <c r="B2869">
        <v>0.13700000000000001</v>
      </c>
      <c r="C2869">
        <v>0.54</v>
      </c>
      <c r="D2869">
        <v>1.6683799999999999E-2</v>
      </c>
      <c r="E2869">
        <v>0.179038</v>
      </c>
      <c r="F2869">
        <v>2.4256E-28</v>
      </c>
      <c r="G2869">
        <v>0.27034999999999998</v>
      </c>
      <c r="H2869">
        <v>0.12520000000000001</v>
      </c>
      <c r="I2869">
        <v>0.86699999999999999</v>
      </c>
      <c r="J2869">
        <v>0.53839999999999999</v>
      </c>
      <c r="K2869">
        <v>8.8106000000000004E-2</v>
      </c>
      <c r="L2869">
        <v>-7.2267999999999999E-2</v>
      </c>
      <c r="M2869">
        <v>3.4564000000000001E-75</v>
      </c>
      <c r="O2869">
        <v>2.1499999999999999E-4</v>
      </c>
      <c r="P2869">
        <f t="shared" si="264"/>
        <v>300.14999999999998</v>
      </c>
      <c r="Q2869">
        <f t="shared" si="269"/>
        <v>270</v>
      </c>
      <c r="R2869">
        <v>1.6683799999999999E-2</v>
      </c>
      <c r="S2869">
        <v>0.179038</v>
      </c>
      <c r="T2869">
        <v>2.4256E-28</v>
      </c>
      <c r="U2869">
        <v>0.27034999999999998</v>
      </c>
      <c r="V2869">
        <v>0.12520000000000001</v>
      </c>
      <c r="W2869">
        <v>0.86699999999999999</v>
      </c>
      <c r="X2869">
        <f t="shared" si="265"/>
        <v>5.3839999999999995</v>
      </c>
      <c r="Y2869">
        <v>8.8106000000000004E-2</v>
      </c>
      <c r="Z2869">
        <f t="shared" si="266"/>
        <v>722.68</v>
      </c>
      <c r="AA2869">
        <v>3.4564000000000001E-75</v>
      </c>
      <c r="AC2869">
        <v>9.2348299999999994E-3</v>
      </c>
      <c r="AD2869">
        <f t="shared" si="267"/>
        <v>0.92348300000000005</v>
      </c>
      <c r="AF2869">
        <v>7.7274211915409801E-3</v>
      </c>
      <c r="AG2869">
        <f t="shared" si="268"/>
        <v>0.77274211915409796</v>
      </c>
      <c r="AJ2869">
        <v>1.2631556854477897E-40</v>
      </c>
      <c r="AK2869">
        <v>0.92348300000000005</v>
      </c>
    </row>
    <row r="2870" spans="1:37" x14ac:dyDescent="0.25">
      <c r="A2870">
        <v>2.1499999999999999E-4</v>
      </c>
      <c r="B2870">
        <v>0.13700000000000001</v>
      </c>
      <c r="C2870">
        <v>0.54</v>
      </c>
      <c r="D2870">
        <v>1.40144E-2</v>
      </c>
      <c r="E2870">
        <v>0.179038</v>
      </c>
      <c r="F2870">
        <v>2.4256E-28</v>
      </c>
      <c r="G2870">
        <v>0.27034999999999998</v>
      </c>
      <c r="H2870">
        <v>0.12520000000000001</v>
      </c>
      <c r="I2870">
        <v>0.86699999999999999</v>
      </c>
      <c r="J2870">
        <v>0.53839999999999999</v>
      </c>
      <c r="K2870">
        <v>8.8106000000000004E-2</v>
      </c>
      <c r="L2870">
        <v>-7.2267999999999999E-2</v>
      </c>
      <c r="M2870">
        <v>3.4564000000000001E-75</v>
      </c>
      <c r="O2870">
        <v>2.1499999999999999E-4</v>
      </c>
      <c r="P2870">
        <f t="shared" si="264"/>
        <v>300.14999999999998</v>
      </c>
      <c r="Q2870">
        <f t="shared" si="269"/>
        <v>270</v>
      </c>
      <c r="R2870">
        <v>1.40144E-2</v>
      </c>
      <c r="S2870">
        <v>0.179038</v>
      </c>
      <c r="T2870">
        <v>2.4256E-28</v>
      </c>
      <c r="U2870">
        <v>0.27034999999999998</v>
      </c>
      <c r="V2870">
        <v>0.12520000000000001</v>
      </c>
      <c r="W2870">
        <v>0.86699999999999999</v>
      </c>
      <c r="X2870">
        <f t="shared" si="265"/>
        <v>5.3839999999999995</v>
      </c>
      <c r="Y2870">
        <v>8.8106000000000004E-2</v>
      </c>
      <c r="Z2870">
        <f t="shared" si="266"/>
        <v>722.68</v>
      </c>
      <c r="AA2870">
        <v>3.4564000000000001E-75</v>
      </c>
      <c r="AC2870">
        <v>7.3878599999999996E-3</v>
      </c>
      <c r="AD2870">
        <f t="shared" si="267"/>
        <v>0.73878600000000005</v>
      </c>
      <c r="AF2870">
        <v>3.72651477852239E-3</v>
      </c>
      <c r="AG2870">
        <f t="shared" si="268"/>
        <v>0.37265147785223901</v>
      </c>
      <c r="AJ2870">
        <v>1.1285052917114188E-40</v>
      </c>
      <c r="AK2870">
        <v>0.73878600000000005</v>
      </c>
    </row>
    <row r="2871" spans="1:37" x14ac:dyDescent="0.25">
      <c r="A2871">
        <v>2.1499999999999999E-4</v>
      </c>
      <c r="B2871">
        <v>0.13700000000000001</v>
      </c>
      <c r="C2871">
        <v>0.54</v>
      </c>
      <c r="D2871">
        <v>1.26797E-2</v>
      </c>
      <c r="E2871">
        <v>0.179038</v>
      </c>
      <c r="F2871">
        <v>2.4256E-28</v>
      </c>
      <c r="G2871">
        <v>0.27034999999999998</v>
      </c>
      <c r="H2871">
        <v>0.12520000000000001</v>
      </c>
      <c r="I2871">
        <v>0.86699999999999999</v>
      </c>
      <c r="J2871">
        <v>0.53839999999999999</v>
      </c>
      <c r="K2871">
        <v>8.8106000000000004E-2</v>
      </c>
      <c r="L2871">
        <v>-7.2267999999999999E-2</v>
      </c>
      <c r="M2871">
        <v>3.4564000000000001E-75</v>
      </c>
      <c r="O2871">
        <v>2.1499999999999999E-4</v>
      </c>
      <c r="P2871">
        <f t="shared" si="264"/>
        <v>300.14999999999998</v>
      </c>
      <c r="Q2871">
        <f t="shared" si="269"/>
        <v>270</v>
      </c>
      <c r="R2871">
        <v>1.26797E-2</v>
      </c>
      <c r="S2871">
        <v>0.179038</v>
      </c>
      <c r="T2871">
        <v>2.4256E-28</v>
      </c>
      <c r="U2871">
        <v>0.27034999999999998</v>
      </c>
      <c r="V2871">
        <v>0.12520000000000001</v>
      </c>
      <c r="W2871">
        <v>0.86699999999999999</v>
      </c>
      <c r="X2871">
        <f t="shared" si="265"/>
        <v>5.3839999999999995</v>
      </c>
      <c r="Y2871">
        <v>8.8106000000000004E-2</v>
      </c>
      <c r="Z2871">
        <f t="shared" si="266"/>
        <v>722.68</v>
      </c>
      <c r="AA2871">
        <v>3.4564000000000001E-75</v>
      </c>
      <c r="AC2871">
        <v>5.5408999999999996E-3</v>
      </c>
      <c r="AD2871">
        <f t="shared" si="267"/>
        <v>0.55408999999999997</v>
      </c>
      <c r="AF2871">
        <v>1.77723462405348E-3</v>
      </c>
      <c r="AG2871">
        <f t="shared" si="268"/>
        <v>0.177723462405348</v>
      </c>
      <c r="AJ2871">
        <v>1.057798956595019E-40</v>
      </c>
      <c r="AK2871">
        <v>0.55408999999999997</v>
      </c>
    </row>
    <row r="2872" spans="1:37" x14ac:dyDescent="0.25">
      <c r="A2872">
        <v>2.1499999999999999E-4</v>
      </c>
      <c r="B2872">
        <v>0.13700000000000001</v>
      </c>
      <c r="C2872">
        <v>0.54</v>
      </c>
      <c r="D2872">
        <v>9.3429199999999994E-3</v>
      </c>
      <c r="E2872">
        <v>0.179038</v>
      </c>
      <c r="F2872">
        <v>2.4256E-28</v>
      </c>
      <c r="G2872">
        <v>0.27034999999999998</v>
      </c>
      <c r="H2872">
        <v>0.12520000000000001</v>
      </c>
      <c r="I2872">
        <v>0.86699999999999999</v>
      </c>
      <c r="J2872">
        <v>0.53839999999999999</v>
      </c>
      <c r="K2872">
        <v>8.8106000000000004E-2</v>
      </c>
      <c r="L2872">
        <v>-7.2267999999999999E-2</v>
      </c>
      <c r="M2872">
        <v>3.4564000000000001E-75</v>
      </c>
      <c r="O2872">
        <v>2.1499999999999999E-4</v>
      </c>
      <c r="P2872">
        <f t="shared" si="264"/>
        <v>300.14999999999998</v>
      </c>
      <c r="Q2872">
        <f t="shared" si="269"/>
        <v>270</v>
      </c>
      <c r="R2872">
        <v>9.3429199999999994E-3</v>
      </c>
      <c r="S2872">
        <v>0.179038</v>
      </c>
      <c r="T2872">
        <v>2.4256E-28</v>
      </c>
      <c r="U2872">
        <v>0.27034999999999998</v>
      </c>
      <c r="V2872">
        <v>0.12520000000000001</v>
      </c>
      <c r="W2872">
        <v>0.86699999999999999</v>
      </c>
      <c r="X2872">
        <f t="shared" si="265"/>
        <v>5.3839999999999995</v>
      </c>
      <c r="Y2872">
        <v>8.8106000000000004E-2</v>
      </c>
      <c r="Z2872">
        <f t="shared" si="266"/>
        <v>722.68</v>
      </c>
      <c r="AA2872">
        <v>3.4564000000000001E-75</v>
      </c>
      <c r="AC2872">
        <v>3.6939299999999998E-3</v>
      </c>
      <c r="AD2872">
        <f t="shared" si="267"/>
        <v>0.36939300000000003</v>
      </c>
      <c r="AF2872">
        <v>-2.9505741448590198E-3</v>
      </c>
      <c r="AG2872">
        <f t="shared" si="268"/>
        <v>-0.29505741448590195</v>
      </c>
      <c r="AJ2872">
        <v>8.6828080498189636E-41</v>
      </c>
      <c r="AK2872">
        <v>0.36939300000000003</v>
      </c>
    </row>
    <row r="2873" spans="1:37" x14ac:dyDescent="0.25">
      <c r="A2873">
        <v>2.1499999999999999E-4</v>
      </c>
      <c r="B2873">
        <v>0.13700000000000001</v>
      </c>
      <c r="C2873">
        <v>0.54</v>
      </c>
      <c r="D2873">
        <v>6.6735099999999997E-3</v>
      </c>
      <c r="E2873">
        <v>0.179038</v>
      </c>
      <c r="F2873">
        <v>2.4256E-28</v>
      </c>
      <c r="G2873">
        <v>0.27034999999999998</v>
      </c>
      <c r="H2873">
        <v>0.12520000000000001</v>
      </c>
      <c r="I2873">
        <v>0.86699999999999999</v>
      </c>
      <c r="J2873">
        <v>0.53839999999999999</v>
      </c>
      <c r="K2873">
        <v>8.8106000000000004E-2</v>
      </c>
      <c r="L2873">
        <v>-7.2267999999999999E-2</v>
      </c>
      <c r="M2873">
        <v>3.4564000000000001E-75</v>
      </c>
      <c r="O2873">
        <v>2.1499999999999999E-4</v>
      </c>
      <c r="P2873">
        <f t="shared" si="264"/>
        <v>300.14999999999998</v>
      </c>
      <c r="Q2873">
        <f t="shared" si="269"/>
        <v>270</v>
      </c>
      <c r="R2873">
        <v>6.6735099999999997E-3</v>
      </c>
      <c r="S2873">
        <v>0.179038</v>
      </c>
      <c r="T2873">
        <v>2.4256E-28</v>
      </c>
      <c r="U2873">
        <v>0.27034999999999998</v>
      </c>
      <c r="V2873">
        <v>0.12520000000000001</v>
      </c>
      <c r="W2873">
        <v>0.86699999999999999</v>
      </c>
      <c r="X2873">
        <f t="shared" si="265"/>
        <v>5.3839999999999995</v>
      </c>
      <c r="Y2873">
        <v>8.8106000000000004E-2</v>
      </c>
      <c r="Z2873">
        <f t="shared" si="266"/>
        <v>722.68</v>
      </c>
      <c r="AA2873">
        <v>3.4564000000000001E-75</v>
      </c>
      <c r="AC2873">
        <v>3.6939299999999998E-3</v>
      </c>
      <c r="AD2873">
        <f t="shared" si="267"/>
        <v>0.36939300000000003</v>
      </c>
      <c r="AF2873">
        <v>-6.5870244794644399E-3</v>
      </c>
      <c r="AG2873">
        <f t="shared" si="268"/>
        <v>-0.65870244794644395</v>
      </c>
      <c r="AJ2873">
        <v>6.9853511834266597E-41</v>
      </c>
      <c r="AK2873">
        <v>0.36939300000000003</v>
      </c>
    </row>
    <row r="2874" spans="1:37" x14ac:dyDescent="0.25">
      <c r="A2874">
        <v>2.1499999999999999E-4</v>
      </c>
      <c r="B2874">
        <v>0.13700000000000001</v>
      </c>
      <c r="C2874">
        <v>0.54</v>
      </c>
      <c r="D2874">
        <v>3.3367599999999998E-3</v>
      </c>
      <c r="E2874">
        <v>0.179038</v>
      </c>
      <c r="F2874">
        <v>2.4256E-28</v>
      </c>
      <c r="G2874">
        <v>0.27034999999999998</v>
      </c>
      <c r="H2874">
        <v>0.12520000000000001</v>
      </c>
      <c r="I2874">
        <v>0.86699999999999999</v>
      </c>
      <c r="J2874">
        <v>0.53839999999999999</v>
      </c>
      <c r="K2874">
        <v>8.8106000000000004E-2</v>
      </c>
      <c r="L2874">
        <v>-7.2267999999999999E-2</v>
      </c>
      <c r="M2874">
        <v>3.4564000000000001E-75</v>
      </c>
      <c r="O2874">
        <v>2.1499999999999999E-4</v>
      </c>
      <c r="P2874">
        <f t="shared" si="264"/>
        <v>300.14999999999998</v>
      </c>
      <c r="Q2874">
        <f t="shared" si="269"/>
        <v>270</v>
      </c>
      <c r="R2874">
        <v>3.3367599999999998E-3</v>
      </c>
      <c r="S2874">
        <v>0.179038</v>
      </c>
      <c r="T2874">
        <v>2.4256E-28</v>
      </c>
      <c r="U2874">
        <v>0.27034999999999998</v>
      </c>
      <c r="V2874">
        <v>0.12520000000000001</v>
      </c>
      <c r="W2874">
        <v>0.86699999999999999</v>
      </c>
      <c r="X2874">
        <f t="shared" si="265"/>
        <v>5.3839999999999995</v>
      </c>
      <c r="Y2874">
        <v>8.8106000000000004E-2</v>
      </c>
      <c r="Z2874">
        <f t="shared" si="266"/>
        <v>722.68</v>
      </c>
      <c r="AA2874">
        <v>3.4564000000000001E-75</v>
      </c>
      <c r="AC2874">
        <v>3.6939299999999998E-3</v>
      </c>
      <c r="AD2874">
        <f t="shared" si="267"/>
        <v>0.36939300000000003</v>
      </c>
      <c r="AF2874">
        <v>-1.09562597606306E-2</v>
      </c>
      <c r="AG2874">
        <f t="shared" si="268"/>
        <v>-1.09562597606306</v>
      </c>
      <c r="AJ2874">
        <v>4.4624439409059338E-41</v>
      </c>
      <c r="AK2874">
        <v>0.36939300000000003</v>
      </c>
    </row>
    <row r="2875" spans="1:37" x14ac:dyDescent="0.25">
      <c r="A2875">
        <v>2.1499999999999999E-4</v>
      </c>
      <c r="B2875">
        <v>-0.10299999999999999</v>
      </c>
      <c r="C2875">
        <v>0.54</v>
      </c>
      <c r="D2875">
        <v>0.12914999999999999</v>
      </c>
      <c r="E2875">
        <v>0.13192100000000001</v>
      </c>
      <c r="F2875">
        <v>2.4256E-28</v>
      </c>
      <c r="G2875">
        <v>0.27034999999999998</v>
      </c>
      <c r="H2875">
        <v>0.12520000000000001</v>
      </c>
      <c r="I2875">
        <v>0.86699999999999999</v>
      </c>
      <c r="J2875">
        <v>0.53839999999999999</v>
      </c>
      <c r="K2875">
        <v>6.0095999999999997E-2</v>
      </c>
      <c r="L2875">
        <v>-7.2267999999999999E-2</v>
      </c>
      <c r="M2875">
        <v>4.5199999999999997E-3</v>
      </c>
      <c r="O2875">
        <v>2.1499999999999999E-4</v>
      </c>
      <c r="P2875">
        <f t="shared" si="264"/>
        <v>300.14999999999998</v>
      </c>
      <c r="Q2875">
        <f t="shared" si="269"/>
        <v>270</v>
      </c>
      <c r="R2875">
        <v>0.12914999999999999</v>
      </c>
      <c r="S2875">
        <v>0.13192100000000001</v>
      </c>
      <c r="T2875">
        <v>2.4256E-28</v>
      </c>
      <c r="U2875">
        <v>0.27034999999999998</v>
      </c>
      <c r="V2875">
        <v>0.12520000000000001</v>
      </c>
      <c r="W2875">
        <v>0.86699999999999999</v>
      </c>
      <c r="X2875">
        <f t="shared" si="265"/>
        <v>5.3839999999999995</v>
      </c>
      <c r="Y2875">
        <v>6.0095999999999997E-2</v>
      </c>
      <c r="Z2875">
        <f t="shared" si="266"/>
        <v>722.68</v>
      </c>
      <c r="AA2875">
        <v>4.5199999999999997E-3</v>
      </c>
      <c r="AC2875">
        <v>7.6552899999999993E-2</v>
      </c>
      <c r="AD2875">
        <f t="shared" si="267"/>
        <v>7.6552899999999999</v>
      </c>
      <c r="AF2875">
        <v>8.6789195454255397E-2</v>
      </c>
      <c r="AG2875">
        <f t="shared" si="268"/>
        <v>8.6789195454255399</v>
      </c>
      <c r="AJ2875">
        <v>2.6165470173035523E-40</v>
      </c>
      <c r="AK2875">
        <v>7.6552899999999999</v>
      </c>
    </row>
    <row r="2876" spans="1:37" x14ac:dyDescent="0.25">
      <c r="A2876">
        <v>2.1499999999999999E-4</v>
      </c>
      <c r="B2876">
        <v>-0.10299999999999999</v>
      </c>
      <c r="C2876">
        <v>0.54</v>
      </c>
      <c r="D2876">
        <v>0.126667</v>
      </c>
      <c r="E2876">
        <v>0.13192100000000001</v>
      </c>
      <c r="F2876">
        <v>2.4256E-28</v>
      </c>
      <c r="G2876">
        <v>0.27034999999999998</v>
      </c>
      <c r="H2876">
        <v>0.12520000000000001</v>
      </c>
      <c r="I2876">
        <v>0.86699999999999999</v>
      </c>
      <c r="J2876">
        <v>0.53839999999999999</v>
      </c>
      <c r="K2876">
        <v>6.0095999999999997E-2</v>
      </c>
      <c r="L2876">
        <v>-7.2267999999999999E-2</v>
      </c>
      <c r="M2876">
        <v>4.5199999999999997E-3</v>
      </c>
      <c r="O2876">
        <v>2.1499999999999999E-4</v>
      </c>
      <c r="P2876">
        <f t="shared" si="264"/>
        <v>300.14999999999998</v>
      </c>
      <c r="Q2876">
        <f t="shared" si="269"/>
        <v>270</v>
      </c>
      <c r="R2876">
        <v>0.126667</v>
      </c>
      <c r="S2876">
        <v>0.13192100000000001</v>
      </c>
      <c r="T2876">
        <v>2.4256E-28</v>
      </c>
      <c r="U2876">
        <v>0.27034999999999998</v>
      </c>
      <c r="V2876">
        <v>0.12520000000000001</v>
      </c>
      <c r="W2876">
        <v>0.86699999999999999</v>
      </c>
      <c r="X2876">
        <f t="shared" si="265"/>
        <v>5.3839999999999995</v>
      </c>
      <c r="Y2876">
        <v>6.0095999999999997E-2</v>
      </c>
      <c r="Z2876">
        <f t="shared" si="266"/>
        <v>722.68</v>
      </c>
      <c r="AA2876">
        <v>4.5199999999999997E-3</v>
      </c>
      <c r="AC2876">
        <v>7.5677999999999995E-2</v>
      </c>
      <c r="AD2876">
        <f t="shared" si="267"/>
        <v>7.5678000000000001</v>
      </c>
      <c r="AF2876">
        <v>8.3558566775324195E-2</v>
      </c>
      <c r="AG2876">
        <f t="shared" si="268"/>
        <v>8.3558566775324188</v>
      </c>
      <c r="AJ2876">
        <v>2.5839133727970825E-40</v>
      </c>
      <c r="AK2876">
        <v>7.5678000000000001</v>
      </c>
    </row>
    <row r="2877" spans="1:37" x14ac:dyDescent="0.25">
      <c r="A2877">
        <v>2.1499999999999999E-4</v>
      </c>
      <c r="B2877">
        <v>-0.10299999999999999</v>
      </c>
      <c r="C2877">
        <v>0.54</v>
      </c>
      <c r="D2877">
        <v>0.124837</v>
      </c>
      <c r="E2877">
        <v>0.13192100000000001</v>
      </c>
      <c r="F2877">
        <v>2.4256E-28</v>
      </c>
      <c r="G2877">
        <v>0.27034999999999998</v>
      </c>
      <c r="H2877">
        <v>0.12520000000000001</v>
      </c>
      <c r="I2877">
        <v>0.86699999999999999</v>
      </c>
      <c r="J2877">
        <v>0.53839999999999999</v>
      </c>
      <c r="K2877">
        <v>6.0095999999999997E-2</v>
      </c>
      <c r="L2877">
        <v>-7.2267999999999999E-2</v>
      </c>
      <c r="M2877">
        <v>4.5199999999999997E-3</v>
      </c>
      <c r="O2877">
        <v>2.1499999999999999E-4</v>
      </c>
      <c r="P2877">
        <f t="shared" si="264"/>
        <v>300.14999999999998</v>
      </c>
      <c r="Q2877">
        <f t="shared" si="269"/>
        <v>270</v>
      </c>
      <c r="R2877">
        <v>0.124837</v>
      </c>
      <c r="S2877">
        <v>0.13192100000000001</v>
      </c>
      <c r="T2877">
        <v>2.4256E-28</v>
      </c>
      <c r="U2877">
        <v>0.27034999999999998</v>
      </c>
      <c r="V2877">
        <v>0.12520000000000001</v>
      </c>
      <c r="W2877">
        <v>0.86699999999999999</v>
      </c>
      <c r="X2877">
        <f t="shared" si="265"/>
        <v>5.3839999999999995</v>
      </c>
      <c r="Y2877">
        <v>6.0095999999999997E-2</v>
      </c>
      <c r="Z2877">
        <f t="shared" si="266"/>
        <v>722.68</v>
      </c>
      <c r="AA2877">
        <v>4.5199999999999997E-3</v>
      </c>
      <c r="AC2877">
        <v>7.4475100000000002E-2</v>
      </c>
      <c r="AD2877">
        <f t="shared" si="267"/>
        <v>7.4475100000000003</v>
      </c>
      <c r="AF2877">
        <v>8.1230040124153205E-2</v>
      </c>
      <c r="AG2877">
        <f t="shared" si="268"/>
        <v>8.123004012415322</v>
      </c>
      <c r="AJ2877">
        <v>2.55971707384306E-40</v>
      </c>
      <c r="AK2877">
        <v>7.4475100000000003</v>
      </c>
    </row>
    <row r="2878" spans="1:37" x14ac:dyDescent="0.25">
      <c r="A2878">
        <v>2.1499999999999999E-4</v>
      </c>
      <c r="B2878">
        <v>-0.10299999999999999</v>
      </c>
      <c r="C2878">
        <v>0.54</v>
      </c>
      <c r="D2878">
        <v>0.12121999999999999</v>
      </c>
      <c r="E2878">
        <v>0.13192100000000001</v>
      </c>
      <c r="F2878">
        <v>2.4256E-28</v>
      </c>
      <c r="G2878">
        <v>0.27034999999999998</v>
      </c>
      <c r="H2878">
        <v>0.12520000000000001</v>
      </c>
      <c r="I2878">
        <v>0.86699999999999999</v>
      </c>
      <c r="J2878">
        <v>0.53839999999999999</v>
      </c>
      <c r="K2878">
        <v>6.0095999999999997E-2</v>
      </c>
      <c r="L2878">
        <v>-7.2267999999999999E-2</v>
      </c>
      <c r="M2878">
        <v>4.5199999999999997E-3</v>
      </c>
      <c r="O2878">
        <v>2.1499999999999999E-4</v>
      </c>
      <c r="P2878">
        <f t="shared" si="264"/>
        <v>300.14999999999998</v>
      </c>
      <c r="Q2878">
        <f t="shared" si="269"/>
        <v>270</v>
      </c>
      <c r="R2878">
        <v>0.12121999999999999</v>
      </c>
      <c r="S2878">
        <v>0.13192100000000001</v>
      </c>
      <c r="T2878">
        <v>2.4256E-28</v>
      </c>
      <c r="U2878">
        <v>0.27034999999999998</v>
      </c>
      <c r="V2878">
        <v>0.12520000000000001</v>
      </c>
      <c r="W2878">
        <v>0.86699999999999999</v>
      </c>
      <c r="X2878">
        <f t="shared" si="265"/>
        <v>5.3839999999999995</v>
      </c>
      <c r="Y2878">
        <v>6.0095999999999997E-2</v>
      </c>
      <c r="Z2878">
        <f t="shared" si="266"/>
        <v>722.68</v>
      </c>
      <c r="AA2878">
        <v>4.5199999999999997E-3</v>
      </c>
      <c r="AC2878">
        <v>7.1850399999999995E-2</v>
      </c>
      <c r="AD2878">
        <f t="shared" si="267"/>
        <v>7.1850399999999999</v>
      </c>
      <c r="AF2878">
        <v>7.6756914139982799E-2</v>
      </c>
      <c r="AG2878">
        <f t="shared" si="268"/>
        <v>7.6756914139982806</v>
      </c>
      <c r="AJ2878">
        <v>2.5115207955319659E-40</v>
      </c>
      <c r="AK2878">
        <v>7.1850399999999999</v>
      </c>
    </row>
    <row r="2879" spans="1:37" x14ac:dyDescent="0.25">
      <c r="A2879">
        <v>2.1499999999999999E-4</v>
      </c>
      <c r="B2879">
        <v>-0.10299999999999999</v>
      </c>
      <c r="C2879">
        <v>0.54</v>
      </c>
      <c r="D2879">
        <v>0.12052300000000001</v>
      </c>
      <c r="E2879">
        <v>0.13192100000000001</v>
      </c>
      <c r="F2879">
        <v>2.4256E-28</v>
      </c>
      <c r="G2879">
        <v>0.27034999999999998</v>
      </c>
      <c r="H2879">
        <v>0.12520000000000001</v>
      </c>
      <c r="I2879">
        <v>0.86699999999999999</v>
      </c>
      <c r="J2879">
        <v>0.53839999999999999</v>
      </c>
      <c r="K2879">
        <v>6.0095999999999997E-2</v>
      </c>
      <c r="L2879">
        <v>-7.2267999999999999E-2</v>
      </c>
      <c r="M2879">
        <v>4.5199999999999997E-3</v>
      </c>
      <c r="O2879">
        <v>2.1499999999999999E-4</v>
      </c>
      <c r="P2879">
        <f t="shared" si="264"/>
        <v>300.14999999999998</v>
      </c>
      <c r="Q2879">
        <f t="shared" si="269"/>
        <v>270</v>
      </c>
      <c r="R2879">
        <v>0.12052300000000001</v>
      </c>
      <c r="S2879">
        <v>0.13192100000000001</v>
      </c>
      <c r="T2879">
        <v>2.4256E-28</v>
      </c>
      <c r="U2879">
        <v>0.27034999999999998</v>
      </c>
      <c r="V2879">
        <v>0.12520000000000001</v>
      </c>
      <c r="W2879">
        <v>0.86699999999999999</v>
      </c>
      <c r="X2879">
        <f t="shared" si="265"/>
        <v>5.3839999999999995</v>
      </c>
      <c r="Y2879">
        <v>6.0095999999999997E-2</v>
      </c>
      <c r="Z2879">
        <f t="shared" si="266"/>
        <v>722.68</v>
      </c>
      <c r="AA2879">
        <v>4.5199999999999997E-3</v>
      </c>
      <c r="AC2879">
        <v>7.2943999999999995E-2</v>
      </c>
      <c r="AD2879">
        <f t="shared" si="267"/>
        <v>7.2944000000000004</v>
      </c>
      <c r="AF2879">
        <v>7.59144443838283E-2</v>
      </c>
      <c r="AG2879">
        <f t="shared" si="268"/>
        <v>7.5914444383828297</v>
      </c>
      <c r="AJ2879">
        <v>2.502175218982913E-40</v>
      </c>
      <c r="AK2879">
        <v>7.2944000000000004</v>
      </c>
    </row>
    <row r="2880" spans="1:37" x14ac:dyDescent="0.25">
      <c r="A2880">
        <v>2.1499999999999999E-4</v>
      </c>
      <c r="B2880">
        <v>-0.10299999999999999</v>
      </c>
      <c r="C2880">
        <v>0.54</v>
      </c>
      <c r="D2880">
        <v>0.117255</v>
      </c>
      <c r="E2880">
        <v>0.13192100000000001</v>
      </c>
      <c r="F2880">
        <v>2.4256E-28</v>
      </c>
      <c r="G2880">
        <v>0.27034999999999998</v>
      </c>
      <c r="H2880">
        <v>0.12520000000000001</v>
      </c>
      <c r="I2880">
        <v>0.86699999999999999</v>
      </c>
      <c r="J2880">
        <v>0.53839999999999999</v>
      </c>
      <c r="K2880">
        <v>6.0095999999999997E-2</v>
      </c>
      <c r="L2880">
        <v>-7.2267999999999999E-2</v>
      </c>
      <c r="M2880">
        <v>4.5199999999999997E-3</v>
      </c>
      <c r="O2880">
        <v>2.1499999999999999E-4</v>
      </c>
      <c r="P2880">
        <f t="shared" si="264"/>
        <v>300.14999999999998</v>
      </c>
      <c r="Q2880">
        <f t="shared" si="269"/>
        <v>270</v>
      </c>
      <c r="R2880">
        <v>0.117255</v>
      </c>
      <c r="S2880">
        <v>0.13192100000000001</v>
      </c>
      <c r="T2880">
        <v>2.4256E-28</v>
      </c>
      <c r="U2880">
        <v>0.27034999999999998</v>
      </c>
      <c r="V2880">
        <v>0.12520000000000001</v>
      </c>
      <c r="W2880">
        <v>0.86699999999999999</v>
      </c>
      <c r="X2880">
        <f t="shared" si="265"/>
        <v>5.3839999999999995</v>
      </c>
      <c r="Y2880">
        <v>6.0095999999999997E-2</v>
      </c>
      <c r="Z2880">
        <f t="shared" si="266"/>
        <v>722.68</v>
      </c>
      <c r="AA2880">
        <v>4.5199999999999997E-3</v>
      </c>
      <c r="AC2880">
        <v>6.9116399999999995E-2</v>
      </c>
      <c r="AD2880">
        <f t="shared" si="267"/>
        <v>6.9116400000000002</v>
      </c>
      <c r="AF2880">
        <v>7.2047297866139601E-2</v>
      </c>
      <c r="AG2880">
        <f t="shared" si="268"/>
        <v>7.2047297866139601</v>
      </c>
      <c r="AJ2880">
        <v>2.4580993844229127E-40</v>
      </c>
      <c r="AK2880">
        <v>6.9116400000000002</v>
      </c>
    </row>
    <row r="2881" spans="1:37" x14ac:dyDescent="0.25">
      <c r="A2881">
        <v>2.1499999999999999E-4</v>
      </c>
      <c r="B2881">
        <v>-0.10299999999999999</v>
      </c>
      <c r="C2881">
        <v>0.54</v>
      </c>
      <c r="D2881">
        <v>0.116253</v>
      </c>
      <c r="E2881">
        <v>0.13192100000000001</v>
      </c>
      <c r="F2881">
        <v>2.4256E-28</v>
      </c>
      <c r="G2881">
        <v>0.27034999999999998</v>
      </c>
      <c r="H2881">
        <v>0.12520000000000001</v>
      </c>
      <c r="I2881">
        <v>0.86699999999999999</v>
      </c>
      <c r="J2881">
        <v>0.53839999999999999</v>
      </c>
      <c r="K2881">
        <v>6.0095999999999997E-2</v>
      </c>
      <c r="L2881">
        <v>-7.2267999999999999E-2</v>
      </c>
      <c r="M2881">
        <v>4.5199999999999997E-3</v>
      </c>
      <c r="O2881">
        <v>2.1499999999999999E-4</v>
      </c>
      <c r="P2881">
        <f t="shared" si="264"/>
        <v>300.14999999999998</v>
      </c>
      <c r="Q2881">
        <f t="shared" si="269"/>
        <v>270</v>
      </c>
      <c r="R2881">
        <v>0.116253</v>
      </c>
      <c r="S2881">
        <v>0.13192100000000001</v>
      </c>
      <c r="T2881">
        <v>2.4256E-28</v>
      </c>
      <c r="U2881">
        <v>0.27034999999999998</v>
      </c>
      <c r="V2881">
        <v>0.12520000000000001</v>
      </c>
      <c r="W2881">
        <v>0.86699999999999999</v>
      </c>
      <c r="X2881">
        <f t="shared" si="265"/>
        <v>5.3839999999999995</v>
      </c>
      <c r="Y2881">
        <v>6.0095999999999997E-2</v>
      </c>
      <c r="Z2881">
        <f t="shared" si="266"/>
        <v>722.68</v>
      </c>
      <c r="AA2881">
        <v>4.5199999999999997E-3</v>
      </c>
      <c r="AC2881">
        <v>7.1303599999999995E-2</v>
      </c>
      <c r="AD2881">
        <f t="shared" si="267"/>
        <v>7.1303599999999996</v>
      </c>
      <c r="AF2881">
        <v>7.0888719314096696E-2</v>
      </c>
      <c r="AG2881">
        <f t="shared" si="268"/>
        <v>7.0888719314096686</v>
      </c>
      <c r="AJ2881">
        <v>2.4444986511082519E-40</v>
      </c>
      <c r="AK2881">
        <v>7.1303599999999996</v>
      </c>
    </row>
    <row r="2882" spans="1:37" x14ac:dyDescent="0.25">
      <c r="A2882">
        <v>2.1499999999999999E-4</v>
      </c>
      <c r="B2882">
        <v>-0.10299999999999999</v>
      </c>
      <c r="C2882">
        <v>0.54</v>
      </c>
      <c r="D2882">
        <v>0.11451</v>
      </c>
      <c r="E2882">
        <v>0.13192100000000001</v>
      </c>
      <c r="F2882">
        <v>2.4256E-28</v>
      </c>
      <c r="G2882">
        <v>0.27034999999999998</v>
      </c>
      <c r="H2882">
        <v>0.12520000000000001</v>
      </c>
      <c r="I2882">
        <v>0.86699999999999999</v>
      </c>
      <c r="J2882">
        <v>0.53839999999999999</v>
      </c>
      <c r="K2882">
        <v>6.0095999999999997E-2</v>
      </c>
      <c r="L2882">
        <v>-7.2267999999999999E-2</v>
      </c>
      <c r="M2882">
        <v>4.5199999999999997E-3</v>
      </c>
      <c r="O2882">
        <v>2.1499999999999999E-4</v>
      </c>
      <c r="P2882">
        <f t="shared" si="264"/>
        <v>300.14999999999998</v>
      </c>
      <c r="Q2882">
        <f t="shared" si="269"/>
        <v>270</v>
      </c>
      <c r="R2882">
        <v>0.11451</v>
      </c>
      <c r="S2882">
        <v>0.13192100000000001</v>
      </c>
      <c r="T2882">
        <v>2.4256E-28</v>
      </c>
      <c r="U2882">
        <v>0.27034999999999998</v>
      </c>
      <c r="V2882">
        <v>0.12520000000000001</v>
      </c>
      <c r="W2882">
        <v>0.86699999999999999</v>
      </c>
      <c r="X2882">
        <f t="shared" si="265"/>
        <v>5.3839999999999995</v>
      </c>
      <c r="Y2882">
        <v>6.0095999999999997E-2</v>
      </c>
      <c r="Z2882">
        <f t="shared" si="266"/>
        <v>722.68</v>
      </c>
      <c r="AA2882">
        <v>4.5199999999999997E-3</v>
      </c>
      <c r="AC2882">
        <v>6.9116399999999995E-2</v>
      </c>
      <c r="AD2882">
        <f t="shared" si="267"/>
        <v>6.9116400000000002</v>
      </c>
      <c r="AF2882">
        <v>6.8903335967563206E-2</v>
      </c>
      <c r="AG2882">
        <f t="shared" si="268"/>
        <v>6.8903335967563208</v>
      </c>
      <c r="AJ2882">
        <v>2.420740712322921E-40</v>
      </c>
      <c r="AK2882">
        <v>6.9116400000000002</v>
      </c>
    </row>
    <row r="2883" spans="1:37" x14ac:dyDescent="0.25">
      <c r="A2883">
        <v>2.1499999999999999E-4</v>
      </c>
      <c r="B2883">
        <v>-0.10299999999999999</v>
      </c>
      <c r="C2883">
        <v>0.54</v>
      </c>
      <c r="D2883">
        <v>0.113159</v>
      </c>
      <c r="E2883">
        <v>0.13192100000000001</v>
      </c>
      <c r="F2883">
        <v>2.4256E-28</v>
      </c>
      <c r="G2883">
        <v>0.27034999999999998</v>
      </c>
      <c r="H2883">
        <v>0.12520000000000001</v>
      </c>
      <c r="I2883">
        <v>0.86699999999999999</v>
      </c>
      <c r="J2883">
        <v>0.53839999999999999</v>
      </c>
      <c r="K2883">
        <v>6.0095999999999997E-2</v>
      </c>
      <c r="L2883">
        <v>-7.2267999999999999E-2</v>
      </c>
      <c r="M2883">
        <v>4.5199999999999997E-3</v>
      </c>
      <c r="O2883">
        <v>2.1499999999999999E-4</v>
      </c>
      <c r="P2883">
        <f t="shared" ref="P2883:P2946" si="270">(C2883*50)+273.15</f>
        <v>300.14999999999998</v>
      </c>
      <c r="Q2883">
        <f t="shared" si="269"/>
        <v>270</v>
      </c>
      <c r="R2883">
        <v>0.113159</v>
      </c>
      <c r="S2883">
        <v>0.13192100000000001</v>
      </c>
      <c r="T2883">
        <v>2.4256E-28</v>
      </c>
      <c r="U2883">
        <v>0.27034999999999998</v>
      </c>
      <c r="V2883">
        <v>0.12520000000000001</v>
      </c>
      <c r="W2883">
        <v>0.86699999999999999</v>
      </c>
      <c r="X2883">
        <f t="shared" ref="X2883:X2946" si="271">J2883/10^-1</f>
        <v>5.3839999999999995</v>
      </c>
      <c r="Y2883">
        <v>6.0095999999999997E-2</v>
      </c>
      <c r="Z2883">
        <f t="shared" ref="Z2883:Z2946" si="272">(-L2883/10^-4)</f>
        <v>722.68</v>
      </c>
      <c r="AA2883">
        <v>4.5199999999999997E-3</v>
      </c>
      <c r="AC2883">
        <v>6.7147899999999996E-2</v>
      </c>
      <c r="AD2883">
        <f t="shared" ref="AD2883:AD2946" si="273">(AC2883*10^9)/10^7</f>
        <v>6.7147899999999998</v>
      </c>
      <c r="AF2883">
        <v>6.7390455303392702E-2</v>
      </c>
      <c r="AG2883">
        <f t="shared" ref="AG2883:AG2946" si="274">(AF2883*10^9)/10^7</f>
        <v>6.7390455303392711</v>
      </c>
      <c r="AJ2883">
        <v>2.4022378771837112E-40</v>
      </c>
      <c r="AK2883">
        <v>6.7147899999999998</v>
      </c>
    </row>
    <row r="2884" spans="1:37" x14ac:dyDescent="0.25">
      <c r="A2884">
        <v>2.1499999999999999E-4</v>
      </c>
      <c r="B2884">
        <v>-0.10299999999999999</v>
      </c>
      <c r="C2884">
        <v>0.54</v>
      </c>
      <c r="D2884">
        <v>0.11158999999999999</v>
      </c>
      <c r="E2884">
        <v>0.13192100000000001</v>
      </c>
      <c r="F2884">
        <v>2.4256E-28</v>
      </c>
      <c r="G2884">
        <v>0.27034999999999998</v>
      </c>
      <c r="H2884">
        <v>0.12520000000000001</v>
      </c>
      <c r="I2884">
        <v>0.86699999999999999</v>
      </c>
      <c r="J2884">
        <v>0.53839999999999999</v>
      </c>
      <c r="K2884">
        <v>6.0095999999999997E-2</v>
      </c>
      <c r="L2884">
        <v>-7.2267999999999999E-2</v>
      </c>
      <c r="M2884">
        <v>4.5199999999999997E-3</v>
      </c>
      <c r="O2884">
        <v>2.1499999999999999E-4</v>
      </c>
      <c r="P2884">
        <f t="shared" si="270"/>
        <v>300.14999999999998</v>
      </c>
      <c r="Q2884">
        <f t="shared" ref="Q2884:Q2947" si="275">C2884*500</f>
        <v>270</v>
      </c>
      <c r="R2884">
        <v>0.11158999999999999</v>
      </c>
      <c r="S2884">
        <v>0.13192100000000001</v>
      </c>
      <c r="T2884">
        <v>2.4256E-28</v>
      </c>
      <c r="U2884">
        <v>0.27034999999999998</v>
      </c>
      <c r="V2884">
        <v>0.12520000000000001</v>
      </c>
      <c r="W2884">
        <v>0.86699999999999999</v>
      </c>
      <c r="X2884">
        <f t="shared" si="271"/>
        <v>5.3839999999999995</v>
      </c>
      <c r="Y2884">
        <v>6.0095999999999997E-2</v>
      </c>
      <c r="Z2884">
        <f t="shared" si="272"/>
        <v>722.68</v>
      </c>
      <c r="AA2884">
        <v>4.5199999999999997E-3</v>
      </c>
      <c r="AC2884">
        <v>6.5507399999999993E-2</v>
      </c>
      <c r="AD2884">
        <f t="shared" si="273"/>
        <v>6.5507399999999993</v>
      </c>
      <c r="AF2884">
        <v>6.5661677151325995E-2</v>
      </c>
      <c r="AG2884">
        <f t="shared" si="274"/>
        <v>6.5661677151325994</v>
      </c>
      <c r="AJ2884">
        <v>2.3806510850383891E-40</v>
      </c>
      <c r="AK2884">
        <v>6.5507399999999993</v>
      </c>
    </row>
    <row r="2885" spans="1:37" x14ac:dyDescent="0.25">
      <c r="A2885">
        <v>2.1499999999999999E-4</v>
      </c>
      <c r="B2885">
        <v>-0.10299999999999999</v>
      </c>
      <c r="C2885">
        <v>0.54</v>
      </c>
      <c r="D2885">
        <v>0.110763</v>
      </c>
      <c r="E2885">
        <v>0.13192100000000001</v>
      </c>
      <c r="F2885">
        <v>2.4256E-28</v>
      </c>
      <c r="G2885">
        <v>0.27034999999999998</v>
      </c>
      <c r="H2885">
        <v>0.12520000000000001</v>
      </c>
      <c r="I2885">
        <v>0.86699999999999999</v>
      </c>
      <c r="J2885">
        <v>0.53839999999999999</v>
      </c>
      <c r="K2885">
        <v>6.0095999999999997E-2</v>
      </c>
      <c r="L2885">
        <v>-7.2267999999999999E-2</v>
      </c>
      <c r="M2885">
        <v>4.5199999999999997E-3</v>
      </c>
      <c r="O2885">
        <v>2.1499999999999999E-4</v>
      </c>
      <c r="P2885">
        <f t="shared" si="270"/>
        <v>300.14999999999998</v>
      </c>
      <c r="Q2885">
        <f t="shared" si="275"/>
        <v>270</v>
      </c>
      <c r="R2885">
        <v>0.110763</v>
      </c>
      <c r="S2885">
        <v>0.13192100000000001</v>
      </c>
      <c r="T2885">
        <v>2.4256E-28</v>
      </c>
      <c r="U2885">
        <v>0.27034999999999998</v>
      </c>
      <c r="V2885">
        <v>0.12520000000000001</v>
      </c>
      <c r="W2885">
        <v>0.86699999999999999</v>
      </c>
      <c r="X2885">
        <f t="shared" si="271"/>
        <v>5.3839999999999995</v>
      </c>
      <c r="Y2885">
        <v>6.0095999999999997E-2</v>
      </c>
      <c r="Z2885">
        <f t="shared" si="272"/>
        <v>722.68</v>
      </c>
      <c r="AA2885">
        <v>4.5199999999999997E-3</v>
      </c>
      <c r="AC2885">
        <v>6.4741900000000005E-2</v>
      </c>
      <c r="AD2885">
        <f t="shared" si="273"/>
        <v>6.474190000000001</v>
      </c>
      <c r="AF2885">
        <v>6.47625743428729E-2</v>
      </c>
      <c r="AG2885">
        <f t="shared" si="274"/>
        <v>6.4762574342872901</v>
      </c>
      <c r="AJ2885">
        <v>2.3692298010626435E-40</v>
      </c>
      <c r="AK2885">
        <v>6.474190000000001</v>
      </c>
    </row>
    <row r="2886" spans="1:37" x14ac:dyDescent="0.25">
      <c r="A2886">
        <v>2.1499999999999999E-4</v>
      </c>
      <c r="B2886">
        <v>-0.10299999999999999</v>
      </c>
      <c r="C2886">
        <v>0.54</v>
      </c>
      <c r="D2886">
        <v>0.107407</v>
      </c>
      <c r="E2886">
        <v>0.13192100000000001</v>
      </c>
      <c r="F2886">
        <v>2.4256E-28</v>
      </c>
      <c r="G2886">
        <v>0.27034999999999998</v>
      </c>
      <c r="H2886">
        <v>0.12520000000000001</v>
      </c>
      <c r="I2886">
        <v>0.86699999999999999</v>
      </c>
      <c r="J2886">
        <v>0.53839999999999999</v>
      </c>
      <c r="K2886">
        <v>6.0095999999999997E-2</v>
      </c>
      <c r="L2886">
        <v>-7.2267999999999999E-2</v>
      </c>
      <c r="M2886">
        <v>4.5199999999999997E-3</v>
      </c>
      <c r="O2886">
        <v>2.1499999999999999E-4</v>
      </c>
      <c r="P2886">
        <f t="shared" si="270"/>
        <v>300.14999999999998</v>
      </c>
      <c r="Q2886">
        <f t="shared" si="275"/>
        <v>270</v>
      </c>
      <c r="R2886">
        <v>0.107407</v>
      </c>
      <c r="S2886">
        <v>0.13192100000000001</v>
      </c>
      <c r="T2886">
        <v>2.4256E-28</v>
      </c>
      <c r="U2886">
        <v>0.27034999999999998</v>
      </c>
      <c r="V2886">
        <v>0.12520000000000001</v>
      </c>
      <c r="W2886">
        <v>0.86699999999999999</v>
      </c>
      <c r="X2886">
        <f t="shared" si="271"/>
        <v>5.3839999999999995</v>
      </c>
      <c r="Y2886">
        <v>6.0095999999999997E-2</v>
      </c>
      <c r="Z2886">
        <f t="shared" si="272"/>
        <v>722.68</v>
      </c>
      <c r="AA2886">
        <v>4.5199999999999997E-3</v>
      </c>
      <c r="AC2886">
        <v>6.1898500000000002E-2</v>
      </c>
      <c r="AD2886">
        <f t="shared" si="273"/>
        <v>6.1898499999999999</v>
      </c>
      <c r="AF2886">
        <v>6.1198779404696202E-2</v>
      </c>
      <c r="AG2886">
        <f t="shared" si="274"/>
        <v>6.1198779404696202</v>
      </c>
      <c r="AJ2886">
        <v>2.3225687257184717E-40</v>
      </c>
      <c r="AK2886">
        <v>6.1898499999999999</v>
      </c>
    </row>
    <row r="2887" spans="1:37" x14ac:dyDescent="0.25">
      <c r="A2887">
        <v>2.1499999999999999E-4</v>
      </c>
      <c r="B2887">
        <v>-0.10299999999999999</v>
      </c>
      <c r="C2887">
        <v>0.54</v>
      </c>
      <c r="D2887">
        <v>0.10562100000000001</v>
      </c>
      <c r="E2887">
        <v>0.13192100000000001</v>
      </c>
      <c r="F2887">
        <v>2.4256E-28</v>
      </c>
      <c r="G2887">
        <v>0.27034999999999998</v>
      </c>
      <c r="H2887">
        <v>0.12520000000000001</v>
      </c>
      <c r="I2887">
        <v>0.86699999999999999</v>
      </c>
      <c r="J2887">
        <v>0.53839999999999999</v>
      </c>
      <c r="K2887">
        <v>6.0095999999999997E-2</v>
      </c>
      <c r="L2887">
        <v>-7.2267999999999999E-2</v>
      </c>
      <c r="M2887">
        <v>4.5199999999999997E-3</v>
      </c>
      <c r="O2887">
        <v>2.1499999999999999E-4</v>
      </c>
      <c r="P2887">
        <f t="shared" si="270"/>
        <v>300.14999999999998</v>
      </c>
      <c r="Q2887">
        <f t="shared" si="275"/>
        <v>270</v>
      </c>
      <c r="R2887">
        <v>0.10562100000000001</v>
      </c>
      <c r="S2887">
        <v>0.13192100000000001</v>
      </c>
      <c r="T2887">
        <v>2.4256E-28</v>
      </c>
      <c r="U2887">
        <v>0.27034999999999998</v>
      </c>
      <c r="V2887">
        <v>0.12520000000000001</v>
      </c>
      <c r="W2887">
        <v>0.86699999999999999</v>
      </c>
      <c r="X2887">
        <f t="shared" si="271"/>
        <v>5.3839999999999995</v>
      </c>
      <c r="Y2887">
        <v>6.0095999999999997E-2</v>
      </c>
      <c r="Z2887">
        <f t="shared" si="272"/>
        <v>722.68</v>
      </c>
      <c r="AA2887">
        <v>4.5199999999999997E-3</v>
      </c>
      <c r="AC2887">
        <v>5.9601899999999999E-2</v>
      </c>
      <c r="AD2887">
        <f t="shared" si="273"/>
        <v>5.9601899999999999</v>
      </c>
      <c r="AF2887">
        <v>5.93569638625338E-2</v>
      </c>
      <c r="AG2887">
        <f t="shared" si="274"/>
        <v>5.9356963862533796</v>
      </c>
      <c r="AJ2887">
        <v>2.297526659573985E-40</v>
      </c>
      <c r="AK2887">
        <v>5.9601899999999999</v>
      </c>
    </row>
    <row r="2888" spans="1:37" x14ac:dyDescent="0.25">
      <c r="A2888">
        <v>2.1499999999999999E-4</v>
      </c>
      <c r="B2888">
        <v>-0.10299999999999999</v>
      </c>
      <c r="C2888">
        <v>0.54</v>
      </c>
      <c r="D2888">
        <v>0.101176</v>
      </c>
      <c r="E2888">
        <v>0.13192100000000001</v>
      </c>
      <c r="F2888">
        <v>2.4256E-28</v>
      </c>
      <c r="G2888">
        <v>0.27034999999999998</v>
      </c>
      <c r="H2888">
        <v>0.12520000000000001</v>
      </c>
      <c r="I2888">
        <v>0.86699999999999999</v>
      </c>
      <c r="J2888">
        <v>0.53839999999999999</v>
      </c>
      <c r="K2888">
        <v>6.0095999999999997E-2</v>
      </c>
      <c r="L2888">
        <v>-7.2267999999999999E-2</v>
      </c>
      <c r="M2888">
        <v>4.5199999999999997E-3</v>
      </c>
      <c r="O2888">
        <v>2.1499999999999999E-4</v>
      </c>
      <c r="P2888">
        <f t="shared" si="270"/>
        <v>300.14999999999998</v>
      </c>
      <c r="Q2888">
        <f t="shared" si="275"/>
        <v>270</v>
      </c>
      <c r="R2888">
        <v>0.101176</v>
      </c>
      <c r="S2888">
        <v>0.13192100000000001</v>
      </c>
      <c r="T2888">
        <v>2.4256E-28</v>
      </c>
      <c r="U2888">
        <v>0.27034999999999998</v>
      </c>
      <c r="V2888">
        <v>0.12520000000000001</v>
      </c>
      <c r="W2888">
        <v>0.86699999999999999</v>
      </c>
      <c r="X2888">
        <f t="shared" si="271"/>
        <v>5.3839999999999995</v>
      </c>
      <c r="Y2888">
        <v>6.0095999999999997E-2</v>
      </c>
      <c r="Z2888">
        <f t="shared" si="272"/>
        <v>722.68</v>
      </c>
      <c r="AA2888">
        <v>4.5199999999999997E-3</v>
      </c>
      <c r="AC2888">
        <v>5.5664900000000003E-2</v>
      </c>
      <c r="AD2888">
        <f t="shared" si="273"/>
        <v>5.5664899999999999</v>
      </c>
      <c r="AF2888">
        <v>5.4934720202742801E-2</v>
      </c>
      <c r="AG2888">
        <f t="shared" si="274"/>
        <v>5.4934720202742797</v>
      </c>
      <c r="AJ2888">
        <v>2.2345424735535023E-40</v>
      </c>
      <c r="AK2888">
        <v>5.5664899999999999</v>
      </c>
    </row>
    <row r="2889" spans="1:37" x14ac:dyDescent="0.25">
      <c r="A2889">
        <v>2.1499999999999999E-4</v>
      </c>
      <c r="B2889">
        <v>-0.10299999999999999</v>
      </c>
      <c r="C2889">
        <v>0.54</v>
      </c>
      <c r="D2889">
        <v>9.8823499999999995E-2</v>
      </c>
      <c r="E2889">
        <v>0.13192100000000001</v>
      </c>
      <c r="F2889">
        <v>2.4256E-28</v>
      </c>
      <c r="G2889">
        <v>0.27034999999999998</v>
      </c>
      <c r="H2889">
        <v>0.12520000000000001</v>
      </c>
      <c r="I2889">
        <v>0.86699999999999999</v>
      </c>
      <c r="J2889">
        <v>0.53839999999999999</v>
      </c>
      <c r="K2889">
        <v>6.0095999999999997E-2</v>
      </c>
      <c r="L2889">
        <v>-7.2267999999999999E-2</v>
      </c>
      <c r="M2889">
        <v>4.5199999999999997E-3</v>
      </c>
      <c r="O2889">
        <v>2.1499999999999999E-4</v>
      </c>
      <c r="P2889">
        <f t="shared" si="270"/>
        <v>300.14999999999998</v>
      </c>
      <c r="Q2889">
        <f t="shared" si="275"/>
        <v>270</v>
      </c>
      <c r="R2889">
        <v>9.8823499999999995E-2</v>
      </c>
      <c r="S2889">
        <v>0.13192100000000001</v>
      </c>
      <c r="T2889">
        <v>2.4256E-28</v>
      </c>
      <c r="U2889">
        <v>0.27034999999999998</v>
      </c>
      <c r="V2889">
        <v>0.12520000000000001</v>
      </c>
      <c r="W2889">
        <v>0.86699999999999999</v>
      </c>
      <c r="X2889">
        <f t="shared" si="271"/>
        <v>5.3839999999999995</v>
      </c>
      <c r="Y2889">
        <v>6.0095999999999997E-2</v>
      </c>
      <c r="Z2889">
        <f t="shared" si="272"/>
        <v>722.68</v>
      </c>
      <c r="AA2889">
        <v>4.5199999999999997E-3</v>
      </c>
      <c r="AC2889">
        <v>5.4571300000000003E-2</v>
      </c>
      <c r="AD2889">
        <f t="shared" si="273"/>
        <v>5.4571300000000003</v>
      </c>
      <c r="AF2889">
        <v>5.2685744882016397E-2</v>
      </c>
      <c r="AG2889">
        <f t="shared" si="274"/>
        <v>5.2685744882016401</v>
      </c>
      <c r="AJ2889">
        <v>2.2008130170205323E-40</v>
      </c>
      <c r="AK2889">
        <v>5.4571300000000003</v>
      </c>
    </row>
    <row r="2890" spans="1:37" x14ac:dyDescent="0.25">
      <c r="A2890">
        <v>2.1499999999999999E-4</v>
      </c>
      <c r="B2890">
        <v>-0.10299999999999999</v>
      </c>
      <c r="C2890">
        <v>0.54</v>
      </c>
      <c r="D2890">
        <v>9.7036999999999998E-2</v>
      </c>
      <c r="E2890">
        <v>0.13192100000000001</v>
      </c>
      <c r="F2890">
        <v>2.4256E-28</v>
      </c>
      <c r="G2890">
        <v>0.27034999999999998</v>
      </c>
      <c r="H2890">
        <v>0.12520000000000001</v>
      </c>
      <c r="I2890">
        <v>0.86699999999999999</v>
      </c>
      <c r="J2890">
        <v>0.53839999999999999</v>
      </c>
      <c r="K2890">
        <v>6.0095999999999997E-2</v>
      </c>
      <c r="L2890">
        <v>-7.2267999999999999E-2</v>
      </c>
      <c r="M2890">
        <v>4.5199999999999997E-3</v>
      </c>
      <c r="O2890">
        <v>2.1499999999999999E-4</v>
      </c>
      <c r="P2890">
        <f t="shared" si="270"/>
        <v>300.14999999999998</v>
      </c>
      <c r="Q2890">
        <f t="shared" si="275"/>
        <v>270</v>
      </c>
      <c r="R2890">
        <v>9.7036999999999998E-2</v>
      </c>
      <c r="S2890">
        <v>0.13192100000000001</v>
      </c>
      <c r="T2890">
        <v>2.4256E-28</v>
      </c>
      <c r="U2890">
        <v>0.27034999999999998</v>
      </c>
      <c r="V2890">
        <v>0.12520000000000001</v>
      </c>
      <c r="W2890">
        <v>0.86699999999999999</v>
      </c>
      <c r="X2890">
        <f t="shared" si="271"/>
        <v>5.3839999999999995</v>
      </c>
      <c r="Y2890">
        <v>6.0095999999999997E-2</v>
      </c>
      <c r="Z2890">
        <f t="shared" si="272"/>
        <v>722.68</v>
      </c>
      <c r="AA2890">
        <v>4.5199999999999997E-3</v>
      </c>
      <c r="AC2890">
        <v>5.33683E-2</v>
      </c>
      <c r="AD2890">
        <f t="shared" si="273"/>
        <v>5.33683</v>
      </c>
      <c r="AF2890">
        <v>5.1019283286285397E-2</v>
      </c>
      <c r="AG2890">
        <f t="shared" si="274"/>
        <v>5.1019283286285404</v>
      </c>
      <c r="AJ2890">
        <v>2.1750087619174297E-40</v>
      </c>
      <c r="AK2890">
        <v>5.33683</v>
      </c>
    </row>
    <row r="2891" spans="1:37" x14ac:dyDescent="0.25">
      <c r="A2891">
        <v>2.1499999999999999E-4</v>
      </c>
      <c r="B2891">
        <v>-0.10299999999999999</v>
      </c>
      <c r="C2891">
        <v>0.54</v>
      </c>
      <c r="D2891">
        <v>9.5207E-2</v>
      </c>
      <c r="E2891">
        <v>0.13192100000000001</v>
      </c>
      <c r="F2891">
        <v>2.4256E-28</v>
      </c>
      <c r="G2891">
        <v>0.27034999999999998</v>
      </c>
      <c r="H2891">
        <v>0.12520000000000001</v>
      </c>
      <c r="I2891">
        <v>0.86699999999999999</v>
      </c>
      <c r="J2891">
        <v>0.53839999999999999</v>
      </c>
      <c r="K2891">
        <v>6.0095999999999997E-2</v>
      </c>
      <c r="L2891">
        <v>-7.2267999999999999E-2</v>
      </c>
      <c r="M2891">
        <v>4.5199999999999997E-3</v>
      </c>
      <c r="O2891">
        <v>2.1499999999999999E-4</v>
      </c>
      <c r="P2891">
        <f t="shared" si="270"/>
        <v>300.14999999999998</v>
      </c>
      <c r="Q2891">
        <f t="shared" si="275"/>
        <v>270</v>
      </c>
      <c r="R2891">
        <v>9.5207E-2</v>
      </c>
      <c r="S2891">
        <v>0.13192100000000001</v>
      </c>
      <c r="T2891">
        <v>2.4256E-28</v>
      </c>
      <c r="U2891">
        <v>0.27034999999999998</v>
      </c>
      <c r="V2891">
        <v>0.12520000000000001</v>
      </c>
      <c r="W2891">
        <v>0.86699999999999999</v>
      </c>
      <c r="X2891">
        <f t="shared" si="271"/>
        <v>5.3839999999999995</v>
      </c>
      <c r="Y2891">
        <v>6.0095999999999997E-2</v>
      </c>
      <c r="Z2891">
        <f t="shared" si="272"/>
        <v>722.68</v>
      </c>
      <c r="AA2891">
        <v>4.5199999999999997E-3</v>
      </c>
      <c r="AC2891">
        <v>5.1837300000000003E-2</v>
      </c>
      <c r="AD2891">
        <f t="shared" si="273"/>
        <v>5.1837299999999997</v>
      </c>
      <c r="AF2891">
        <v>4.9348759273145699E-2</v>
      </c>
      <c r="AG2891">
        <f t="shared" si="274"/>
        <v>4.9348759273145699</v>
      </c>
      <c r="AJ2891">
        <v>2.1484014558972782E-40</v>
      </c>
      <c r="AK2891">
        <v>5.1837299999999997</v>
      </c>
    </row>
    <row r="2892" spans="1:37" x14ac:dyDescent="0.25">
      <c r="A2892">
        <v>2.1499999999999999E-4</v>
      </c>
      <c r="B2892">
        <v>-0.10299999999999999</v>
      </c>
      <c r="C2892">
        <v>0.54</v>
      </c>
      <c r="D2892">
        <v>9.0718999999999994E-2</v>
      </c>
      <c r="E2892">
        <v>0.13192100000000001</v>
      </c>
      <c r="F2892">
        <v>2.4256E-28</v>
      </c>
      <c r="G2892">
        <v>0.27034999999999998</v>
      </c>
      <c r="H2892">
        <v>0.12520000000000001</v>
      </c>
      <c r="I2892">
        <v>0.86699999999999999</v>
      </c>
      <c r="J2892">
        <v>0.53839999999999999</v>
      </c>
      <c r="K2892">
        <v>6.0095999999999997E-2</v>
      </c>
      <c r="L2892">
        <v>-7.2267999999999999E-2</v>
      </c>
      <c r="M2892">
        <v>4.5199999999999997E-3</v>
      </c>
      <c r="O2892">
        <v>2.1499999999999999E-4</v>
      </c>
      <c r="P2892">
        <f t="shared" si="270"/>
        <v>300.14999999999998</v>
      </c>
      <c r="Q2892">
        <f t="shared" si="275"/>
        <v>270</v>
      </c>
      <c r="R2892">
        <v>9.0718999999999994E-2</v>
      </c>
      <c r="S2892">
        <v>0.13192100000000001</v>
      </c>
      <c r="T2892">
        <v>2.4256E-28</v>
      </c>
      <c r="U2892">
        <v>0.27034999999999998</v>
      </c>
      <c r="V2892">
        <v>0.12520000000000001</v>
      </c>
      <c r="W2892">
        <v>0.86699999999999999</v>
      </c>
      <c r="X2892">
        <f t="shared" si="271"/>
        <v>5.3839999999999995</v>
      </c>
      <c r="Y2892">
        <v>6.0095999999999997E-2</v>
      </c>
      <c r="Z2892">
        <f t="shared" si="272"/>
        <v>722.68</v>
      </c>
      <c r="AA2892">
        <v>4.5199999999999997E-3</v>
      </c>
      <c r="AC2892">
        <v>4.9431299999999997E-2</v>
      </c>
      <c r="AD2892">
        <f t="shared" si="273"/>
        <v>4.94313</v>
      </c>
      <c r="AF2892">
        <v>4.5405000179703302E-2</v>
      </c>
      <c r="AG2892">
        <f t="shared" si="274"/>
        <v>4.5405000179703299</v>
      </c>
      <c r="AJ2892">
        <v>2.0823701423716754E-40</v>
      </c>
      <c r="AK2892">
        <v>4.94313</v>
      </c>
    </row>
    <row r="2893" spans="1:37" x14ac:dyDescent="0.25">
      <c r="A2893">
        <v>2.1499999999999999E-4</v>
      </c>
      <c r="B2893">
        <v>-0.10299999999999999</v>
      </c>
      <c r="C2893">
        <v>0.54</v>
      </c>
      <c r="D2893">
        <v>8.9019600000000004E-2</v>
      </c>
      <c r="E2893">
        <v>0.13192100000000001</v>
      </c>
      <c r="F2893">
        <v>2.4256E-28</v>
      </c>
      <c r="G2893">
        <v>0.27034999999999998</v>
      </c>
      <c r="H2893">
        <v>0.12520000000000001</v>
      </c>
      <c r="I2893">
        <v>0.86699999999999999</v>
      </c>
      <c r="J2893">
        <v>0.53839999999999999</v>
      </c>
      <c r="K2893">
        <v>6.0095999999999997E-2</v>
      </c>
      <c r="L2893">
        <v>-7.2267999999999999E-2</v>
      </c>
      <c r="M2893">
        <v>4.5199999999999997E-3</v>
      </c>
      <c r="O2893">
        <v>2.1499999999999999E-4</v>
      </c>
      <c r="P2893">
        <f t="shared" si="270"/>
        <v>300.14999999999998</v>
      </c>
      <c r="Q2893">
        <f t="shared" si="275"/>
        <v>270</v>
      </c>
      <c r="R2893">
        <v>8.9019600000000004E-2</v>
      </c>
      <c r="S2893">
        <v>0.13192100000000001</v>
      </c>
      <c r="T2893">
        <v>2.4256E-28</v>
      </c>
      <c r="U2893">
        <v>0.27034999999999998</v>
      </c>
      <c r="V2893">
        <v>0.12520000000000001</v>
      </c>
      <c r="W2893">
        <v>0.86699999999999999</v>
      </c>
      <c r="X2893">
        <f t="shared" si="271"/>
        <v>5.3839999999999995</v>
      </c>
      <c r="Y2893">
        <v>6.0095999999999997E-2</v>
      </c>
      <c r="Z2893">
        <f t="shared" si="272"/>
        <v>722.68</v>
      </c>
      <c r="AA2893">
        <v>4.5199999999999997E-3</v>
      </c>
      <c r="AC2893">
        <v>4.84471E-2</v>
      </c>
      <c r="AD2893">
        <f t="shared" si="273"/>
        <v>4.8447100000000001</v>
      </c>
      <c r="AF2893">
        <v>4.39672304823783E-2</v>
      </c>
      <c r="AG2893">
        <f t="shared" si="274"/>
        <v>4.3967230482378294</v>
      </c>
      <c r="AJ2893">
        <v>2.0570671648054191E-40</v>
      </c>
      <c r="AK2893">
        <v>4.8447100000000001</v>
      </c>
    </row>
    <row r="2894" spans="1:37" x14ac:dyDescent="0.25">
      <c r="A2894">
        <v>2.1499999999999999E-4</v>
      </c>
      <c r="B2894">
        <v>-0.10299999999999999</v>
      </c>
      <c r="C2894">
        <v>0.54</v>
      </c>
      <c r="D2894">
        <v>8.7451000000000001E-2</v>
      </c>
      <c r="E2894">
        <v>0.13192100000000001</v>
      </c>
      <c r="F2894">
        <v>2.4256E-28</v>
      </c>
      <c r="G2894">
        <v>0.27034999999999998</v>
      </c>
      <c r="H2894">
        <v>0.12520000000000001</v>
      </c>
      <c r="I2894">
        <v>0.86699999999999999</v>
      </c>
      <c r="J2894">
        <v>0.53839999999999999</v>
      </c>
      <c r="K2894">
        <v>6.0095999999999997E-2</v>
      </c>
      <c r="L2894">
        <v>-7.2267999999999999E-2</v>
      </c>
      <c r="M2894">
        <v>4.5199999999999997E-3</v>
      </c>
      <c r="O2894">
        <v>2.1499999999999999E-4</v>
      </c>
      <c r="P2894">
        <f t="shared" si="270"/>
        <v>300.14999999999998</v>
      </c>
      <c r="Q2894">
        <f t="shared" si="275"/>
        <v>270</v>
      </c>
      <c r="R2894">
        <v>8.7451000000000001E-2</v>
      </c>
      <c r="S2894">
        <v>0.13192100000000001</v>
      </c>
      <c r="T2894">
        <v>2.4256E-28</v>
      </c>
      <c r="U2894">
        <v>0.27034999999999998</v>
      </c>
      <c r="V2894">
        <v>0.12520000000000001</v>
      </c>
      <c r="W2894">
        <v>0.86699999999999999</v>
      </c>
      <c r="X2894">
        <f t="shared" si="271"/>
        <v>5.3839999999999995</v>
      </c>
      <c r="Y2894">
        <v>6.0095999999999997E-2</v>
      </c>
      <c r="Z2894">
        <f t="shared" si="272"/>
        <v>722.68</v>
      </c>
      <c r="AA2894">
        <v>4.5199999999999997E-3</v>
      </c>
      <c r="AC2894">
        <v>4.6478600000000002E-2</v>
      </c>
      <c r="AD2894">
        <f t="shared" si="273"/>
        <v>4.6478599999999997</v>
      </c>
      <c r="AF2894">
        <v>4.2666615339980597E-2</v>
      </c>
      <c r="AG2894">
        <f t="shared" si="274"/>
        <v>4.2666615339980591</v>
      </c>
      <c r="AJ2894">
        <v>2.0335597480787478E-40</v>
      </c>
      <c r="AK2894">
        <v>4.6478599999999997</v>
      </c>
    </row>
    <row r="2895" spans="1:37" x14ac:dyDescent="0.25">
      <c r="A2895">
        <v>2.1499999999999999E-4</v>
      </c>
      <c r="B2895">
        <v>-0.10299999999999999</v>
      </c>
      <c r="C2895">
        <v>0.54</v>
      </c>
      <c r="D2895">
        <v>8.3616599999999999E-2</v>
      </c>
      <c r="E2895">
        <v>0.13192100000000001</v>
      </c>
      <c r="F2895">
        <v>2.4256E-28</v>
      </c>
      <c r="G2895">
        <v>0.27034999999999998</v>
      </c>
      <c r="H2895">
        <v>0.12520000000000001</v>
      </c>
      <c r="I2895">
        <v>0.86699999999999999</v>
      </c>
      <c r="J2895">
        <v>0.53839999999999999</v>
      </c>
      <c r="K2895">
        <v>6.0095999999999997E-2</v>
      </c>
      <c r="L2895">
        <v>-7.2267999999999999E-2</v>
      </c>
      <c r="M2895">
        <v>4.5199999999999997E-3</v>
      </c>
      <c r="O2895">
        <v>2.1499999999999999E-4</v>
      </c>
      <c r="P2895">
        <f t="shared" si="270"/>
        <v>300.14999999999998</v>
      </c>
      <c r="Q2895">
        <f t="shared" si="275"/>
        <v>270</v>
      </c>
      <c r="R2895">
        <v>8.3616599999999999E-2</v>
      </c>
      <c r="S2895">
        <v>0.13192100000000001</v>
      </c>
      <c r="T2895">
        <v>2.4256E-28</v>
      </c>
      <c r="U2895">
        <v>0.27034999999999998</v>
      </c>
      <c r="V2895">
        <v>0.12520000000000001</v>
      </c>
      <c r="W2895">
        <v>0.86699999999999999</v>
      </c>
      <c r="X2895">
        <f t="shared" si="271"/>
        <v>5.3839999999999995</v>
      </c>
      <c r="Y2895">
        <v>6.0095999999999997E-2</v>
      </c>
      <c r="Z2895">
        <f t="shared" si="272"/>
        <v>722.68</v>
      </c>
      <c r="AA2895">
        <v>4.5199999999999997E-3</v>
      </c>
      <c r="AC2895">
        <v>4.2869600000000001E-2</v>
      </c>
      <c r="AD2895">
        <f t="shared" si="273"/>
        <v>4.2869599999999997</v>
      </c>
      <c r="AF2895">
        <v>3.9592145519425102E-2</v>
      </c>
      <c r="AG2895">
        <f t="shared" si="274"/>
        <v>3.9592145519425102</v>
      </c>
      <c r="AJ2895">
        <v>1.9754594107295415E-40</v>
      </c>
      <c r="AK2895">
        <v>4.2869599999999997</v>
      </c>
    </row>
    <row r="2896" spans="1:37" x14ac:dyDescent="0.25">
      <c r="A2896">
        <v>2.1499999999999999E-4</v>
      </c>
      <c r="B2896">
        <v>-0.10299999999999999</v>
      </c>
      <c r="C2896">
        <v>0.54</v>
      </c>
      <c r="D2896">
        <v>8.2222199999999995E-2</v>
      </c>
      <c r="E2896">
        <v>0.13192100000000001</v>
      </c>
      <c r="F2896">
        <v>2.4256E-28</v>
      </c>
      <c r="G2896">
        <v>0.27034999999999998</v>
      </c>
      <c r="H2896">
        <v>0.12520000000000001</v>
      </c>
      <c r="I2896">
        <v>0.86699999999999999</v>
      </c>
      <c r="J2896">
        <v>0.53839999999999999</v>
      </c>
      <c r="K2896">
        <v>6.0095999999999997E-2</v>
      </c>
      <c r="L2896">
        <v>-7.2267999999999999E-2</v>
      </c>
      <c r="M2896">
        <v>4.5199999999999997E-3</v>
      </c>
      <c r="O2896">
        <v>2.1499999999999999E-4</v>
      </c>
      <c r="P2896">
        <f t="shared" si="270"/>
        <v>300.14999999999998</v>
      </c>
      <c r="Q2896">
        <f t="shared" si="275"/>
        <v>270</v>
      </c>
      <c r="R2896">
        <v>8.2222199999999995E-2</v>
      </c>
      <c r="S2896">
        <v>0.13192100000000001</v>
      </c>
      <c r="T2896">
        <v>2.4256E-28</v>
      </c>
      <c r="U2896">
        <v>0.27034999999999998</v>
      </c>
      <c r="V2896">
        <v>0.12520000000000001</v>
      </c>
      <c r="W2896">
        <v>0.86699999999999999</v>
      </c>
      <c r="X2896">
        <f t="shared" si="271"/>
        <v>5.3839999999999995</v>
      </c>
      <c r="Y2896">
        <v>6.0095999999999997E-2</v>
      </c>
      <c r="Z2896">
        <f t="shared" si="272"/>
        <v>722.68</v>
      </c>
      <c r="AA2896">
        <v>4.5199999999999997E-3</v>
      </c>
      <c r="AC2896">
        <v>4.1557299999999998E-2</v>
      </c>
      <c r="AD2896">
        <f t="shared" si="273"/>
        <v>4.1557300000000001</v>
      </c>
      <c r="AF2896">
        <v>3.8510244064733398E-2</v>
      </c>
      <c r="AG2896">
        <f t="shared" si="274"/>
        <v>3.8510244064733401</v>
      </c>
      <c r="AJ2896">
        <v>1.9540985175058987E-40</v>
      </c>
      <c r="AK2896">
        <v>4.1557300000000001</v>
      </c>
    </row>
    <row r="2897" spans="1:37" x14ac:dyDescent="0.25">
      <c r="A2897">
        <v>2.1499999999999999E-4</v>
      </c>
      <c r="B2897">
        <v>-0.10299999999999999</v>
      </c>
      <c r="C2897">
        <v>0.54</v>
      </c>
      <c r="D2897">
        <v>8.1307199999999996E-2</v>
      </c>
      <c r="E2897">
        <v>0.13192100000000001</v>
      </c>
      <c r="F2897">
        <v>2.4256E-28</v>
      </c>
      <c r="G2897">
        <v>0.27034999999999998</v>
      </c>
      <c r="H2897">
        <v>0.12520000000000001</v>
      </c>
      <c r="I2897">
        <v>0.86699999999999999</v>
      </c>
      <c r="J2897">
        <v>0.53839999999999999</v>
      </c>
      <c r="K2897">
        <v>6.0095999999999997E-2</v>
      </c>
      <c r="L2897">
        <v>-7.2267999999999999E-2</v>
      </c>
      <c r="M2897">
        <v>4.5199999999999997E-3</v>
      </c>
      <c r="O2897">
        <v>2.1499999999999999E-4</v>
      </c>
      <c r="P2897">
        <f t="shared" si="270"/>
        <v>300.14999999999998</v>
      </c>
      <c r="Q2897">
        <f t="shared" si="275"/>
        <v>270</v>
      </c>
      <c r="R2897">
        <v>8.1307199999999996E-2</v>
      </c>
      <c r="S2897">
        <v>0.13192100000000001</v>
      </c>
      <c r="T2897">
        <v>2.4256E-28</v>
      </c>
      <c r="U2897">
        <v>0.27034999999999998</v>
      </c>
      <c r="V2897">
        <v>0.12520000000000001</v>
      </c>
      <c r="W2897">
        <v>0.86699999999999999</v>
      </c>
      <c r="X2897">
        <f t="shared" si="271"/>
        <v>5.3839999999999995</v>
      </c>
      <c r="Y2897">
        <v>6.0095999999999997E-2</v>
      </c>
      <c r="Z2897">
        <f t="shared" si="272"/>
        <v>722.68</v>
      </c>
      <c r="AA2897">
        <v>4.5199999999999997E-3</v>
      </c>
      <c r="AC2897">
        <v>4.1119900000000001E-2</v>
      </c>
      <c r="AD2897">
        <f t="shared" si="273"/>
        <v>4.1119899999999996</v>
      </c>
      <c r="AF2897">
        <v>3.7810581500213797E-2</v>
      </c>
      <c r="AG2897">
        <f t="shared" si="274"/>
        <v>3.7810581500213796</v>
      </c>
      <c r="AJ2897">
        <v>1.9400119660149029E-40</v>
      </c>
      <c r="AK2897">
        <v>4.1119899999999996</v>
      </c>
    </row>
    <row r="2898" spans="1:37" x14ac:dyDescent="0.25">
      <c r="A2898">
        <v>2.1499999999999999E-4</v>
      </c>
      <c r="B2898">
        <v>-0.10299999999999999</v>
      </c>
      <c r="C2898">
        <v>0.54</v>
      </c>
      <c r="D2898">
        <v>7.8082799999999994E-2</v>
      </c>
      <c r="E2898">
        <v>0.13192100000000001</v>
      </c>
      <c r="F2898">
        <v>2.4256E-28</v>
      </c>
      <c r="G2898">
        <v>0.27034999999999998</v>
      </c>
      <c r="H2898">
        <v>0.12520000000000001</v>
      </c>
      <c r="I2898">
        <v>0.86699999999999999</v>
      </c>
      <c r="J2898">
        <v>0.53839999999999999</v>
      </c>
      <c r="K2898">
        <v>6.0095999999999997E-2</v>
      </c>
      <c r="L2898">
        <v>-7.2267999999999999E-2</v>
      </c>
      <c r="M2898">
        <v>4.5199999999999997E-3</v>
      </c>
      <c r="O2898">
        <v>2.1499999999999999E-4</v>
      </c>
      <c r="P2898">
        <f t="shared" si="270"/>
        <v>300.14999999999998</v>
      </c>
      <c r="Q2898">
        <f t="shared" si="275"/>
        <v>270</v>
      </c>
      <c r="R2898">
        <v>7.8082799999999994E-2</v>
      </c>
      <c r="S2898">
        <v>0.13192100000000001</v>
      </c>
      <c r="T2898">
        <v>2.4256E-28</v>
      </c>
      <c r="U2898">
        <v>0.27034999999999998</v>
      </c>
      <c r="V2898">
        <v>0.12520000000000001</v>
      </c>
      <c r="W2898">
        <v>0.86699999999999999</v>
      </c>
      <c r="X2898">
        <f t="shared" si="271"/>
        <v>5.3839999999999995</v>
      </c>
      <c r="Y2898">
        <v>6.0095999999999997E-2</v>
      </c>
      <c r="Z2898">
        <f t="shared" si="272"/>
        <v>722.68</v>
      </c>
      <c r="AA2898">
        <v>4.5199999999999997E-3</v>
      </c>
      <c r="AC2898">
        <v>3.8713900000000002E-2</v>
      </c>
      <c r="AD2898">
        <f t="shared" si="273"/>
        <v>3.8713899999999999</v>
      </c>
      <c r="AF2898">
        <v>3.5408791127484199E-2</v>
      </c>
      <c r="AG2898">
        <f t="shared" si="274"/>
        <v>3.5408791127484203</v>
      </c>
      <c r="AJ2898">
        <v>1.8899184243013046E-40</v>
      </c>
      <c r="AK2898">
        <v>3.8713899999999999</v>
      </c>
    </row>
    <row r="2899" spans="1:37" x14ac:dyDescent="0.25">
      <c r="A2899">
        <v>2.1499999999999999E-4</v>
      </c>
      <c r="B2899">
        <v>-0.10299999999999999</v>
      </c>
      <c r="C2899">
        <v>0.54</v>
      </c>
      <c r="D2899">
        <v>7.64706E-2</v>
      </c>
      <c r="E2899">
        <v>0.13192100000000001</v>
      </c>
      <c r="F2899">
        <v>2.4256E-28</v>
      </c>
      <c r="G2899">
        <v>0.27034999999999998</v>
      </c>
      <c r="H2899">
        <v>0.12520000000000001</v>
      </c>
      <c r="I2899">
        <v>0.86699999999999999</v>
      </c>
      <c r="J2899">
        <v>0.53839999999999999</v>
      </c>
      <c r="K2899">
        <v>6.0095999999999997E-2</v>
      </c>
      <c r="L2899">
        <v>-7.2267999999999999E-2</v>
      </c>
      <c r="M2899">
        <v>4.5199999999999997E-3</v>
      </c>
      <c r="O2899">
        <v>2.1499999999999999E-4</v>
      </c>
      <c r="P2899">
        <f t="shared" si="270"/>
        <v>300.14999999999998</v>
      </c>
      <c r="Q2899">
        <f t="shared" si="275"/>
        <v>270</v>
      </c>
      <c r="R2899">
        <v>7.64706E-2</v>
      </c>
      <c r="S2899">
        <v>0.13192100000000001</v>
      </c>
      <c r="T2899">
        <v>2.4256E-28</v>
      </c>
      <c r="U2899">
        <v>0.27034999999999998</v>
      </c>
      <c r="V2899">
        <v>0.12520000000000001</v>
      </c>
      <c r="W2899">
        <v>0.86699999999999999</v>
      </c>
      <c r="X2899">
        <f t="shared" si="271"/>
        <v>5.3839999999999995</v>
      </c>
      <c r="Y2899">
        <v>6.0095999999999997E-2</v>
      </c>
      <c r="Z2899">
        <f t="shared" si="272"/>
        <v>722.68</v>
      </c>
      <c r="AA2899">
        <v>4.5199999999999997E-3</v>
      </c>
      <c r="AC2899">
        <v>3.7729699999999998E-2</v>
      </c>
      <c r="AD2899">
        <f t="shared" si="273"/>
        <v>3.7729699999999999</v>
      </c>
      <c r="AF2899">
        <v>3.4244459552624597E-2</v>
      </c>
      <c r="AG2899">
        <f t="shared" si="274"/>
        <v>3.4244459552624598</v>
      </c>
      <c r="AJ2899">
        <v>1.8645979374078507E-40</v>
      </c>
      <c r="AK2899">
        <v>3.7729699999999999</v>
      </c>
    </row>
    <row r="2900" spans="1:37" x14ac:dyDescent="0.25">
      <c r="A2900">
        <v>2.1499999999999999E-4</v>
      </c>
      <c r="B2900">
        <v>-0.10299999999999999</v>
      </c>
      <c r="C2900">
        <v>0.54</v>
      </c>
      <c r="D2900">
        <v>7.5642699999999993E-2</v>
      </c>
      <c r="E2900">
        <v>0.13192100000000001</v>
      </c>
      <c r="F2900">
        <v>2.4256E-28</v>
      </c>
      <c r="G2900">
        <v>0.27034999999999998</v>
      </c>
      <c r="H2900">
        <v>0.12520000000000001</v>
      </c>
      <c r="I2900">
        <v>0.86699999999999999</v>
      </c>
      <c r="J2900">
        <v>0.53839999999999999</v>
      </c>
      <c r="K2900">
        <v>6.0095999999999997E-2</v>
      </c>
      <c r="L2900">
        <v>-7.2267999999999999E-2</v>
      </c>
      <c r="M2900">
        <v>4.5199999999999997E-3</v>
      </c>
      <c r="O2900">
        <v>2.1499999999999999E-4</v>
      </c>
      <c r="P2900">
        <f t="shared" si="270"/>
        <v>300.14999999999998</v>
      </c>
      <c r="Q2900">
        <f t="shared" si="275"/>
        <v>270</v>
      </c>
      <c r="R2900">
        <v>7.5642699999999993E-2</v>
      </c>
      <c r="S2900">
        <v>0.13192100000000001</v>
      </c>
      <c r="T2900">
        <v>2.4256E-28</v>
      </c>
      <c r="U2900">
        <v>0.27034999999999998</v>
      </c>
      <c r="V2900">
        <v>0.12520000000000001</v>
      </c>
      <c r="W2900">
        <v>0.86699999999999999</v>
      </c>
      <c r="X2900">
        <f t="shared" si="271"/>
        <v>5.3839999999999995</v>
      </c>
      <c r="Y2900">
        <v>6.0095999999999997E-2</v>
      </c>
      <c r="Z2900">
        <f t="shared" si="272"/>
        <v>722.68</v>
      </c>
      <c r="AA2900">
        <v>4.5199999999999997E-3</v>
      </c>
      <c r="AC2900">
        <v>3.6636000000000002E-2</v>
      </c>
      <c r="AD2900">
        <f t="shared" si="273"/>
        <v>3.6636000000000002</v>
      </c>
      <c r="AF2900">
        <v>3.3655844786176302E-2</v>
      </c>
      <c r="AG2900">
        <f t="shared" si="274"/>
        <v>3.3655844786176301</v>
      </c>
      <c r="AJ2900">
        <v>1.8515220417356799E-40</v>
      </c>
      <c r="AK2900">
        <v>3.6636000000000002</v>
      </c>
    </row>
    <row r="2901" spans="1:37" x14ac:dyDescent="0.25">
      <c r="A2901">
        <v>2.1499999999999999E-4</v>
      </c>
      <c r="B2901">
        <v>-0.10299999999999999</v>
      </c>
      <c r="C2901">
        <v>0.54</v>
      </c>
      <c r="D2901">
        <v>7.3507600000000006E-2</v>
      </c>
      <c r="E2901">
        <v>0.13192100000000001</v>
      </c>
      <c r="F2901">
        <v>2.4256E-28</v>
      </c>
      <c r="G2901">
        <v>0.27034999999999998</v>
      </c>
      <c r="H2901">
        <v>0.12520000000000001</v>
      </c>
      <c r="I2901">
        <v>0.86699999999999999</v>
      </c>
      <c r="J2901">
        <v>0.53839999999999999</v>
      </c>
      <c r="K2901">
        <v>6.0095999999999997E-2</v>
      </c>
      <c r="L2901">
        <v>-7.2267999999999999E-2</v>
      </c>
      <c r="M2901">
        <v>4.5199999999999997E-3</v>
      </c>
      <c r="O2901">
        <v>2.1499999999999999E-4</v>
      </c>
      <c r="P2901">
        <f t="shared" si="270"/>
        <v>300.14999999999998</v>
      </c>
      <c r="Q2901">
        <f t="shared" si="275"/>
        <v>270</v>
      </c>
      <c r="R2901">
        <v>7.3507600000000006E-2</v>
      </c>
      <c r="S2901">
        <v>0.13192100000000001</v>
      </c>
      <c r="T2901">
        <v>2.4256E-28</v>
      </c>
      <c r="U2901">
        <v>0.27034999999999998</v>
      </c>
      <c r="V2901">
        <v>0.12520000000000001</v>
      </c>
      <c r="W2901">
        <v>0.86699999999999999</v>
      </c>
      <c r="X2901">
        <f t="shared" si="271"/>
        <v>5.3839999999999995</v>
      </c>
      <c r="Y2901">
        <v>6.0095999999999997E-2</v>
      </c>
      <c r="Z2901">
        <f t="shared" si="272"/>
        <v>722.68</v>
      </c>
      <c r="AA2901">
        <v>4.5199999999999997E-3</v>
      </c>
      <c r="AC2901">
        <v>3.53237E-2</v>
      </c>
      <c r="AD2901">
        <f t="shared" si="273"/>
        <v>3.5323699999999998</v>
      </c>
      <c r="AF2901">
        <v>3.2166503053908301E-2</v>
      </c>
      <c r="AG2901">
        <f t="shared" si="274"/>
        <v>3.21665030539083</v>
      </c>
      <c r="AJ2901">
        <v>1.8175643761618303E-40</v>
      </c>
      <c r="AK2901">
        <v>3.5323699999999998</v>
      </c>
    </row>
    <row r="2902" spans="1:37" x14ac:dyDescent="0.25">
      <c r="A2902">
        <v>2.1499999999999999E-4</v>
      </c>
      <c r="B2902">
        <v>-0.10299999999999999</v>
      </c>
      <c r="C2902">
        <v>0.54</v>
      </c>
      <c r="D2902">
        <v>7.1764700000000001E-2</v>
      </c>
      <c r="E2902">
        <v>0.13192100000000001</v>
      </c>
      <c r="F2902">
        <v>2.4256E-28</v>
      </c>
      <c r="G2902">
        <v>0.27034999999999998</v>
      </c>
      <c r="H2902">
        <v>0.12520000000000001</v>
      </c>
      <c r="I2902">
        <v>0.86699999999999999</v>
      </c>
      <c r="J2902">
        <v>0.53839999999999999</v>
      </c>
      <c r="K2902">
        <v>6.0095999999999997E-2</v>
      </c>
      <c r="L2902">
        <v>-7.2267999999999999E-2</v>
      </c>
      <c r="M2902">
        <v>4.5199999999999997E-3</v>
      </c>
      <c r="O2902">
        <v>2.1499999999999999E-4</v>
      </c>
      <c r="P2902">
        <f t="shared" si="270"/>
        <v>300.14999999999998</v>
      </c>
      <c r="Q2902">
        <f t="shared" si="275"/>
        <v>270</v>
      </c>
      <c r="R2902">
        <v>7.1764700000000001E-2</v>
      </c>
      <c r="S2902">
        <v>0.13192100000000001</v>
      </c>
      <c r="T2902">
        <v>2.4256E-28</v>
      </c>
      <c r="U2902">
        <v>0.27034999999999998</v>
      </c>
      <c r="V2902">
        <v>0.12520000000000001</v>
      </c>
      <c r="W2902">
        <v>0.86699999999999999</v>
      </c>
      <c r="X2902">
        <f t="shared" si="271"/>
        <v>5.3839999999999995</v>
      </c>
      <c r="Y2902">
        <v>6.0095999999999997E-2</v>
      </c>
      <c r="Z2902">
        <f t="shared" si="272"/>
        <v>722.68</v>
      </c>
      <c r="AA2902">
        <v>4.5199999999999997E-3</v>
      </c>
      <c r="AC2902">
        <v>3.4230099999999999E-2</v>
      </c>
      <c r="AD2902">
        <f t="shared" si="273"/>
        <v>3.4230100000000001</v>
      </c>
      <c r="AF2902">
        <v>3.0980862141992801E-2</v>
      </c>
      <c r="AG2902">
        <f t="shared" si="274"/>
        <v>3.09808621419928</v>
      </c>
      <c r="AJ2902">
        <v>1.7895852291471966E-40</v>
      </c>
      <c r="AK2902">
        <v>3.4230100000000001</v>
      </c>
    </row>
    <row r="2903" spans="1:37" x14ac:dyDescent="0.25">
      <c r="A2903">
        <v>2.1499999999999999E-4</v>
      </c>
      <c r="B2903">
        <v>-0.10299999999999999</v>
      </c>
      <c r="C2903">
        <v>0.54</v>
      </c>
      <c r="D2903">
        <v>6.6710199999999997E-2</v>
      </c>
      <c r="E2903">
        <v>0.13192100000000001</v>
      </c>
      <c r="F2903">
        <v>2.4256E-28</v>
      </c>
      <c r="G2903">
        <v>0.27034999999999998</v>
      </c>
      <c r="H2903">
        <v>0.12520000000000001</v>
      </c>
      <c r="I2903">
        <v>0.86699999999999999</v>
      </c>
      <c r="J2903">
        <v>0.53839999999999999</v>
      </c>
      <c r="K2903">
        <v>6.0095999999999997E-2</v>
      </c>
      <c r="L2903">
        <v>-7.2267999999999999E-2</v>
      </c>
      <c r="M2903">
        <v>4.5199999999999997E-3</v>
      </c>
      <c r="O2903">
        <v>2.1499999999999999E-4</v>
      </c>
      <c r="P2903">
        <f t="shared" si="270"/>
        <v>300.14999999999998</v>
      </c>
      <c r="Q2903">
        <f t="shared" si="275"/>
        <v>270</v>
      </c>
      <c r="R2903">
        <v>6.6710199999999997E-2</v>
      </c>
      <c r="S2903">
        <v>0.13192100000000001</v>
      </c>
      <c r="T2903">
        <v>2.4256E-28</v>
      </c>
      <c r="U2903">
        <v>0.27034999999999998</v>
      </c>
      <c r="V2903">
        <v>0.12520000000000001</v>
      </c>
      <c r="W2903">
        <v>0.86699999999999999</v>
      </c>
      <c r="X2903">
        <f t="shared" si="271"/>
        <v>5.3839999999999995</v>
      </c>
      <c r="Y2903">
        <v>6.0095999999999997E-2</v>
      </c>
      <c r="Z2903">
        <f t="shared" si="272"/>
        <v>722.68</v>
      </c>
      <c r="AA2903">
        <v>4.5199999999999997E-3</v>
      </c>
      <c r="AC2903">
        <v>3.1386699999999997E-2</v>
      </c>
      <c r="AD2903">
        <f t="shared" si="273"/>
        <v>3.1386699999999998</v>
      </c>
      <c r="AF2903">
        <v>2.7690768262718098E-2</v>
      </c>
      <c r="AG2903">
        <f t="shared" si="274"/>
        <v>2.7690768262718102</v>
      </c>
      <c r="AJ2903">
        <v>1.7070501952198362E-40</v>
      </c>
      <c r="AK2903">
        <v>3.1386699999999998</v>
      </c>
    </row>
    <row r="2904" spans="1:37" x14ac:dyDescent="0.25">
      <c r="A2904">
        <v>2.1499999999999999E-4</v>
      </c>
      <c r="B2904">
        <v>-0.10299999999999999</v>
      </c>
      <c r="C2904">
        <v>0.54</v>
      </c>
      <c r="D2904">
        <v>6.4488000000000004E-2</v>
      </c>
      <c r="E2904">
        <v>0.13192100000000001</v>
      </c>
      <c r="F2904">
        <v>2.4256E-28</v>
      </c>
      <c r="G2904">
        <v>0.27034999999999998</v>
      </c>
      <c r="H2904">
        <v>0.12520000000000001</v>
      </c>
      <c r="I2904">
        <v>0.86699999999999999</v>
      </c>
      <c r="J2904">
        <v>0.53839999999999999</v>
      </c>
      <c r="K2904">
        <v>6.0095999999999997E-2</v>
      </c>
      <c r="L2904">
        <v>-7.2267999999999999E-2</v>
      </c>
      <c r="M2904">
        <v>4.5199999999999997E-3</v>
      </c>
      <c r="O2904">
        <v>2.1499999999999999E-4</v>
      </c>
      <c r="P2904">
        <f t="shared" si="270"/>
        <v>300.14999999999998</v>
      </c>
      <c r="Q2904">
        <f t="shared" si="275"/>
        <v>270</v>
      </c>
      <c r="R2904">
        <v>6.4488000000000004E-2</v>
      </c>
      <c r="S2904">
        <v>0.13192100000000001</v>
      </c>
      <c r="T2904">
        <v>2.4256E-28</v>
      </c>
      <c r="U2904">
        <v>0.27034999999999998</v>
      </c>
      <c r="V2904">
        <v>0.12520000000000001</v>
      </c>
      <c r="W2904">
        <v>0.86699999999999999</v>
      </c>
      <c r="X2904">
        <f t="shared" si="271"/>
        <v>5.3839999999999995</v>
      </c>
      <c r="Y2904">
        <v>6.0095999999999997E-2</v>
      </c>
      <c r="Z2904">
        <f t="shared" si="272"/>
        <v>722.68</v>
      </c>
      <c r="AA2904">
        <v>4.5199999999999997E-3</v>
      </c>
      <c r="AC2904">
        <v>3.0074400000000001E-2</v>
      </c>
      <c r="AD2904">
        <f t="shared" si="273"/>
        <v>3.0074399999999999</v>
      </c>
      <c r="AF2904">
        <v>2.63118231828821E-2</v>
      </c>
      <c r="AG2904">
        <f t="shared" si="274"/>
        <v>2.6311823182882099</v>
      </c>
      <c r="AJ2904">
        <v>1.6700678698867418E-40</v>
      </c>
      <c r="AK2904">
        <v>3.0074399999999999</v>
      </c>
    </row>
    <row r="2905" spans="1:37" x14ac:dyDescent="0.25">
      <c r="A2905">
        <v>2.1499999999999999E-4</v>
      </c>
      <c r="B2905">
        <v>-0.10299999999999999</v>
      </c>
      <c r="C2905">
        <v>0.54</v>
      </c>
      <c r="D2905">
        <v>6.3050099999999998E-2</v>
      </c>
      <c r="E2905">
        <v>0.13192100000000001</v>
      </c>
      <c r="F2905">
        <v>2.4256E-28</v>
      </c>
      <c r="G2905">
        <v>0.27034999999999998</v>
      </c>
      <c r="H2905">
        <v>0.12520000000000001</v>
      </c>
      <c r="I2905">
        <v>0.86699999999999999</v>
      </c>
      <c r="J2905">
        <v>0.53839999999999999</v>
      </c>
      <c r="K2905">
        <v>6.0095999999999997E-2</v>
      </c>
      <c r="L2905">
        <v>-7.2267999999999999E-2</v>
      </c>
      <c r="M2905">
        <v>4.5199999999999997E-3</v>
      </c>
      <c r="O2905">
        <v>2.1499999999999999E-4</v>
      </c>
      <c r="P2905">
        <f t="shared" si="270"/>
        <v>300.14999999999998</v>
      </c>
      <c r="Q2905">
        <f t="shared" si="275"/>
        <v>270</v>
      </c>
      <c r="R2905">
        <v>6.3050099999999998E-2</v>
      </c>
      <c r="S2905">
        <v>0.13192100000000001</v>
      </c>
      <c r="T2905">
        <v>2.4256E-28</v>
      </c>
      <c r="U2905">
        <v>0.27034999999999998</v>
      </c>
      <c r="V2905">
        <v>0.12520000000000001</v>
      </c>
      <c r="W2905">
        <v>0.86699999999999999</v>
      </c>
      <c r="X2905">
        <f t="shared" si="271"/>
        <v>5.3839999999999995</v>
      </c>
      <c r="Y2905">
        <v>6.0095999999999997E-2</v>
      </c>
      <c r="Z2905">
        <f t="shared" si="272"/>
        <v>722.68</v>
      </c>
      <c r="AA2905">
        <v>4.5199999999999997E-3</v>
      </c>
      <c r="AC2905">
        <v>2.8871399999999998E-2</v>
      </c>
      <c r="AD2905">
        <f t="shared" si="273"/>
        <v>2.88714</v>
      </c>
      <c r="AF2905">
        <v>2.5440829942808399E-2</v>
      </c>
      <c r="AG2905">
        <f t="shared" si="274"/>
        <v>2.5440829942808398</v>
      </c>
      <c r="AJ2905">
        <v>1.6458977944664121E-40</v>
      </c>
      <c r="AK2905">
        <v>2.88714</v>
      </c>
    </row>
    <row r="2906" spans="1:37" x14ac:dyDescent="0.25">
      <c r="A2906">
        <v>2.1499999999999999E-4</v>
      </c>
      <c r="B2906">
        <v>-0.10299999999999999</v>
      </c>
      <c r="C2906">
        <v>0.54</v>
      </c>
      <c r="D2906">
        <v>5.98693E-2</v>
      </c>
      <c r="E2906">
        <v>0.13192100000000001</v>
      </c>
      <c r="F2906">
        <v>2.4256E-28</v>
      </c>
      <c r="G2906">
        <v>0.27034999999999998</v>
      </c>
      <c r="H2906">
        <v>0.12520000000000001</v>
      </c>
      <c r="I2906">
        <v>0.86699999999999999</v>
      </c>
      <c r="J2906">
        <v>0.53839999999999999</v>
      </c>
      <c r="K2906">
        <v>6.0095999999999997E-2</v>
      </c>
      <c r="L2906">
        <v>-7.2267999999999999E-2</v>
      </c>
      <c r="M2906">
        <v>4.5199999999999997E-3</v>
      </c>
      <c r="O2906">
        <v>2.1499999999999999E-4</v>
      </c>
      <c r="P2906">
        <f t="shared" si="270"/>
        <v>300.14999999999998</v>
      </c>
      <c r="Q2906">
        <f t="shared" si="275"/>
        <v>270</v>
      </c>
      <c r="R2906">
        <v>5.98693E-2</v>
      </c>
      <c r="S2906">
        <v>0.13192100000000001</v>
      </c>
      <c r="T2906">
        <v>2.4256E-28</v>
      </c>
      <c r="U2906">
        <v>0.27034999999999998</v>
      </c>
      <c r="V2906">
        <v>0.12520000000000001</v>
      </c>
      <c r="W2906">
        <v>0.86699999999999999</v>
      </c>
      <c r="X2906">
        <f t="shared" si="271"/>
        <v>5.3839999999999995</v>
      </c>
      <c r="Y2906">
        <v>6.0095999999999997E-2</v>
      </c>
      <c r="Z2906">
        <f t="shared" si="272"/>
        <v>722.68</v>
      </c>
      <c r="AA2906">
        <v>4.5199999999999997E-3</v>
      </c>
      <c r="AC2906">
        <v>2.59186E-2</v>
      </c>
      <c r="AD2906">
        <f t="shared" si="273"/>
        <v>2.5918600000000001</v>
      </c>
      <c r="AF2906">
        <v>2.35719133657342E-2</v>
      </c>
      <c r="AG2906">
        <f t="shared" si="274"/>
        <v>2.3571913365734201</v>
      </c>
      <c r="AJ2906">
        <v>1.5917267292481015E-40</v>
      </c>
      <c r="AK2906">
        <v>2.5918600000000001</v>
      </c>
    </row>
    <row r="2907" spans="1:37" x14ac:dyDescent="0.25">
      <c r="A2907">
        <v>2.1499999999999999E-4</v>
      </c>
      <c r="B2907">
        <v>-0.10299999999999999</v>
      </c>
      <c r="C2907">
        <v>0.54</v>
      </c>
      <c r="D2907">
        <v>5.8344199999999999E-2</v>
      </c>
      <c r="E2907">
        <v>0.13192100000000001</v>
      </c>
      <c r="F2907">
        <v>2.4256E-28</v>
      </c>
      <c r="G2907">
        <v>0.27034999999999998</v>
      </c>
      <c r="H2907">
        <v>0.12520000000000001</v>
      </c>
      <c r="I2907">
        <v>0.86699999999999999</v>
      </c>
      <c r="J2907">
        <v>0.53839999999999999</v>
      </c>
      <c r="K2907">
        <v>6.0095999999999997E-2</v>
      </c>
      <c r="L2907">
        <v>-7.2267999999999999E-2</v>
      </c>
      <c r="M2907">
        <v>4.5199999999999997E-3</v>
      </c>
      <c r="O2907">
        <v>2.1499999999999999E-4</v>
      </c>
      <c r="P2907">
        <f t="shared" si="270"/>
        <v>300.14999999999998</v>
      </c>
      <c r="Q2907">
        <f t="shared" si="275"/>
        <v>270</v>
      </c>
      <c r="R2907">
        <v>5.8344199999999999E-2</v>
      </c>
      <c r="S2907">
        <v>0.13192100000000001</v>
      </c>
      <c r="T2907">
        <v>2.4256E-28</v>
      </c>
      <c r="U2907">
        <v>0.27034999999999998</v>
      </c>
      <c r="V2907">
        <v>0.12520000000000001</v>
      </c>
      <c r="W2907">
        <v>0.86699999999999999</v>
      </c>
      <c r="X2907">
        <f t="shared" si="271"/>
        <v>5.3839999999999995</v>
      </c>
      <c r="Y2907">
        <v>6.0095999999999997E-2</v>
      </c>
      <c r="Z2907">
        <f t="shared" si="272"/>
        <v>722.68</v>
      </c>
      <c r="AA2907">
        <v>4.5199999999999997E-3</v>
      </c>
      <c r="AC2907">
        <v>2.47157E-2</v>
      </c>
      <c r="AD2907">
        <f t="shared" si="273"/>
        <v>2.4715699999999998</v>
      </c>
      <c r="AF2907">
        <v>2.27033926105197E-2</v>
      </c>
      <c r="AG2907">
        <f t="shared" si="274"/>
        <v>2.2703392610519701</v>
      </c>
      <c r="AJ2907">
        <v>1.5653934518716787E-40</v>
      </c>
      <c r="AK2907">
        <v>2.4715699999999998</v>
      </c>
    </row>
    <row r="2908" spans="1:37" x14ac:dyDescent="0.25">
      <c r="A2908">
        <v>2.1499999999999999E-4</v>
      </c>
      <c r="B2908">
        <v>-0.10299999999999999</v>
      </c>
      <c r="C2908">
        <v>0.54</v>
      </c>
      <c r="D2908">
        <v>5.6688500000000003E-2</v>
      </c>
      <c r="E2908">
        <v>0.13192100000000001</v>
      </c>
      <c r="F2908">
        <v>2.4256E-28</v>
      </c>
      <c r="G2908">
        <v>0.27034999999999998</v>
      </c>
      <c r="H2908">
        <v>0.12520000000000001</v>
      </c>
      <c r="I2908">
        <v>0.86699999999999999</v>
      </c>
      <c r="J2908">
        <v>0.53839999999999999</v>
      </c>
      <c r="K2908">
        <v>6.0095999999999997E-2</v>
      </c>
      <c r="L2908">
        <v>-7.2267999999999999E-2</v>
      </c>
      <c r="M2908">
        <v>4.5199999999999997E-3</v>
      </c>
      <c r="O2908">
        <v>2.1499999999999999E-4</v>
      </c>
      <c r="P2908">
        <f t="shared" si="270"/>
        <v>300.14999999999998</v>
      </c>
      <c r="Q2908">
        <f t="shared" si="275"/>
        <v>270</v>
      </c>
      <c r="R2908">
        <v>5.6688500000000003E-2</v>
      </c>
      <c r="S2908">
        <v>0.13192100000000001</v>
      </c>
      <c r="T2908">
        <v>2.4256E-28</v>
      </c>
      <c r="U2908">
        <v>0.27034999999999998</v>
      </c>
      <c r="V2908">
        <v>0.12520000000000001</v>
      </c>
      <c r="W2908">
        <v>0.86699999999999999</v>
      </c>
      <c r="X2908">
        <f t="shared" si="271"/>
        <v>5.3839999999999995</v>
      </c>
      <c r="Y2908">
        <v>6.0095999999999997E-2</v>
      </c>
      <c r="Z2908">
        <f t="shared" si="272"/>
        <v>722.68</v>
      </c>
      <c r="AA2908">
        <v>4.5199999999999997E-3</v>
      </c>
      <c r="AC2908">
        <v>2.4059500000000001E-2</v>
      </c>
      <c r="AD2908">
        <f t="shared" si="273"/>
        <v>2.4059499999999998</v>
      </c>
      <c r="AF2908">
        <v>2.1780216670080201E-2</v>
      </c>
      <c r="AG2908">
        <f t="shared" si="274"/>
        <v>2.1780216670080201</v>
      </c>
      <c r="AJ2908">
        <v>1.5365280818511252E-40</v>
      </c>
      <c r="AK2908">
        <v>2.4059499999999998</v>
      </c>
    </row>
    <row r="2909" spans="1:37" x14ac:dyDescent="0.25">
      <c r="A2909">
        <v>2.1499999999999999E-4</v>
      </c>
      <c r="B2909">
        <v>-0.10299999999999999</v>
      </c>
      <c r="C2909">
        <v>0.54</v>
      </c>
      <c r="D2909">
        <v>5.3158999999999998E-2</v>
      </c>
      <c r="E2909">
        <v>0.13192100000000001</v>
      </c>
      <c r="F2909">
        <v>2.4256E-28</v>
      </c>
      <c r="G2909">
        <v>0.27034999999999998</v>
      </c>
      <c r="H2909">
        <v>0.12520000000000001</v>
      </c>
      <c r="I2909">
        <v>0.86699999999999999</v>
      </c>
      <c r="J2909">
        <v>0.53839999999999999</v>
      </c>
      <c r="K2909">
        <v>6.0095999999999997E-2</v>
      </c>
      <c r="L2909">
        <v>-7.2267999999999999E-2</v>
      </c>
      <c r="M2909">
        <v>4.5199999999999997E-3</v>
      </c>
      <c r="O2909">
        <v>2.1499999999999999E-4</v>
      </c>
      <c r="P2909">
        <f t="shared" si="270"/>
        <v>300.14999999999998</v>
      </c>
      <c r="Q2909">
        <f t="shared" si="275"/>
        <v>270</v>
      </c>
      <c r="R2909">
        <v>5.3158999999999998E-2</v>
      </c>
      <c r="S2909">
        <v>0.13192100000000001</v>
      </c>
      <c r="T2909">
        <v>2.4256E-28</v>
      </c>
      <c r="U2909">
        <v>0.27034999999999998</v>
      </c>
      <c r="V2909">
        <v>0.12520000000000001</v>
      </c>
      <c r="W2909">
        <v>0.86699999999999999</v>
      </c>
      <c r="X2909">
        <f t="shared" si="271"/>
        <v>5.3839999999999995</v>
      </c>
      <c r="Y2909">
        <v>6.0095999999999997E-2</v>
      </c>
      <c r="Z2909">
        <f t="shared" si="272"/>
        <v>722.68</v>
      </c>
      <c r="AA2909">
        <v>4.5199999999999997E-3</v>
      </c>
      <c r="AC2909">
        <v>2.19816E-2</v>
      </c>
      <c r="AD2909">
        <f t="shared" si="273"/>
        <v>2.1981600000000001</v>
      </c>
      <c r="AF2909">
        <v>1.98789274382749E-2</v>
      </c>
      <c r="AG2909">
        <f t="shared" si="274"/>
        <v>1.98789274382749</v>
      </c>
      <c r="AJ2909">
        <v>1.4739793851124415E-40</v>
      </c>
      <c r="AK2909">
        <v>2.1981600000000001</v>
      </c>
    </row>
    <row r="2910" spans="1:37" x14ac:dyDescent="0.25">
      <c r="A2910">
        <v>2.1499999999999999E-4</v>
      </c>
      <c r="B2910">
        <v>-0.10299999999999999</v>
      </c>
      <c r="C2910">
        <v>0.54</v>
      </c>
      <c r="D2910">
        <v>5.1721099999999999E-2</v>
      </c>
      <c r="E2910">
        <v>0.13192100000000001</v>
      </c>
      <c r="F2910">
        <v>2.4256E-28</v>
      </c>
      <c r="G2910">
        <v>0.27034999999999998</v>
      </c>
      <c r="H2910">
        <v>0.12520000000000001</v>
      </c>
      <c r="I2910">
        <v>0.86699999999999999</v>
      </c>
      <c r="J2910">
        <v>0.53839999999999999</v>
      </c>
      <c r="K2910">
        <v>6.0095999999999997E-2</v>
      </c>
      <c r="L2910">
        <v>-7.2267999999999999E-2</v>
      </c>
      <c r="M2910">
        <v>4.5199999999999997E-3</v>
      </c>
      <c r="O2910">
        <v>2.1499999999999999E-4</v>
      </c>
      <c r="P2910">
        <f t="shared" si="270"/>
        <v>300.14999999999998</v>
      </c>
      <c r="Q2910">
        <f t="shared" si="275"/>
        <v>270</v>
      </c>
      <c r="R2910">
        <v>5.1721099999999999E-2</v>
      </c>
      <c r="S2910">
        <v>0.13192100000000001</v>
      </c>
      <c r="T2910">
        <v>2.4256E-28</v>
      </c>
      <c r="U2910">
        <v>0.27034999999999998</v>
      </c>
      <c r="V2910">
        <v>0.12520000000000001</v>
      </c>
      <c r="W2910">
        <v>0.86699999999999999</v>
      </c>
      <c r="X2910">
        <f t="shared" si="271"/>
        <v>5.3839999999999995</v>
      </c>
      <c r="Y2910">
        <v>6.0095999999999997E-2</v>
      </c>
      <c r="Z2910">
        <f t="shared" si="272"/>
        <v>722.68</v>
      </c>
      <c r="AA2910">
        <v>4.5199999999999997E-3</v>
      </c>
      <c r="AC2910">
        <v>2.0997399999999999E-2</v>
      </c>
      <c r="AD2910">
        <f t="shared" si="273"/>
        <v>2.0997400000000002</v>
      </c>
      <c r="AF2910">
        <v>1.9129663097899999E-2</v>
      </c>
      <c r="AG2910">
        <f t="shared" si="274"/>
        <v>1.91296630979</v>
      </c>
      <c r="AJ2910">
        <v>1.4480788447541287E-40</v>
      </c>
      <c r="AK2910">
        <v>2.0997400000000002</v>
      </c>
    </row>
    <row r="2911" spans="1:37" x14ac:dyDescent="0.25">
      <c r="A2911">
        <v>2.1499999999999999E-4</v>
      </c>
      <c r="B2911">
        <v>-0.10299999999999999</v>
      </c>
      <c r="C2911">
        <v>0.54</v>
      </c>
      <c r="D2911">
        <v>5.0065400000000003E-2</v>
      </c>
      <c r="E2911">
        <v>0.13192100000000001</v>
      </c>
      <c r="F2911">
        <v>2.4256E-28</v>
      </c>
      <c r="G2911">
        <v>0.27034999999999998</v>
      </c>
      <c r="H2911">
        <v>0.12520000000000001</v>
      </c>
      <c r="I2911">
        <v>0.86699999999999999</v>
      </c>
      <c r="J2911">
        <v>0.53839999999999999</v>
      </c>
      <c r="K2911">
        <v>6.0095999999999997E-2</v>
      </c>
      <c r="L2911">
        <v>-7.2267999999999999E-2</v>
      </c>
      <c r="M2911">
        <v>4.5199999999999997E-3</v>
      </c>
      <c r="O2911">
        <v>2.1499999999999999E-4</v>
      </c>
      <c r="P2911">
        <f t="shared" si="270"/>
        <v>300.14999999999998</v>
      </c>
      <c r="Q2911">
        <f t="shared" si="275"/>
        <v>270</v>
      </c>
      <c r="R2911">
        <v>5.0065400000000003E-2</v>
      </c>
      <c r="S2911">
        <v>0.13192100000000001</v>
      </c>
      <c r="T2911">
        <v>2.4256E-28</v>
      </c>
      <c r="U2911">
        <v>0.27034999999999998</v>
      </c>
      <c r="V2911">
        <v>0.12520000000000001</v>
      </c>
      <c r="W2911">
        <v>0.86699999999999999</v>
      </c>
      <c r="X2911">
        <f t="shared" si="271"/>
        <v>5.3839999999999995</v>
      </c>
      <c r="Y2911">
        <v>6.0095999999999997E-2</v>
      </c>
      <c r="Z2911">
        <f t="shared" si="272"/>
        <v>722.68</v>
      </c>
      <c r="AA2911">
        <v>4.5199999999999997E-3</v>
      </c>
      <c r="AC2911">
        <v>1.9466299999999999E-2</v>
      </c>
      <c r="AD2911">
        <f t="shared" si="273"/>
        <v>1.9466300000000001</v>
      </c>
      <c r="AF2911">
        <v>1.8284554461352801E-2</v>
      </c>
      <c r="AG2911">
        <f t="shared" si="274"/>
        <v>1.8284554461352802</v>
      </c>
      <c r="AJ2911">
        <v>1.4179376145764861E-40</v>
      </c>
      <c r="AK2911">
        <v>1.9466300000000001</v>
      </c>
    </row>
    <row r="2912" spans="1:37" x14ac:dyDescent="0.25">
      <c r="A2912">
        <v>2.1499999999999999E-4</v>
      </c>
      <c r="B2912">
        <v>-0.10299999999999999</v>
      </c>
      <c r="C2912">
        <v>0.54</v>
      </c>
      <c r="D2912">
        <v>4.8540300000000002E-2</v>
      </c>
      <c r="E2912">
        <v>0.13192100000000001</v>
      </c>
      <c r="F2912">
        <v>2.4256E-28</v>
      </c>
      <c r="G2912">
        <v>0.27034999999999998</v>
      </c>
      <c r="H2912">
        <v>0.12520000000000001</v>
      </c>
      <c r="I2912">
        <v>0.86699999999999999</v>
      </c>
      <c r="J2912">
        <v>0.53839999999999999</v>
      </c>
      <c r="K2912">
        <v>6.0095999999999997E-2</v>
      </c>
      <c r="L2912">
        <v>-7.2267999999999999E-2</v>
      </c>
      <c r="M2912">
        <v>4.5199999999999997E-3</v>
      </c>
      <c r="O2912">
        <v>2.1499999999999999E-4</v>
      </c>
      <c r="P2912">
        <f t="shared" si="270"/>
        <v>300.14999999999998</v>
      </c>
      <c r="Q2912">
        <f t="shared" si="275"/>
        <v>270</v>
      </c>
      <c r="R2912">
        <v>4.8540300000000002E-2</v>
      </c>
      <c r="S2912">
        <v>0.13192100000000001</v>
      </c>
      <c r="T2912">
        <v>2.4256E-28</v>
      </c>
      <c r="U2912">
        <v>0.27034999999999998</v>
      </c>
      <c r="V2912">
        <v>0.12520000000000001</v>
      </c>
      <c r="W2912">
        <v>0.86699999999999999</v>
      </c>
      <c r="X2912">
        <f t="shared" si="271"/>
        <v>5.3839999999999995</v>
      </c>
      <c r="Y2912">
        <v>6.0095999999999997E-2</v>
      </c>
      <c r="Z2912">
        <f t="shared" si="272"/>
        <v>722.68</v>
      </c>
      <c r="AA2912">
        <v>4.5199999999999997E-3</v>
      </c>
      <c r="AC2912">
        <v>1.87008E-2</v>
      </c>
      <c r="AD2912">
        <f t="shared" si="273"/>
        <v>1.87008</v>
      </c>
      <c r="AF2912">
        <v>1.7522491787659401E-2</v>
      </c>
      <c r="AG2912">
        <f t="shared" si="274"/>
        <v>1.75224917876594</v>
      </c>
      <c r="AJ2912">
        <v>1.3898606029691613E-40</v>
      </c>
      <c r="AK2912">
        <v>1.87008</v>
      </c>
    </row>
    <row r="2913" spans="1:37" x14ac:dyDescent="0.25">
      <c r="A2913">
        <v>2.1499999999999999E-4</v>
      </c>
      <c r="B2913">
        <v>-0.10299999999999999</v>
      </c>
      <c r="C2913">
        <v>0.54</v>
      </c>
      <c r="D2913">
        <v>4.6143799999999999E-2</v>
      </c>
      <c r="E2913">
        <v>0.13192100000000001</v>
      </c>
      <c r="F2913">
        <v>2.4256E-28</v>
      </c>
      <c r="G2913">
        <v>0.27034999999999998</v>
      </c>
      <c r="H2913">
        <v>0.12520000000000001</v>
      </c>
      <c r="I2913">
        <v>0.86699999999999999</v>
      </c>
      <c r="J2913">
        <v>0.53839999999999999</v>
      </c>
      <c r="K2913">
        <v>6.0095999999999997E-2</v>
      </c>
      <c r="L2913">
        <v>-7.2267999999999999E-2</v>
      </c>
      <c r="M2913">
        <v>4.5199999999999997E-3</v>
      </c>
      <c r="O2913">
        <v>2.1499999999999999E-4</v>
      </c>
      <c r="P2913">
        <f t="shared" si="270"/>
        <v>300.14999999999998</v>
      </c>
      <c r="Q2913">
        <f t="shared" si="275"/>
        <v>270</v>
      </c>
      <c r="R2913">
        <v>4.6143799999999999E-2</v>
      </c>
      <c r="S2913">
        <v>0.13192100000000001</v>
      </c>
      <c r="T2913">
        <v>2.4256E-28</v>
      </c>
      <c r="U2913">
        <v>0.27034999999999998</v>
      </c>
      <c r="V2913">
        <v>0.12520000000000001</v>
      </c>
      <c r="W2913">
        <v>0.86699999999999999</v>
      </c>
      <c r="X2913">
        <f t="shared" si="271"/>
        <v>5.3839999999999995</v>
      </c>
      <c r="Y2913">
        <v>6.0095999999999997E-2</v>
      </c>
      <c r="Z2913">
        <f t="shared" si="272"/>
        <v>722.68</v>
      </c>
      <c r="AA2913">
        <v>4.5199999999999997E-3</v>
      </c>
      <c r="AC2913">
        <v>1.70604E-2</v>
      </c>
      <c r="AD2913">
        <f t="shared" si="273"/>
        <v>1.70604</v>
      </c>
      <c r="AF2913">
        <v>1.63559880637861E-2</v>
      </c>
      <c r="AG2913">
        <f t="shared" si="274"/>
        <v>1.63559880637861</v>
      </c>
      <c r="AJ2913">
        <v>1.3451022265112125E-40</v>
      </c>
      <c r="AK2913">
        <v>1.70604</v>
      </c>
    </row>
    <row r="2914" spans="1:37" x14ac:dyDescent="0.25">
      <c r="A2914">
        <v>2.1499999999999999E-4</v>
      </c>
      <c r="B2914">
        <v>-0.10299999999999999</v>
      </c>
      <c r="C2914">
        <v>0.54</v>
      </c>
      <c r="D2914">
        <v>3.0457499999999998E-2</v>
      </c>
      <c r="E2914">
        <v>0.13192100000000001</v>
      </c>
      <c r="F2914">
        <v>2.4256E-28</v>
      </c>
      <c r="G2914">
        <v>0.27034999999999998</v>
      </c>
      <c r="H2914">
        <v>0.12520000000000001</v>
      </c>
      <c r="I2914">
        <v>0.86699999999999999</v>
      </c>
      <c r="J2914">
        <v>0.53839999999999999</v>
      </c>
      <c r="K2914">
        <v>6.0095999999999997E-2</v>
      </c>
      <c r="L2914">
        <v>-7.2267999999999999E-2</v>
      </c>
      <c r="M2914">
        <v>4.5199999999999997E-3</v>
      </c>
      <c r="O2914">
        <v>2.1499999999999999E-4</v>
      </c>
      <c r="P2914">
        <f t="shared" si="270"/>
        <v>300.14999999999998</v>
      </c>
      <c r="Q2914">
        <f t="shared" si="275"/>
        <v>270</v>
      </c>
      <c r="R2914">
        <v>3.0457499999999998E-2</v>
      </c>
      <c r="S2914">
        <v>0.13192100000000001</v>
      </c>
      <c r="T2914">
        <v>2.4256E-28</v>
      </c>
      <c r="U2914">
        <v>0.27034999999999998</v>
      </c>
      <c r="V2914">
        <v>0.12520000000000001</v>
      </c>
      <c r="W2914">
        <v>0.86699999999999999</v>
      </c>
      <c r="X2914">
        <f t="shared" si="271"/>
        <v>5.3839999999999995</v>
      </c>
      <c r="Y2914">
        <v>6.0095999999999997E-2</v>
      </c>
      <c r="Z2914">
        <f t="shared" si="272"/>
        <v>722.68</v>
      </c>
      <c r="AA2914">
        <v>4.5199999999999997E-3</v>
      </c>
      <c r="AC2914">
        <v>9.6238000000000001E-3</v>
      </c>
      <c r="AD2914">
        <f t="shared" si="273"/>
        <v>0.96238000000000001</v>
      </c>
      <c r="AF2914">
        <v>9.5775995653754609E-3</v>
      </c>
      <c r="AG2914">
        <f t="shared" si="274"/>
        <v>0.95775995653754609</v>
      </c>
      <c r="AJ2914">
        <v>1.02828699017517E-40</v>
      </c>
      <c r="AK2914">
        <v>0.96238000000000001</v>
      </c>
    </row>
    <row r="2915" spans="1:37" x14ac:dyDescent="0.25">
      <c r="A2915">
        <v>2.1499999999999999E-4</v>
      </c>
      <c r="B2915">
        <v>-0.10299999999999999</v>
      </c>
      <c r="C2915">
        <v>0.54</v>
      </c>
      <c r="D2915">
        <v>2.7538099999999999E-2</v>
      </c>
      <c r="E2915">
        <v>0.13192100000000001</v>
      </c>
      <c r="F2915">
        <v>2.4256E-28</v>
      </c>
      <c r="G2915">
        <v>0.27034999999999998</v>
      </c>
      <c r="H2915">
        <v>0.12520000000000001</v>
      </c>
      <c r="I2915">
        <v>0.86699999999999999</v>
      </c>
      <c r="J2915">
        <v>0.53839999999999999</v>
      </c>
      <c r="K2915">
        <v>6.0095999999999997E-2</v>
      </c>
      <c r="L2915">
        <v>-7.2267999999999999E-2</v>
      </c>
      <c r="M2915">
        <v>4.5199999999999997E-3</v>
      </c>
      <c r="O2915">
        <v>2.1499999999999999E-4</v>
      </c>
      <c r="P2915">
        <f t="shared" si="270"/>
        <v>300.14999999999998</v>
      </c>
      <c r="Q2915">
        <f t="shared" si="275"/>
        <v>270</v>
      </c>
      <c r="R2915">
        <v>2.7538099999999999E-2</v>
      </c>
      <c r="S2915">
        <v>0.13192100000000001</v>
      </c>
      <c r="T2915">
        <v>2.4256E-28</v>
      </c>
      <c r="U2915">
        <v>0.27034999999999998</v>
      </c>
      <c r="V2915">
        <v>0.12520000000000001</v>
      </c>
      <c r="W2915">
        <v>0.86699999999999999</v>
      </c>
      <c r="X2915">
        <f t="shared" si="271"/>
        <v>5.3839999999999995</v>
      </c>
      <c r="Y2915">
        <v>6.0095999999999997E-2</v>
      </c>
      <c r="Z2915">
        <f t="shared" si="272"/>
        <v>722.68</v>
      </c>
      <c r="AA2915">
        <v>4.5199999999999997E-3</v>
      </c>
      <c r="AC2915">
        <v>7.5459300000000002E-3</v>
      </c>
      <c r="AD2915">
        <f t="shared" si="273"/>
        <v>0.75459299999999996</v>
      </c>
      <c r="AF2915">
        <v>8.4648224059660007E-3</v>
      </c>
      <c r="AG2915">
        <f t="shared" si="274"/>
        <v>0.84648224059660004</v>
      </c>
      <c r="AJ2915">
        <v>9.6343699777073842E-41</v>
      </c>
      <c r="AK2915">
        <v>0.75459299999999996</v>
      </c>
    </row>
    <row r="2916" spans="1:37" x14ac:dyDescent="0.25">
      <c r="A2916">
        <v>2.1499999999999999E-4</v>
      </c>
      <c r="B2916">
        <v>-0.10299999999999999</v>
      </c>
      <c r="C2916">
        <v>0.54</v>
      </c>
      <c r="D2916">
        <v>2.48366E-2</v>
      </c>
      <c r="E2916">
        <v>0.13192100000000001</v>
      </c>
      <c r="F2916">
        <v>2.4256E-28</v>
      </c>
      <c r="G2916">
        <v>0.27034999999999998</v>
      </c>
      <c r="H2916">
        <v>0.12520000000000001</v>
      </c>
      <c r="I2916">
        <v>0.86699999999999999</v>
      </c>
      <c r="J2916">
        <v>0.53839999999999999</v>
      </c>
      <c r="K2916">
        <v>6.0095999999999997E-2</v>
      </c>
      <c r="L2916">
        <v>-7.2267999999999999E-2</v>
      </c>
      <c r="M2916">
        <v>4.5199999999999997E-3</v>
      </c>
      <c r="O2916">
        <v>2.1499999999999999E-4</v>
      </c>
      <c r="P2916">
        <f t="shared" si="270"/>
        <v>300.14999999999998</v>
      </c>
      <c r="Q2916">
        <f t="shared" si="275"/>
        <v>270</v>
      </c>
      <c r="R2916">
        <v>2.48366E-2</v>
      </c>
      <c r="S2916">
        <v>0.13192100000000001</v>
      </c>
      <c r="T2916">
        <v>2.4256E-28</v>
      </c>
      <c r="U2916">
        <v>0.27034999999999998</v>
      </c>
      <c r="V2916">
        <v>0.12520000000000001</v>
      </c>
      <c r="W2916">
        <v>0.86699999999999999</v>
      </c>
      <c r="X2916">
        <f t="shared" si="271"/>
        <v>5.3839999999999995</v>
      </c>
      <c r="Y2916">
        <v>6.0095999999999997E-2</v>
      </c>
      <c r="Z2916">
        <f t="shared" si="272"/>
        <v>722.68</v>
      </c>
      <c r="AA2916">
        <v>4.5199999999999997E-3</v>
      </c>
      <c r="AC2916">
        <v>6.4523200000000001E-3</v>
      </c>
      <c r="AD2916">
        <f t="shared" si="273"/>
        <v>0.64523200000000003</v>
      </c>
      <c r="AF2916">
        <v>7.4725529978237597E-3</v>
      </c>
      <c r="AG2916">
        <f t="shared" si="274"/>
        <v>0.74725529978237604</v>
      </c>
      <c r="AJ2916">
        <v>9.0122468154529001E-41</v>
      </c>
      <c r="AK2916">
        <v>0.64523200000000003</v>
      </c>
    </row>
    <row r="2917" spans="1:37" x14ac:dyDescent="0.25">
      <c r="A2917">
        <v>2.1499999999999999E-4</v>
      </c>
      <c r="B2917">
        <v>-0.10299999999999999</v>
      </c>
      <c r="C2917">
        <v>0.54</v>
      </c>
      <c r="D2917">
        <v>2.2352899999999998E-2</v>
      </c>
      <c r="E2917">
        <v>0.13192100000000001</v>
      </c>
      <c r="F2917">
        <v>2.4256E-28</v>
      </c>
      <c r="G2917">
        <v>0.27034999999999998</v>
      </c>
      <c r="H2917">
        <v>0.12520000000000001</v>
      </c>
      <c r="I2917">
        <v>0.86699999999999999</v>
      </c>
      <c r="J2917">
        <v>0.53839999999999999</v>
      </c>
      <c r="K2917">
        <v>6.0095999999999997E-2</v>
      </c>
      <c r="L2917">
        <v>-7.2267999999999999E-2</v>
      </c>
      <c r="M2917">
        <v>4.5199999999999997E-3</v>
      </c>
      <c r="O2917">
        <v>2.1499999999999999E-4</v>
      </c>
      <c r="P2917">
        <f t="shared" si="270"/>
        <v>300.14999999999998</v>
      </c>
      <c r="Q2917">
        <f t="shared" si="275"/>
        <v>270</v>
      </c>
      <c r="R2917">
        <v>2.2352899999999998E-2</v>
      </c>
      <c r="S2917">
        <v>0.13192100000000001</v>
      </c>
      <c r="T2917">
        <v>2.4256E-28</v>
      </c>
      <c r="U2917">
        <v>0.27034999999999998</v>
      </c>
      <c r="V2917">
        <v>0.12520000000000001</v>
      </c>
      <c r="W2917">
        <v>0.86699999999999999</v>
      </c>
      <c r="X2917">
        <f t="shared" si="271"/>
        <v>5.3839999999999995</v>
      </c>
      <c r="Y2917">
        <v>6.0095999999999997E-2</v>
      </c>
      <c r="Z2917">
        <f t="shared" si="272"/>
        <v>722.68</v>
      </c>
      <c r="AA2917">
        <v>4.5199999999999997E-3</v>
      </c>
      <c r="AC2917">
        <v>5.9055100000000001E-3</v>
      </c>
      <c r="AD2917">
        <f t="shared" si="273"/>
        <v>0.59055100000000005</v>
      </c>
      <c r="AF2917">
        <v>6.5907861839442196E-3</v>
      </c>
      <c r="AG2917">
        <f t="shared" si="274"/>
        <v>0.65907861839442194</v>
      </c>
      <c r="AJ2917">
        <v>8.4188031912824526E-41</v>
      </c>
      <c r="AK2917">
        <v>0.59055100000000005</v>
      </c>
    </row>
    <row r="2918" spans="1:37" x14ac:dyDescent="0.25">
      <c r="A2918">
        <v>2.1499999999999999E-4</v>
      </c>
      <c r="B2918">
        <v>-0.10299999999999999</v>
      </c>
      <c r="C2918">
        <v>0.54</v>
      </c>
      <c r="D2918">
        <v>1.8954200000000001E-2</v>
      </c>
      <c r="E2918">
        <v>0.13192100000000001</v>
      </c>
      <c r="F2918">
        <v>2.4256E-28</v>
      </c>
      <c r="G2918">
        <v>0.27034999999999998</v>
      </c>
      <c r="H2918">
        <v>0.12520000000000001</v>
      </c>
      <c r="I2918">
        <v>0.86699999999999999</v>
      </c>
      <c r="J2918">
        <v>0.53839999999999999</v>
      </c>
      <c r="K2918">
        <v>6.0095999999999997E-2</v>
      </c>
      <c r="L2918">
        <v>-7.2267999999999999E-2</v>
      </c>
      <c r="M2918">
        <v>4.5199999999999997E-3</v>
      </c>
      <c r="O2918">
        <v>2.1499999999999999E-4</v>
      </c>
      <c r="P2918">
        <f t="shared" si="270"/>
        <v>300.14999999999998</v>
      </c>
      <c r="Q2918">
        <f t="shared" si="275"/>
        <v>270</v>
      </c>
      <c r="R2918">
        <v>1.8954200000000001E-2</v>
      </c>
      <c r="S2918">
        <v>0.13192100000000001</v>
      </c>
      <c r="T2918">
        <v>2.4256E-28</v>
      </c>
      <c r="U2918">
        <v>0.27034999999999998</v>
      </c>
      <c r="V2918">
        <v>0.12520000000000001</v>
      </c>
      <c r="W2918">
        <v>0.86699999999999999</v>
      </c>
      <c r="X2918">
        <f t="shared" si="271"/>
        <v>5.3839999999999995</v>
      </c>
      <c r="Y2918">
        <v>6.0095999999999997E-2</v>
      </c>
      <c r="Z2918">
        <f t="shared" si="272"/>
        <v>722.68</v>
      </c>
      <c r="AA2918">
        <v>4.5199999999999997E-3</v>
      </c>
      <c r="AC2918">
        <v>4.9212600000000002E-3</v>
      </c>
      <c r="AD2918">
        <f t="shared" si="273"/>
        <v>0.49212600000000001</v>
      </c>
      <c r="AF2918">
        <v>5.4295206054951403E-3</v>
      </c>
      <c r="AG2918">
        <f t="shared" si="274"/>
        <v>0.54295206054951395</v>
      </c>
      <c r="AJ2918">
        <v>7.5673284759414426E-41</v>
      </c>
      <c r="AK2918">
        <v>0.49212600000000001</v>
      </c>
    </row>
    <row r="2919" spans="1:37" x14ac:dyDescent="0.25">
      <c r="A2919">
        <v>2.1499999999999999E-4</v>
      </c>
      <c r="B2919">
        <v>-0.10299999999999999</v>
      </c>
      <c r="C2919">
        <v>0.54</v>
      </c>
      <c r="D2919">
        <v>1.3333299999999999E-2</v>
      </c>
      <c r="E2919">
        <v>0.13192100000000001</v>
      </c>
      <c r="F2919">
        <v>2.4256E-28</v>
      </c>
      <c r="G2919">
        <v>0.27034999999999998</v>
      </c>
      <c r="H2919">
        <v>0.12520000000000001</v>
      </c>
      <c r="I2919">
        <v>0.86699999999999999</v>
      </c>
      <c r="J2919">
        <v>0.53839999999999999</v>
      </c>
      <c r="K2919">
        <v>6.0095999999999997E-2</v>
      </c>
      <c r="L2919">
        <v>-7.2267999999999999E-2</v>
      </c>
      <c r="M2919">
        <v>4.5199999999999997E-3</v>
      </c>
      <c r="O2919">
        <v>2.1499999999999999E-4</v>
      </c>
      <c r="P2919">
        <f t="shared" si="270"/>
        <v>300.14999999999998</v>
      </c>
      <c r="Q2919">
        <f t="shared" si="275"/>
        <v>270</v>
      </c>
      <c r="R2919">
        <v>1.3333299999999999E-2</v>
      </c>
      <c r="S2919">
        <v>0.13192100000000001</v>
      </c>
      <c r="T2919">
        <v>2.4256E-28</v>
      </c>
      <c r="U2919">
        <v>0.27034999999999998</v>
      </c>
      <c r="V2919">
        <v>0.12520000000000001</v>
      </c>
      <c r="W2919">
        <v>0.86699999999999999</v>
      </c>
      <c r="X2919">
        <f t="shared" si="271"/>
        <v>5.3839999999999995</v>
      </c>
      <c r="Y2919">
        <v>6.0095999999999997E-2</v>
      </c>
      <c r="Z2919">
        <f t="shared" si="272"/>
        <v>722.68</v>
      </c>
      <c r="AA2919">
        <v>4.5199999999999997E-3</v>
      </c>
      <c r="AC2919">
        <v>2.40595E-3</v>
      </c>
      <c r="AD2919">
        <f t="shared" si="273"/>
        <v>0.240595</v>
      </c>
      <c r="AF2919">
        <v>3.6174053980133898E-3</v>
      </c>
      <c r="AG2919">
        <f t="shared" si="274"/>
        <v>0.36174053980133897</v>
      </c>
      <c r="AJ2919">
        <v>6.0280687663947805E-41</v>
      </c>
      <c r="AK2919">
        <v>0.240595</v>
      </c>
    </row>
    <row r="2920" spans="1:37" x14ac:dyDescent="0.25">
      <c r="A2920">
        <v>2.1499999999999999E-4</v>
      </c>
      <c r="B2920">
        <v>-0.10299999999999999</v>
      </c>
      <c r="C2920">
        <v>0.54</v>
      </c>
      <c r="D2920">
        <v>9.3681900000000002E-3</v>
      </c>
      <c r="E2920">
        <v>0.13192100000000001</v>
      </c>
      <c r="F2920">
        <v>2.4256E-28</v>
      </c>
      <c r="G2920">
        <v>0.27034999999999998</v>
      </c>
      <c r="H2920">
        <v>0.12520000000000001</v>
      </c>
      <c r="I2920">
        <v>0.86699999999999999</v>
      </c>
      <c r="J2920">
        <v>0.53839999999999999</v>
      </c>
      <c r="K2920">
        <v>6.0095999999999997E-2</v>
      </c>
      <c r="L2920">
        <v>-7.2267999999999999E-2</v>
      </c>
      <c r="M2920">
        <v>4.5199999999999997E-3</v>
      </c>
      <c r="O2920">
        <v>2.1499999999999999E-4</v>
      </c>
      <c r="P2920">
        <f t="shared" si="270"/>
        <v>300.14999999999998</v>
      </c>
      <c r="Q2920">
        <f t="shared" si="275"/>
        <v>270</v>
      </c>
      <c r="R2920">
        <v>9.3681900000000002E-3</v>
      </c>
      <c r="S2920">
        <v>0.13192100000000001</v>
      </c>
      <c r="T2920">
        <v>2.4256E-28</v>
      </c>
      <c r="U2920">
        <v>0.27034999999999998</v>
      </c>
      <c r="V2920">
        <v>0.12520000000000001</v>
      </c>
      <c r="W2920">
        <v>0.86699999999999999</v>
      </c>
      <c r="X2920">
        <f t="shared" si="271"/>
        <v>5.3839999999999995</v>
      </c>
      <c r="Y2920">
        <v>6.0095999999999997E-2</v>
      </c>
      <c r="Z2920">
        <f t="shared" si="272"/>
        <v>722.68</v>
      </c>
      <c r="AA2920">
        <v>4.5199999999999997E-3</v>
      </c>
      <c r="AC2920">
        <v>1.4216999999999999E-3</v>
      </c>
      <c r="AD2920">
        <f t="shared" si="273"/>
        <v>0.14216999999999999</v>
      </c>
      <c r="AF2920">
        <v>2.4150848311649598E-3</v>
      </c>
      <c r="AG2920">
        <f t="shared" si="274"/>
        <v>0.24150848311649598</v>
      </c>
      <c r="AJ2920">
        <v>4.7982338523485168E-41</v>
      </c>
      <c r="AK2920">
        <v>0.14216999999999999</v>
      </c>
    </row>
    <row r="2921" spans="1:37" x14ac:dyDescent="0.25">
      <c r="A2921">
        <v>2.1499999999999999E-4</v>
      </c>
      <c r="B2921">
        <v>3.6999999999999998E-2</v>
      </c>
      <c r="C2921">
        <v>0.54</v>
      </c>
      <c r="D2921">
        <v>0.129499</v>
      </c>
      <c r="E2921">
        <v>0.12975999999999999</v>
      </c>
      <c r="F2921">
        <v>2.4256E-28</v>
      </c>
      <c r="G2921">
        <v>0.27034999999999998</v>
      </c>
      <c r="H2921">
        <v>0.12520000000000001</v>
      </c>
      <c r="I2921">
        <v>0.86699999999999999</v>
      </c>
      <c r="J2921">
        <v>0.53839999999999999</v>
      </c>
      <c r="K2921">
        <v>6.0095999999999997E-2</v>
      </c>
      <c r="L2921">
        <v>-7.2267999999999999E-2</v>
      </c>
      <c r="M2921">
        <v>4.5199999999999997E-3</v>
      </c>
      <c r="O2921">
        <v>2.1499999999999999E-4</v>
      </c>
      <c r="P2921">
        <f t="shared" si="270"/>
        <v>300.14999999999998</v>
      </c>
      <c r="Q2921">
        <f t="shared" si="275"/>
        <v>270</v>
      </c>
      <c r="R2921">
        <v>0.129499</v>
      </c>
      <c r="S2921">
        <v>0.12975999999999999</v>
      </c>
      <c r="T2921">
        <v>2.4256E-28</v>
      </c>
      <c r="U2921">
        <v>0.27034999999999998</v>
      </c>
      <c r="V2921">
        <v>0.12520000000000001</v>
      </c>
      <c r="W2921">
        <v>0.86699999999999999</v>
      </c>
      <c r="X2921">
        <f t="shared" si="271"/>
        <v>5.3839999999999995</v>
      </c>
      <c r="Y2921">
        <v>6.0095999999999997E-2</v>
      </c>
      <c r="Z2921">
        <f t="shared" si="272"/>
        <v>722.68</v>
      </c>
      <c r="AA2921">
        <v>4.5199999999999997E-3</v>
      </c>
      <c r="AC2921">
        <v>0.12554699999999999</v>
      </c>
      <c r="AD2921">
        <f t="shared" si="273"/>
        <v>12.554699999999999</v>
      </c>
      <c r="AF2921">
        <v>0.148288666868685</v>
      </c>
      <c r="AG2921">
        <f t="shared" si="274"/>
        <v>14.828866686868501</v>
      </c>
      <c r="AJ2921">
        <v>2.6140991149123488E-40</v>
      </c>
      <c r="AK2921">
        <v>12.554699999999999</v>
      </c>
    </row>
    <row r="2922" spans="1:37" x14ac:dyDescent="0.25">
      <c r="A2922">
        <v>2.1499999999999999E-4</v>
      </c>
      <c r="B2922">
        <v>3.6999999999999998E-2</v>
      </c>
      <c r="C2922">
        <v>0.54</v>
      </c>
      <c r="D2922">
        <v>0.12501100000000001</v>
      </c>
      <c r="E2922">
        <v>0.12975999999999999</v>
      </c>
      <c r="F2922">
        <v>2.4256E-28</v>
      </c>
      <c r="G2922">
        <v>0.27034999999999998</v>
      </c>
      <c r="H2922">
        <v>0.12520000000000001</v>
      </c>
      <c r="I2922">
        <v>0.86699999999999999</v>
      </c>
      <c r="J2922">
        <v>0.53839999999999999</v>
      </c>
      <c r="K2922">
        <v>6.0095999999999997E-2</v>
      </c>
      <c r="L2922">
        <v>-7.2267999999999999E-2</v>
      </c>
      <c r="M2922">
        <v>4.5199999999999997E-3</v>
      </c>
      <c r="O2922">
        <v>2.1499999999999999E-4</v>
      </c>
      <c r="P2922">
        <f t="shared" si="270"/>
        <v>300.14999999999998</v>
      </c>
      <c r="Q2922">
        <f t="shared" si="275"/>
        <v>270</v>
      </c>
      <c r="R2922">
        <v>0.12501100000000001</v>
      </c>
      <c r="S2922">
        <v>0.12975999999999999</v>
      </c>
      <c r="T2922">
        <v>2.4256E-28</v>
      </c>
      <c r="U2922">
        <v>0.27034999999999998</v>
      </c>
      <c r="V2922">
        <v>0.12520000000000001</v>
      </c>
      <c r="W2922">
        <v>0.86699999999999999</v>
      </c>
      <c r="X2922">
        <f t="shared" si="271"/>
        <v>5.3839999999999995</v>
      </c>
      <c r="Y2922">
        <v>6.0095999999999997E-2</v>
      </c>
      <c r="Z2922">
        <f t="shared" si="272"/>
        <v>722.68</v>
      </c>
      <c r="AA2922">
        <v>4.5199999999999997E-3</v>
      </c>
      <c r="AC2922">
        <v>0.12182900000000001</v>
      </c>
      <c r="AD2922">
        <f t="shared" si="273"/>
        <v>12.1829</v>
      </c>
      <c r="AF2922">
        <v>0.139636513410934</v>
      </c>
      <c r="AG2922">
        <f t="shared" si="274"/>
        <v>13.963651341093399</v>
      </c>
      <c r="AJ2922">
        <v>2.5551643712036438E-40</v>
      </c>
      <c r="AK2922">
        <v>12.1829</v>
      </c>
    </row>
    <row r="2923" spans="1:37" x14ac:dyDescent="0.25">
      <c r="A2923">
        <v>2.1499999999999999E-4</v>
      </c>
      <c r="B2923">
        <v>3.6999999999999998E-2</v>
      </c>
      <c r="C2923">
        <v>0.54</v>
      </c>
      <c r="D2923">
        <v>0.120479</v>
      </c>
      <c r="E2923">
        <v>0.12975999999999999</v>
      </c>
      <c r="F2923">
        <v>2.4256E-28</v>
      </c>
      <c r="G2923">
        <v>0.27034999999999998</v>
      </c>
      <c r="H2923">
        <v>0.12520000000000001</v>
      </c>
      <c r="I2923">
        <v>0.86699999999999999</v>
      </c>
      <c r="J2923">
        <v>0.53839999999999999</v>
      </c>
      <c r="K2923">
        <v>6.0095999999999997E-2</v>
      </c>
      <c r="L2923">
        <v>-7.2267999999999999E-2</v>
      </c>
      <c r="M2923">
        <v>4.5199999999999997E-3</v>
      </c>
      <c r="O2923">
        <v>2.1499999999999999E-4</v>
      </c>
      <c r="P2923">
        <f t="shared" si="270"/>
        <v>300.14999999999998</v>
      </c>
      <c r="Q2923">
        <f t="shared" si="275"/>
        <v>270</v>
      </c>
      <c r="R2923">
        <v>0.120479</v>
      </c>
      <c r="S2923">
        <v>0.12975999999999999</v>
      </c>
      <c r="T2923">
        <v>2.4256E-28</v>
      </c>
      <c r="U2923">
        <v>0.27034999999999998</v>
      </c>
      <c r="V2923">
        <v>0.12520000000000001</v>
      </c>
      <c r="W2923">
        <v>0.86699999999999999</v>
      </c>
      <c r="X2923">
        <f t="shared" si="271"/>
        <v>5.3839999999999995</v>
      </c>
      <c r="Y2923">
        <v>6.0095999999999997E-2</v>
      </c>
      <c r="Z2923">
        <f t="shared" si="272"/>
        <v>722.68</v>
      </c>
      <c r="AA2923">
        <v>4.5199999999999997E-3</v>
      </c>
      <c r="AC2923">
        <v>0.12270300000000001</v>
      </c>
      <c r="AD2923">
        <f t="shared" si="273"/>
        <v>12.270300000000001</v>
      </c>
      <c r="AF2923">
        <v>0.131107660943662</v>
      </c>
      <c r="AG2923">
        <f t="shared" si="274"/>
        <v>13.1107660943662</v>
      </c>
      <c r="AJ2923">
        <v>2.4948877082491343E-40</v>
      </c>
      <c r="AK2923">
        <v>12.270300000000001</v>
      </c>
    </row>
    <row r="2924" spans="1:37" x14ac:dyDescent="0.25">
      <c r="A2924">
        <v>2.1499999999999999E-4</v>
      </c>
      <c r="B2924">
        <v>3.6999999999999998E-2</v>
      </c>
      <c r="C2924">
        <v>0.54</v>
      </c>
      <c r="D2924">
        <v>0.114858</v>
      </c>
      <c r="E2924">
        <v>0.12975999999999999</v>
      </c>
      <c r="F2924">
        <v>2.4256E-28</v>
      </c>
      <c r="G2924">
        <v>0.27034999999999998</v>
      </c>
      <c r="H2924">
        <v>0.12520000000000001</v>
      </c>
      <c r="I2924">
        <v>0.86699999999999999</v>
      </c>
      <c r="J2924">
        <v>0.53839999999999999</v>
      </c>
      <c r="K2924">
        <v>6.0095999999999997E-2</v>
      </c>
      <c r="L2924">
        <v>-7.2267999999999999E-2</v>
      </c>
      <c r="M2924">
        <v>4.5199999999999997E-3</v>
      </c>
      <c r="O2924">
        <v>2.1499999999999999E-4</v>
      </c>
      <c r="P2924">
        <f t="shared" si="270"/>
        <v>300.14999999999998</v>
      </c>
      <c r="Q2924">
        <f t="shared" si="275"/>
        <v>270</v>
      </c>
      <c r="R2924">
        <v>0.114858</v>
      </c>
      <c r="S2924">
        <v>0.12975999999999999</v>
      </c>
      <c r="T2924">
        <v>2.4256E-28</v>
      </c>
      <c r="U2924">
        <v>0.27034999999999998</v>
      </c>
      <c r="V2924">
        <v>0.12520000000000001</v>
      </c>
      <c r="W2924">
        <v>0.86699999999999999</v>
      </c>
      <c r="X2924">
        <f t="shared" si="271"/>
        <v>5.3839999999999995</v>
      </c>
      <c r="Y2924">
        <v>6.0095999999999997E-2</v>
      </c>
      <c r="Z2924">
        <f t="shared" si="272"/>
        <v>722.68</v>
      </c>
      <c r="AA2924">
        <v>4.5199999999999997E-3</v>
      </c>
      <c r="AC2924">
        <v>0.117563</v>
      </c>
      <c r="AD2924">
        <f t="shared" si="273"/>
        <v>11.7563</v>
      </c>
      <c r="AF2924">
        <v>0.120850958389373</v>
      </c>
      <c r="AG2924">
        <f t="shared" si="274"/>
        <v>12.085095838937301</v>
      </c>
      <c r="AJ2924">
        <v>2.4190010721411163E-40</v>
      </c>
      <c r="AK2924">
        <v>11.7563</v>
      </c>
    </row>
    <row r="2925" spans="1:37" x14ac:dyDescent="0.25">
      <c r="A2925">
        <v>2.1499999999999999E-4</v>
      </c>
      <c r="B2925">
        <v>3.6999999999999998E-2</v>
      </c>
      <c r="C2925">
        <v>0.54</v>
      </c>
      <c r="D2925">
        <v>0.11189499999999999</v>
      </c>
      <c r="E2925">
        <v>0.12975999999999999</v>
      </c>
      <c r="F2925">
        <v>2.4256E-28</v>
      </c>
      <c r="G2925">
        <v>0.27034999999999998</v>
      </c>
      <c r="H2925">
        <v>0.12520000000000001</v>
      </c>
      <c r="I2925">
        <v>0.86699999999999999</v>
      </c>
      <c r="J2925">
        <v>0.53839999999999999</v>
      </c>
      <c r="K2925">
        <v>6.0095999999999997E-2</v>
      </c>
      <c r="L2925">
        <v>-7.2267999999999999E-2</v>
      </c>
      <c r="M2925">
        <v>4.5199999999999997E-3</v>
      </c>
      <c r="O2925">
        <v>2.1499999999999999E-4</v>
      </c>
      <c r="P2925">
        <f t="shared" si="270"/>
        <v>300.14999999999998</v>
      </c>
      <c r="Q2925">
        <f t="shared" si="275"/>
        <v>270</v>
      </c>
      <c r="R2925">
        <v>0.11189499999999999</v>
      </c>
      <c r="S2925">
        <v>0.12975999999999999</v>
      </c>
      <c r="T2925">
        <v>2.4256E-28</v>
      </c>
      <c r="U2925">
        <v>0.27034999999999998</v>
      </c>
      <c r="V2925">
        <v>0.12520000000000001</v>
      </c>
      <c r="W2925">
        <v>0.86699999999999999</v>
      </c>
      <c r="X2925">
        <f t="shared" si="271"/>
        <v>5.3839999999999995</v>
      </c>
      <c r="Y2925">
        <v>6.0095999999999997E-2</v>
      </c>
      <c r="Z2925">
        <f t="shared" si="272"/>
        <v>722.68</v>
      </c>
      <c r="AA2925">
        <v>4.5199999999999997E-3</v>
      </c>
      <c r="AC2925">
        <v>0.115157</v>
      </c>
      <c r="AD2925">
        <f t="shared" si="273"/>
        <v>11.515700000000001</v>
      </c>
      <c r="AF2925">
        <v>0.11559870424763399</v>
      </c>
      <c r="AG2925">
        <f t="shared" si="274"/>
        <v>11.5598704247634</v>
      </c>
      <c r="AJ2925">
        <v>2.3784713141395778E-40</v>
      </c>
      <c r="AK2925">
        <v>11.515700000000001</v>
      </c>
    </row>
    <row r="2926" spans="1:37" x14ac:dyDescent="0.25">
      <c r="A2926">
        <v>2.1499999999999999E-4</v>
      </c>
      <c r="B2926">
        <v>3.6999999999999998E-2</v>
      </c>
      <c r="C2926">
        <v>0.54</v>
      </c>
      <c r="D2926">
        <v>0.11158999999999999</v>
      </c>
      <c r="E2926">
        <v>0.12975999999999999</v>
      </c>
      <c r="F2926">
        <v>2.4256E-28</v>
      </c>
      <c r="G2926">
        <v>0.27034999999999998</v>
      </c>
      <c r="H2926">
        <v>0.12520000000000001</v>
      </c>
      <c r="I2926">
        <v>0.86699999999999999</v>
      </c>
      <c r="J2926">
        <v>0.53839999999999999</v>
      </c>
      <c r="K2926">
        <v>6.0095999999999997E-2</v>
      </c>
      <c r="L2926">
        <v>-7.2267999999999999E-2</v>
      </c>
      <c r="M2926">
        <v>4.5199999999999997E-3</v>
      </c>
      <c r="O2926">
        <v>2.1499999999999999E-4</v>
      </c>
      <c r="P2926">
        <f t="shared" si="270"/>
        <v>300.14999999999998</v>
      </c>
      <c r="Q2926">
        <f t="shared" si="275"/>
        <v>270</v>
      </c>
      <c r="R2926">
        <v>0.11158999999999999</v>
      </c>
      <c r="S2926">
        <v>0.12975999999999999</v>
      </c>
      <c r="T2926">
        <v>2.4256E-28</v>
      </c>
      <c r="U2926">
        <v>0.27034999999999998</v>
      </c>
      <c r="V2926">
        <v>0.12520000000000001</v>
      </c>
      <c r="W2926">
        <v>0.86699999999999999</v>
      </c>
      <c r="X2926">
        <f t="shared" si="271"/>
        <v>5.3839999999999995</v>
      </c>
      <c r="Y2926">
        <v>6.0095999999999997E-2</v>
      </c>
      <c r="Z2926">
        <f t="shared" si="272"/>
        <v>722.68</v>
      </c>
      <c r="AA2926">
        <v>4.5199999999999997E-3</v>
      </c>
      <c r="AC2926">
        <v>0.109143</v>
      </c>
      <c r="AD2926">
        <f t="shared" si="273"/>
        <v>10.914300000000001</v>
      </c>
      <c r="AF2926">
        <v>0.115064372873925</v>
      </c>
      <c r="AG2926">
        <f t="shared" si="274"/>
        <v>11.506437287392499</v>
      </c>
      <c r="AJ2926">
        <v>2.3742779261461149E-40</v>
      </c>
      <c r="AK2926">
        <v>10.914300000000001</v>
      </c>
    </row>
    <row r="2927" spans="1:37" x14ac:dyDescent="0.25">
      <c r="A2927">
        <v>2.1499999999999999E-4</v>
      </c>
      <c r="B2927">
        <v>3.6999999999999998E-2</v>
      </c>
      <c r="C2927">
        <v>0.54</v>
      </c>
      <c r="D2927">
        <v>0.108802</v>
      </c>
      <c r="E2927">
        <v>0.12975999999999999</v>
      </c>
      <c r="F2927">
        <v>2.4256E-28</v>
      </c>
      <c r="G2927">
        <v>0.27034999999999998</v>
      </c>
      <c r="H2927">
        <v>0.12520000000000001</v>
      </c>
      <c r="I2927">
        <v>0.86699999999999999</v>
      </c>
      <c r="J2927">
        <v>0.53839999999999999</v>
      </c>
      <c r="K2927">
        <v>6.0095999999999997E-2</v>
      </c>
      <c r="L2927">
        <v>-7.2267999999999999E-2</v>
      </c>
      <c r="M2927">
        <v>4.5199999999999997E-3</v>
      </c>
      <c r="O2927">
        <v>2.1499999999999999E-4</v>
      </c>
      <c r="P2927">
        <f t="shared" si="270"/>
        <v>300.14999999999998</v>
      </c>
      <c r="Q2927">
        <f t="shared" si="275"/>
        <v>270</v>
      </c>
      <c r="R2927">
        <v>0.108802</v>
      </c>
      <c r="S2927">
        <v>0.12975999999999999</v>
      </c>
      <c r="T2927">
        <v>2.4256E-28</v>
      </c>
      <c r="U2927">
        <v>0.27034999999999998</v>
      </c>
      <c r="V2927">
        <v>0.12520000000000001</v>
      </c>
      <c r="W2927">
        <v>0.86699999999999999</v>
      </c>
      <c r="X2927">
        <f t="shared" si="271"/>
        <v>5.3839999999999995</v>
      </c>
      <c r="Y2927">
        <v>6.0095999999999997E-2</v>
      </c>
      <c r="Z2927">
        <f t="shared" si="272"/>
        <v>722.68</v>
      </c>
      <c r="AA2927">
        <v>4.5199999999999997E-3</v>
      </c>
      <c r="AC2927">
        <v>0.111549</v>
      </c>
      <c r="AD2927">
        <f t="shared" si="273"/>
        <v>11.1549</v>
      </c>
      <c r="AF2927">
        <v>0.110236128276435</v>
      </c>
      <c r="AG2927">
        <f t="shared" si="274"/>
        <v>11.0236128276435</v>
      </c>
      <c r="AJ2927">
        <v>2.3357564400696267E-40</v>
      </c>
      <c r="AK2927">
        <v>11.1549</v>
      </c>
    </row>
    <row r="2928" spans="1:37" x14ac:dyDescent="0.25">
      <c r="A2928">
        <v>2.1499999999999999E-4</v>
      </c>
      <c r="B2928">
        <v>3.6999999999999998E-2</v>
      </c>
      <c r="C2928">
        <v>0.54</v>
      </c>
      <c r="D2928">
        <v>0.105752</v>
      </c>
      <c r="E2928">
        <v>0.12975999999999999</v>
      </c>
      <c r="F2928">
        <v>2.4256E-28</v>
      </c>
      <c r="G2928">
        <v>0.27034999999999998</v>
      </c>
      <c r="H2928">
        <v>0.12520000000000001</v>
      </c>
      <c r="I2928">
        <v>0.86699999999999999</v>
      </c>
      <c r="J2928">
        <v>0.53839999999999999</v>
      </c>
      <c r="K2928">
        <v>6.0095999999999997E-2</v>
      </c>
      <c r="L2928">
        <v>-7.2267999999999999E-2</v>
      </c>
      <c r="M2928">
        <v>4.5199999999999997E-3</v>
      </c>
      <c r="O2928">
        <v>2.1499999999999999E-4</v>
      </c>
      <c r="P2928">
        <f t="shared" si="270"/>
        <v>300.14999999999998</v>
      </c>
      <c r="Q2928">
        <f t="shared" si="275"/>
        <v>270</v>
      </c>
      <c r="R2928">
        <v>0.105752</v>
      </c>
      <c r="S2928">
        <v>0.12975999999999999</v>
      </c>
      <c r="T2928">
        <v>2.4256E-28</v>
      </c>
      <c r="U2928">
        <v>0.27034999999999998</v>
      </c>
      <c r="V2928">
        <v>0.12520000000000001</v>
      </c>
      <c r="W2928">
        <v>0.86699999999999999</v>
      </c>
      <c r="X2928">
        <f t="shared" si="271"/>
        <v>5.3839999999999995</v>
      </c>
      <c r="Y2928">
        <v>6.0095999999999997E-2</v>
      </c>
      <c r="Z2928">
        <f t="shared" si="272"/>
        <v>722.68</v>
      </c>
      <c r="AA2928">
        <v>4.5199999999999997E-3</v>
      </c>
      <c r="AC2928">
        <v>0.105971</v>
      </c>
      <c r="AD2928">
        <f t="shared" si="273"/>
        <v>10.597099999999999</v>
      </c>
      <c r="AF2928">
        <v>0.10507269056784301</v>
      </c>
      <c r="AG2928">
        <f t="shared" si="274"/>
        <v>10.507269056784301</v>
      </c>
      <c r="AJ2928">
        <v>2.2932129523688997E-40</v>
      </c>
      <c r="AK2928">
        <v>10.597099999999999</v>
      </c>
    </row>
    <row r="2929" spans="1:37" x14ac:dyDescent="0.25">
      <c r="A2929">
        <v>2.1499999999999999E-4</v>
      </c>
      <c r="B2929">
        <v>3.6999999999999998E-2</v>
      </c>
      <c r="C2929">
        <v>0.54</v>
      </c>
      <c r="D2929">
        <v>0.104967</v>
      </c>
      <c r="E2929">
        <v>0.12975999999999999</v>
      </c>
      <c r="F2929">
        <v>2.4256E-28</v>
      </c>
      <c r="G2929">
        <v>0.27034999999999998</v>
      </c>
      <c r="H2929">
        <v>0.12520000000000001</v>
      </c>
      <c r="I2929">
        <v>0.86699999999999999</v>
      </c>
      <c r="J2929">
        <v>0.53839999999999999</v>
      </c>
      <c r="K2929">
        <v>6.0095999999999997E-2</v>
      </c>
      <c r="L2929">
        <v>-7.2267999999999999E-2</v>
      </c>
      <c r="M2929">
        <v>4.5199999999999997E-3</v>
      </c>
      <c r="O2929">
        <v>2.1499999999999999E-4</v>
      </c>
      <c r="P2929">
        <f t="shared" si="270"/>
        <v>300.14999999999998</v>
      </c>
      <c r="Q2929">
        <f t="shared" si="275"/>
        <v>270</v>
      </c>
      <c r="R2929">
        <v>0.104967</v>
      </c>
      <c r="S2929">
        <v>0.12975999999999999</v>
      </c>
      <c r="T2929">
        <v>2.4256E-28</v>
      </c>
      <c r="U2929">
        <v>0.27034999999999998</v>
      </c>
      <c r="V2929">
        <v>0.12520000000000001</v>
      </c>
      <c r="W2929">
        <v>0.86699999999999999</v>
      </c>
      <c r="X2929">
        <f t="shared" si="271"/>
        <v>5.3839999999999995</v>
      </c>
      <c r="Y2929">
        <v>6.0095999999999997E-2</v>
      </c>
      <c r="Z2929">
        <f t="shared" si="272"/>
        <v>722.68</v>
      </c>
      <c r="AA2929">
        <v>4.5199999999999997E-3</v>
      </c>
      <c r="AC2929">
        <v>0.102034</v>
      </c>
      <c r="AD2929">
        <f t="shared" si="273"/>
        <v>10.2034</v>
      </c>
      <c r="AF2929">
        <v>0.10376425260224401</v>
      </c>
      <c r="AG2929">
        <f t="shared" si="274"/>
        <v>10.3764252602244</v>
      </c>
      <c r="AJ2929">
        <v>2.2821933651610361E-40</v>
      </c>
      <c r="AK2929">
        <v>10.2034</v>
      </c>
    </row>
    <row r="2930" spans="1:37" x14ac:dyDescent="0.25">
      <c r="A2930">
        <v>2.1499999999999999E-4</v>
      </c>
      <c r="B2930">
        <v>3.6999999999999998E-2</v>
      </c>
      <c r="C2930">
        <v>0.54</v>
      </c>
      <c r="D2930">
        <v>0.103312</v>
      </c>
      <c r="E2930">
        <v>0.12975999999999999</v>
      </c>
      <c r="F2930">
        <v>2.4256E-28</v>
      </c>
      <c r="G2930">
        <v>0.27034999999999998</v>
      </c>
      <c r="H2930">
        <v>0.12520000000000001</v>
      </c>
      <c r="I2930">
        <v>0.86699999999999999</v>
      </c>
      <c r="J2930">
        <v>0.53839999999999999</v>
      </c>
      <c r="K2930">
        <v>6.0095999999999997E-2</v>
      </c>
      <c r="L2930">
        <v>-7.2267999999999999E-2</v>
      </c>
      <c r="M2930">
        <v>4.5199999999999997E-3</v>
      </c>
      <c r="O2930">
        <v>2.1499999999999999E-4</v>
      </c>
      <c r="P2930">
        <f t="shared" si="270"/>
        <v>300.14999999999998</v>
      </c>
      <c r="Q2930">
        <f t="shared" si="275"/>
        <v>270</v>
      </c>
      <c r="R2930">
        <v>0.103312</v>
      </c>
      <c r="S2930">
        <v>0.12975999999999999</v>
      </c>
      <c r="T2930">
        <v>2.4256E-28</v>
      </c>
      <c r="U2930">
        <v>0.27034999999999998</v>
      </c>
      <c r="V2930">
        <v>0.12520000000000001</v>
      </c>
      <c r="W2930">
        <v>0.86699999999999999</v>
      </c>
      <c r="X2930">
        <f t="shared" si="271"/>
        <v>5.3839999999999995</v>
      </c>
      <c r="Y2930">
        <v>6.0095999999999997E-2</v>
      </c>
      <c r="Z2930">
        <f t="shared" si="272"/>
        <v>722.68</v>
      </c>
      <c r="AA2930">
        <v>4.5199999999999997E-3</v>
      </c>
      <c r="AC2930">
        <v>9.6675399999999995E-2</v>
      </c>
      <c r="AD2930">
        <f t="shared" si="273"/>
        <v>9.6675400000000007</v>
      </c>
      <c r="AF2930">
        <v>0.101033694830372</v>
      </c>
      <c r="AG2930">
        <f t="shared" si="274"/>
        <v>10.1033694830372</v>
      </c>
      <c r="AJ2930">
        <v>2.2588650458115841E-40</v>
      </c>
      <c r="AK2930">
        <v>9.6675400000000007</v>
      </c>
    </row>
    <row r="2931" spans="1:37" x14ac:dyDescent="0.25">
      <c r="A2931">
        <v>2.1499999999999999E-4</v>
      </c>
      <c r="B2931">
        <v>3.6999999999999998E-2</v>
      </c>
      <c r="C2931">
        <v>0.54</v>
      </c>
      <c r="D2931">
        <v>0.10034899999999999</v>
      </c>
      <c r="E2931">
        <v>0.12975999999999999</v>
      </c>
      <c r="F2931">
        <v>2.4256E-28</v>
      </c>
      <c r="G2931">
        <v>0.27034999999999998</v>
      </c>
      <c r="H2931">
        <v>0.12520000000000001</v>
      </c>
      <c r="I2931">
        <v>0.86699999999999999</v>
      </c>
      <c r="J2931">
        <v>0.53839999999999999</v>
      </c>
      <c r="K2931">
        <v>6.0095999999999997E-2</v>
      </c>
      <c r="L2931">
        <v>-7.2267999999999999E-2</v>
      </c>
      <c r="M2931">
        <v>4.5199999999999997E-3</v>
      </c>
      <c r="O2931">
        <v>2.1499999999999999E-4</v>
      </c>
      <c r="P2931">
        <f t="shared" si="270"/>
        <v>300.14999999999998</v>
      </c>
      <c r="Q2931">
        <f t="shared" si="275"/>
        <v>270</v>
      </c>
      <c r="R2931">
        <v>0.10034899999999999</v>
      </c>
      <c r="S2931">
        <v>0.12975999999999999</v>
      </c>
      <c r="T2931">
        <v>2.4256E-28</v>
      </c>
      <c r="U2931">
        <v>0.27034999999999998</v>
      </c>
      <c r="V2931">
        <v>0.12520000000000001</v>
      </c>
      <c r="W2931">
        <v>0.86699999999999999</v>
      </c>
      <c r="X2931">
        <f t="shared" si="271"/>
        <v>5.3839999999999995</v>
      </c>
      <c r="Y2931">
        <v>6.0095999999999997E-2</v>
      </c>
      <c r="Z2931">
        <f t="shared" si="272"/>
        <v>722.68</v>
      </c>
      <c r="AA2931">
        <v>4.5199999999999997E-3</v>
      </c>
      <c r="AC2931">
        <v>0.107612</v>
      </c>
      <c r="AD2931">
        <f t="shared" si="273"/>
        <v>10.761200000000001</v>
      </c>
      <c r="AF2931">
        <v>9.6241411871675994E-2</v>
      </c>
      <c r="AG2931">
        <f t="shared" si="274"/>
        <v>9.6241411871676004</v>
      </c>
      <c r="AJ2931">
        <v>2.2167667519506775E-40</v>
      </c>
      <c r="AK2931">
        <v>10.761200000000001</v>
      </c>
    </row>
    <row r="2932" spans="1:37" x14ac:dyDescent="0.25">
      <c r="A2932">
        <v>2.1499999999999999E-4</v>
      </c>
      <c r="B2932">
        <v>3.6999999999999998E-2</v>
      </c>
      <c r="C2932">
        <v>0.54</v>
      </c>
      <c r="D2932">
        <v>9.8780000000000007E-2</v>
      </c>
      <c r="E2932">
        <v>0.12975999999999999</v>
      </c>
      <c r="F2932">
        <v>2.4256E-28</v>
      </c>
      <c r="G2932">
        <v>0.27034999999999998</v>
      </c>
      <c r="H2932">
        <v>0.12520000000000001</v>
      </c>
      <c r="I2932">
        <v>0.86699999999999999</v>
      </c>
      <c r="J2932">
        <v>0.53839999999999999</v>
      </c>
      <c r="K2932">
        <v>6.0095999999999997E-2</v>
      </c>
      <c r="L2932">
        <v>-7.2267999999999999E-2</v>
      </c>
      <c r="M2932">
        <v>4.5199999999999997E-3</v>
      </c>
      <c r="O2932">
        <v>2.1499999999999999E-4</v>
      </c>
      <c r="P2932">
        <f t="shared" si="270"/>
        <v>300.14999999999998</v>
      </c>
      <c r="Q2932">
        <f t="shared" si="275"/>
        <v>270</v>
      </c>
      <c r="R2932">
        <v>9.8780000000000007E-2</v>
      </c>
      <c r="S2932">
        <v>0.12975999999999999</v>
      </c>
      <c r="T2932">
        <v>2.4256E-28</v>
      </c>
      <c r="U2932">
        <v>0.27034999999999998</v>
      </c>
      <c r="V2932">
        <v>0.12520000000000001</v>
      </c>
      <c r="W2932">
        <v>0.86699999999999999</v>
      </c>
      <c r="X2932">
        <f t="shared" si="271"/>
        <v>5.3839999999999995</v>
      </c>
      <c r="Y2932">
        <v>6.0095999999999997E-2</v>
      </c>
      <c r="Z2932">
        <f t="shared" si="272"/>
        <v>722.68</v>
      </c>
      <c r="AA2932">
        <v>4.5199999999999997E-3</v>
      </c>
      <c r="AC2932">
        <v>0.10433099999999999</v>
      </c>
      <c r="AD2932">
        <f t="shared" si="273"/>
        <v>10.4331</v>
      </c>
      <c r="AF2932">
        <v>9.3754604465178998E-2</v>
      </c>
      <c r="AG2932">
        <f t="shared" si="274"/>
        <v>9.3754604465179003</v>
      </c>
      <c r="AJ2932">
        <v>2.19429662691626E-40</v>
      </c>
      <c r="AK2932">
        <v>10.4331</v>
      </c>
    </row>
    <row r="2933" spans="1:37" x14ac:dyDescent="0.25">
      <c r="A2933">
        <v>2.1499999999999999E-4</v>
      </c>
      <c r="B2933">
        <v>3.6999999999999998E-2</v>
      </c>
      <c r="C2933">
        <v>0.54</v>
      </c>
      <c r="D2933">
        <v>9.7908499999999996E-2</v>
      </c>
      <c r="E2933">
        <v>0.12975999999999999</v>
      </c>
      <c r="F2933">
        <v>2.4256E-28</v>
      </c>
      <c r="G2933">
        <v>0.27034999999999998</v>
      </c>
      <c r="H2933">
        <v>0.12520000000000001</v>
      </c>
      <c r="I2933">
        <v>0.86699999999999999</v>
      </c>
      <c r="J2933">
        <v>0.53839999999999999</v>
      </c>
      <c r="K2933">
        <v>6.0095999999999997E-2</v>
      </c>
      <c r="L2933">
        <v>-7.2267999999999999E-2</v>
      </c>
      <c r="M2933">
        <v>4.5199999999999997E-3</v>
      </c>
      <c r="O2933">
        <v>2.1499999999999999E-4</v>
      </c>
      <c r="P2933">
        <f t="shared" si="270"/>
        <v>300.14999999999998</v>
      </c>
      <c r="Q2933">
        <f t="shared" si="275"/>
        <v>270</v>
      </c>
      <c r="R2933">
        <v>9.7908499999999996E-2</v>
      </c>
      <c r="S2933">
        <v>0.12975999999999999</v>
      </c>
      <c r="T2933">
        <v>2.4256E-28</v>
      </c>
      <c r="U2933">
        <v>0.27034999999999998</v>
      </c>
      <c r="V2933">
        <v>0.12520000000000001</v>
      </c>
      <c r="W2933">
        <v>0.86699999999999999</v>
      </c>
      <c r="X2933">
        <f t="shared" si="271"/>
        <v>5.3839999999999995</v>
      </c>
      <c r="Y2933">
        <v>6.0095999999999997E-2</v>
      </c>
      <c r="Z2933">
        <f t="shared" si="272"/>
        <v>722.68</v>
      </c>
      <c r="AA2933">
        <v>4.5199999999999997E-3</v>
      </c>
      <c r="AC2933">
        <v>0.100831</v>
      </c>
      <c r="AD2933">
        <f t="shared" si="273"/>
        <v>10.0831</v>
      </c>
      <c r="AF2933">
        <v>9.2388710130198198E-2</v>
      </c>
      <c r="AG2933">
        <f t="shared" si="274"/>
        <v>9.2388710130198195</v>
      </c>
      <c r="AJ2933">
        <v>2.1817611271922094E-40</v>
      </c>
      <c r="AK2933">
        <v>10.0831</v>
      </c>
    </row>
    <row r="2934" spans="1:37" x14ac:dyDescent="0.25">
      <c r="A2934">
        <v>2.1499999999999999E-4</v>
      </c>
      <c r="B2934">
        <v>3.6999999999999998E-2</v>
      </c>
      <c r="C2934">
        <v>0.54</v>
      </c>
      <c r="D2934">
        <v>9.6688499999999997E-2</v>
      </c>
      <c r="E2934">
        <v>0.12975999999999999</v>
      </c>
      <c r="F2934">
        <v>2.4256E-28</v>
      </c>
      <c r="G2934">
        <v>0.27034999999999998</v>
      </c>
      <c r="H2934">
        <v>0.12520000000000001</v>
      </c>
      <c r="I2934">
        <v>0.86699999999999999</v>
      </c>
      <c r="J2934">
        <v>0.53839999999999999</v>
      </c>
      <c r="K2934">
        <v>6.0095999999999997E-2</v>
      </c>
      <c r="L2934">
        <v>-7.2267999999999999E-2</v>
      </c>
      <c r="M2934">
        <v>4.5199999999999997E-3</v>
      </c>
      <c r="O2934">
        <v>2.1499999999999999E-4</v>
      </c>
      <c r="P2934">
        <f t="shared" si="270"/>
        <v>300.14999999999998</v>
      </c>
      <c r="Q2934">
        <f t="shared" si="275"/>
        <v>270</v>
      </c>
      <c r="R2934">
        <v>9.6688499999999997E-2</v>
      </c>
      <c r="S2934">
        <v>0.12975999999999999</v>
      </c>
      <c r="T2934">
        <v>2.4256E-28</v>
      </c>
      <c r="U2934">
        <v>0.27034999999999998</v>
      </c>
      <c r="V2934">
        <v>0.12520000000000001</v>
      </c>
      <c r="W2934">
        <v>0.86699999999999999</v>
      </c>
      <c r="X2934">
        <f t="shared" si="271"/>
        <v>5.3839999999999995</v>
      </c>
      <c r="Y2934">
        <v>6.0095999999999997E-2</v>
      </c>
      <c r="Z2934">
        <f t="shared" si="272"/>
        <v>722.68</v>
      </c>
      <c r="AA2934">
        <v>4.5199999999999997E-3</v>
      </c>
      <c r="AC2934">
        <v>9.7878400000000004E-2</v>
      </c>
      <c r="AD2934">
        <f t="shared" si="273"/>
        <v>9.7878399999999992</v>
      </c>
      <c r="AF2934">
        <v>9.0495231953111599E-2</v>
      </c>
      <c r="AG2934">
        <f t="shared" si="274"/>
        <v>9.0495231953111599</v>
      </c>
      <c r="AJ2934">
        <v>2.1641463963366145E-40</v>
      </c>
      <c r="AK2934">
        <v>9.7878399999999992</v>
      </c>
    </row>
    <row r="2935" spans="1:37" x14ac:dyDescent="0.25">
      <c r="A2935">
        <v>2.1499999999999999E-4</v>
      </c>
      <c r="B2935">
        <v>3.6999999999999998E-2</v>
      </c>
      <c r="C2935">
        <v>0.54</v>
      </c>
      <c r="D2935">
        <v>9.8518499999999995E-2</v>
      </c>
      <c r="E2935">
        <v>0.12975999999999999</v>
      </c>
      <c r="F2935">
        <v>2.4256E-28</v>
      </c>
      <c r="G2935">
        <v>0.27034999999999998</v>
      </c>
      <c r="H2935">
        <v>0.12520000000000001</v>
      </c>
      <c r="I2935">
        <v>0.86699999999999999</v>
      </c>
      <c r="J2935">
        <v>0.53839999999999999</v>
      </c>
      <c r="K2935">
        <v>6.0095999999999997E-2</v>
      </c>
      <c r="L2935">
        <v>-7.2267999999999999E-2</v>
      </c>
      <c r="M2935">
        <v>4.5199999999999997E-3</v>
      </c>
      <c r="O2935">
        <v>2.1499999999999999E-4</v>
      </c>
      <c r="P2935">
        <f t="shared" si="270"/>
        <v>300.14999999999998</v>
      </c>
      <c r="Q2935">
        <f t="shared" si="275"/>
        <v>270</v>
      </c>
      <c r="R2935">
        <v>9.8518499999999995E-2</v>
      </c>
      <c r="S2935">
        <v>0.12975999999999999</v>
      </c>
      <c r="T2935">
        <v>2.4256E-28</v>
      </c>
      <c r="U2935">
        <v>0.27034999999999998</v>
      </c>
      <c r="V2935">
        <v>0.12520000000000001</v>
      </c>
      <c r="W2935">
        <v>0.86699999999999999</v>
      </c>
      <c r="X2935">
        <f t="shared" si="271"/>
        <v>5.3839999999999995</v>
      </c>
      <c r="Y2935">
        <v>6.0095999999999997E-2</v>
      </c>
      <c r="Z2935">
        <f t="shared" si="272"/>
        <v>722.68</v>
      </c>
      <c r="AA2935">
        <v>4.5199999999999997E-3</v>
      </c>
      <c r="AC2935">
        <v>9.5363100000000006E-2</v>
      </c>
      <c r="AD2935">
        <f t="shared" si="273"/>
        <v>9.5363100000000003</v>
      </c>
      <c r="AF2935">
        <v>9.3343598217526094E-2</v>
      </c>
      <c r="AG2935">
        <f t="shared" si="274"/>
        <v>9.33435982175261</v>
      </c>
      <c r="AJ2935">
        <v>2.1905393782221742E-40</v>
      </c>
      <c r="AK2935">
        <v>9.5363100000000003</v>
      </c>
    </row>
    <row r="2936" spans="1:37" x14ac:dyDescent="0.25">
      <c r="A2936">
        <v>2.1499999999999999E-4</v>
      </c>
      <c r="B2936">
        <v>3.6999999999999998E-2</v>
      </c>
      <c r="C2936">
        <v>0.54</v>
      </c>
      <c r="D2936">
        <v>9.7036999999999998E-2</v>
      </c>
      <c r="E2936">
        <v>0.12975999999999999</v>
      </c>
      <c r="F2936">
        <v>2.4256E-28</v>
      </c>
      <c r="G2936">
        <v>0.27034999999999998</v>
      </c>
      <c r="H2936">
        <v>0.12520000000000001</v>
      </c>
      <c r="I2936">
        <v>0.86699999999999999</v>
      </c>
      <c r="J2936">
        <v>0.53839999999999999</v>
      </c>
      <c r="K2936">
        <v>6.0095999999999997E-2</v>
      </c>
      <c r="L2936">
        <v>-7.2267999999999999E-2</v>
      </c>
      <c r="M2936">
        <v>4.5199999999999997E-3</v>
      </c>
      <c r="O2936">
        <v>2.1499999999999999E-4</v>
      </c>
      <c r="P2936">
        <f t="shared" si="270"/>
        <v>300.14999999999998</v>
      </c>
      <c r="Q2936">
        <f t="shared" si="275"/>
        <v>270</v>
      </c>
      <c r="R2936">
        <v>9.7036999999999998E-2</v>
      </c>
      <c r="S2936">
        <v>0.12975999999999999</v>
      </c>
      <c r="T2936">
        <v>2.4256E-28</v>
      </c>
      <c r="U2936">
        <v>0.27034999999999998</v>
      </c>
      <c r="V2936">
        <v>0.12520000000000001</v>
      </c>
      <c r="W2936">
        <v>0.86699999999999999</v>
      </c>
      <c r="X2936">
        <f t="shared" si="271"/>
        <v>5.3839999999999995</v>
      </c>
      <c r="Y2936">
        <v>6.0095999999999997E-2</v>
      </c>
      <c r="Z2936">
        <f t="shared" si="272"/>
        <v>722.68</v>
      </c>
      <c r="AA2936">
        <v>4.5199999999999997E-3</v>
      </c>
      <c r="AC2936">
        <v>9.1972899999999996E-2</v>
      </c>
      <c r="AD2936">
        <f t="shared" si="273"/>
        <v>9.1972900000000006</v>
      </c>
      <c r="AF2936">
        <v>9.1033891313574505E-2</v>
      </c>
      <c r="AG2936">
        <f t="shared" si="274"/>
        <v>9.1033891313574511</v>
      </c>
      <c r="AJ2936">
        <v>2.1691861209941529E-40</v>
      </c>
      <c r="AK2936">
        <v>9.1972900000000006</v>
      </c>
    </row>
    <row r="2937" spans="1:37" x14ac:dyDescent="0.25">
      <c r="A2937">
        <v>2.1499999999999999E-4</v>
      </c>
      <c r="B2937">
        <v>3.6999999999999998E-2</v>
      </c>
      <c r="C2937">
        <v>0.54</v>
      </c>
      <c r="D2937">
        <v>9.5729800000000004E-2</v>
      </c>
      <c r="E2937">
        <v>0.12975999999999999</v>
      </c>
      <c r="F2937">
        <v>2.4256E-28</v>
      </c>
      <c r="G2937">
        <v>0.27034999999999998</v>
      </c>
      <c r="H2937">
        <v>0.12520000000000001</v>
      </c>
      <c r="I2937">
        <v>0.86699999999999999</v>
      </c>
      <c r="J2937">
        <v>0.53839999999999999</v>
      </c>
      <c r="K2937">
        <v>6.0095999999999997E-2</v>
      </c>
      <c r="L2937">
        <v>-7.2267999999999999E-2</v>
      </c>
      <c r="M2937">
        <v>4.5199999999999997E-3</v>
      </c>
      <c r="O2937">
        <v>2.1499999999999999E-4</v>
      </c>
      <c r="P2937">
        <f t="shared" si="270"/>
        <v>300.14999999999998</v>
      </c>
      <c r="Q2937">
        <f t="shared" si="275"/>
        <v>270</v>
      </c>
      <c r="R2937">
        <v>9.5729800000000004E-2</v>
      </c>
      <c r="S2937">
        <v>0.12975999999999999</v>
      </c>
      <c r="T2937">
        <v>2.4256E-28</v>
      </c>
      <c r="U2937">
        <v>0.27034999999999998</v>
      </c>
      <c r="V2937">
        <v>0.12520000000000001</v>
      </c>
      <c r="W2937">
        <v>0.86699999999999999</v>
      </c>
      <c r="X2937">
        <f t="shared" si="271"/>
        <v>5.3839999999999995</v>
      </c>
      <c r="Y2937">
        <v>6.0095999999999997E-2</v>
      </c>
      <c r="Z2937">
        <f t="shared" si="272"/>
        <v>722.68</v>
      </c>
      <c r="AA2937">
        <v>4.5199999999999997E-3</v>
      </c>
      <c r="AC2937">
        <v>9.0332499999999996E-2</v>
      </c>
      <c r="AD2937">
        <f t="shared" si="273"/>
        <v>9.0332500000000007</v>
      </c>
      <c r="AF2937">
        <v>8.9022628409547902E-2</v>
      </c>
      <c r="AG2937">
        <f t="shared" si="274"/>
        <v>8.9022628409547888</v>
      </c>
      <c r="AJ2937">
        <v>2.1502492081115306E-40</v>
      </c>
      <c r="AK2937">
        <v>9.0332500000000007</v>
      </c>
    </row>
    <row r="2938" spans="1:37" x14ac:dyDescent="0.25">
      <c r="A2938">
        <v>2.1499999999999999E-4</v>
      </c>
      <c r="B2938">
        <v>3.6999999999999998E-2</v>
      </c>
      <c r="C2938">
        <v>0.54</v>
      </c>
      <c r="D2938">
        <v>9.4204800000000005E-2</v>
      </c>
      <c r="E2938">
        <v>0.12975999999999999</v>
      </c>
      <c r="F2938">
        <v>2.4256E-28</v>
      </c>
      <c r="G2938">
        <v>0.27034999999999998</v>
      </c>
      <c r="H2938">
        <v>0.12520000000000001</v>
      </c>
      <c r="I2938">
        <v>0.86699999999999999</v>
      </c>
      <c r="J2938">
        <v>0.53839999999999999</v>
      </c>
      <c r="K2938">
        <v>6.0095999999999997E-2</v>
      </c>
      <c r="L2938">
        <v>-7.2267999999999999E-2</v>
      </c>
      <c r="M2938">
        <v>4.5199999999999997E-3</v>
      </c>
      <c r="O2938">
        <v>2.1499999999999999E-4</v>
      </c>
      <c r="P2938">
        <f t="shared" si="270"/>
        <v>300.14999999999998</v>
      </c>
      <c r="Q2938">
        <f t="shared" si="275"/>
        <v>270</v>
      </c>
      <c r="R2938">
        <v>9.4204800000000005E-2</v>
      </c>
      <c r="S2938">
        <v>0.12975999999999999</v>
      </c>
      <c r="T2938">
        <v>2.4256E-28</v>
      </c>
      <c r="U2938">
        <v>0.27034999999999998</v>
      </c>
      <c r="V2938">
        <v>0.12520000000000001</v>
      </c>
      <c r="W2938">
        <v>0.86699999999999999</v>
      </c>
      <c r="X2938">
        <f t="shared" si="271"/>
        <v>5.3839999999999995</v>
      </c>
      <c r="Y2938">
        <v>6.0095999999999997E-2</v>
      </c>
      <c r="Z2938">
        <f t="shared" si="272"/>
        <v>722.68</v>
      </c>
      <c r="AA2938">
        <v>4.5199999999999997E-3</v>
      </c>
      <c r="AC2938">
        <v>8.7051600000000007E-2</v>
      </c>
      <c r="AD2938">
        <f t="shared" si="273"/>
        <v>8.7051599999999993</v>
      </c>
      <c r="AF2938">
        <v>8.6708143323125597E-2</v>
      </c>
      <c r="AG2938">
        <f t="shared" si="274"/>
        <v>8.6708143323125597</v>
      </c>
      <c r="AJ2938">
        <v>2.1280411810822923E-40</v>
      </c>
      <c r="AK2938">
        <v>8.7051599999999993</v>
      </c>
    </row>
    <row r="2939" spans="1:37" x14ac:dyDescent="0.25">
      <c r="A2939">
        <v>2.1499999999999999E-4</v>
      </c>
      <c r="B2939">
        <v>3.6999999999999998E-2</v>
      </c>
      <c r="C2939">
        <v>0.54</v>
      </c>
      <c r="D2939">
        <v>9.3115500000000004E-2</v>
      </c>
      <c r="E2939">
        <v>0.12975999999999999</v>
      </c>
      <c r="F2939">
        <v>2.4256E-28</v>
      </c>
      <c r="G2939">
        <v>0.27034999999999998</v>
      </c>
      <c r="H2939">
        <v>0.12520000000000001</v>
      </c>
      <c r="I2939">
        <v>0.86699999999999999</v>
      </c>
      <c r="J2939">
        <v>0.53839999999999999</v>
      </c>
      <c r="K2939">
        <v>6.0095999999999997E-2</v>
      </c>
      <c r="L2939">
        <v>-7.2267999999999999E-2</v>
      </c>
      <c r="M2939">
        <v>4.5199999999999997E-3</v>
      </c>
      <c r="O2939">
        <v>2.1499999999999999E-4</v>
      </c>
      <c r="P2939">
        <f t="shared" si="270"/>
        <v>300.14999999999998</v>
      </c>
      <c r="Q2939">
        <f t="shared" si="275"/>
        <v>270</v>
      </c>
      <c r="R2939">
        <v>9.3115500000000004E-2</v>
      </c>
      <c r="S2939">
        <v>0.12975999999999999</v>
      </c>
      <c r="T2939">
        <v>2.4256E-28</v>
      </c>
      <c r="U2939">
        <v>0.27034999999999998</v>
      </c>
      <c r="V2939">
        <v>0.12520000000000001</v>
      </c>
      <c r="W2939">
        <v>0.86699999999999999</v>
      </c>
      <c r="X2939">
        <f t="shared" si="271"/>
        <v>5.3839999999999995</v>
      </c>
      <c r="Y2939">
        <v>6.0095999999999997E-2</v>
      </c>
      <c r="Z2939">
        <f t="shared" si="272"/>
        <v>722.68</v>
      </c>
      <c r="AA2939">
        <v>4.5199999999999997E-3</v>
      </c>
      <c r="AC2939">
        <v>8.5411200000000007E-2</v>
      </c>
      <c r="AD2939">
        <f t="shared" si="273"/>
        <v>8.5411199999999994</v>
      </c>
      <c r="AF2939">
        <v>8.5076075477201696E-2</v>
      </c>
      <c r="AG2939">
        <f t="shared" si="274"/>
        <v>8.5076075477201698</v>
      </c>
      <c r="AJ2939">
        <v>2.1121002245415999E-40</v>
      </c>
      <c r="AK2939">
        <v>8.5411199999999994</v>
      </c>
    </row>
    <row r="2940" spans="1:37" x14ac:dyDescent="0.25">
      <c r="A2940">
        <v>2.1499999999999999E-4</v>
      </c>
      <c r="B2940">
        <v>3.6999999999999998E-2</v>
      </c>
      <c r="C2940">
        <v>0.54</v>
      </c>
      <c r="D2940">
        <v>9.18519E-2</v>
      </c>
      <c r="E2940">
        <v>0.12975999999999999</v>
      </c>
      <c r="F2940">
        <v>2.4256E-28</v>
      </c>
      <c r="G2940">
        <v>0.27034999999999998</v>
      </c>
      <c r="H2940">
        <v>0.12520000000000001</v>
      </c>
      <c r="I2940">
        <v>0.86699999999999999</v>
      </c>
      <c r="J2940">
        <v>0.53839999999999999</v>
      </c>
      <c r="K2940">
        <v>6.0095999999999997E-2</v>
      </c>
      <c r="L2940">
        <v>-7.2267999999999999E-2</v>
      </c>
      <c r="M2940">
        <v>4.5199999999999997E-3</v>
      </c>
      <c r="O2940">
        <v>2.1499999999999999E-4</v>
      </c>
      <c r="P2940">
        <f t="shared" si="270"/>
        <v>300.14999999999998</v>
      </c>
      <c r="Q2940">
        <f t="shared" si="275"/>
        <v>270</v>
      </c>
      <c r="R2940">
        <v>9.18519E-2</v>
      </c>
      <c r="S2940">
        <v>0.12975999999999999</v>
      </c>
      <c r="T2940">
        <v>2.4256E-28</v>
      </c>
      <c r="U2940">
        <v>0.27034999999999998</v>
      </c>
      <c r="V2940">
        <v>0.12520000000000001</v>
      </c>
      <c r="W2940">
        <v>0.86699999999999999</v>
      </c>
      <c r="X2940">
        <f t="shared" si="271"/>
        <v>5.3839999999999995</v>
      </c>
      <c r="Y2940">
        <v>6.0095999999999997E-2</v>
      </c>
      <c r="Z2940">
        <f t="shared" si="272"/>
        <v>722.68</v>
      </c>
      <c r="AA2940">
        <v>4.5199999999999997E-3</v>
      </c>
      <c r="AC2940">
        <v>8.3989499999999995E-2</v>
      </c>
      <c r="AD2940">
        <f t="shared" si="273"/>
        <v>8.3989499999999992</v>
      </c>
      <c r="AF2940">
        <v>8.3205072866875202E-2</v>
      </c>
      <c r="AG2940">
        <f t="shared" si="274"/>
        <v>8.3205072866875209</v>
      </c>
      <c r="AJ2940">
        <v>2.093525707571923E-40</v>
      </c>
      <c r="AK2940">
        <v>8.3989499999999992</v>
      </c>
    </row>
    <row r="2941" spans="1:37" x14ac:dyDescent="0.25">
      <c r="A2941">
        <v>2.1499999999999999E-4</v>
      </c>
      <c r="B2941">
        <v>3.6999999999999998E-2</v>
      </c>
      <c r="C2941">
        <v>0.54</v>
      </c>
      <c r="D2941">
        <v>9.0239700000000006E-2</v>
      </c>
      <c r="E2941">
        <v>0.12975999999999999</v>
      </c>
      <c r="F2941">
        <v>2.4256E-28</v>
      </c>
      <c r="G2941">
        <v>0.27034999999999998</v>
      </c>
      <c r="H2941">
        <v>0.12520000000000001</v>
      </c>
      <c r="I2941">
        <v>0.86699999999999999</v>
      </c>
      <c r="J2941">
        <v>0.53839999999999999</v>
      </c>
      <c r="K2941">
        <v>6.0095999999999997E-2</v>
      </c>
      <c r="L2941">
        <v>-7.2267999999999999E-2</v>
      </c>
      <c r="M2941">
        <v>4.5199999999999997E-3</v>
      </c>
      <c r="O2941">
        <v>2.1499999999999999E-4</v>
      </c>
      <c r="P2941">
        <f t="shared" si="270"/>
        <v>300.14999999999998</v>
      </c>
      <c r="Q2941">
        <f t="shared" si="275"/>
        <v>270</v>
      </c>
      <c r="R2941">
        <v>9.0239700000000006E-2</v>
      </c>
      <c r="S2941">
        <v>0.12975999999999999</v>
      </c>
      <c r="T2941">
        <v>2.4256E-28</v>
      </c>
      <c r="U2941">
        <v>0.27034999999999998</v>
      </c>
      <c r="V2941">
        <v>0.12520000000000001</v>
      </c>
      <c r="W2941">
        <v>0.86699999999999999</v>
      </c>
      <c r="X2941">
        <f t="shared" si="271"/>
        <v>5.3839999999999995</v>
      </c>
      <c r="Y2941">
        <v>6.0095999999999997E-2</v>
      </c>
      <c r="Z2941">
        <f t="shared" si="272"/>
        <v>722.68</v>
      </c>
      <c r="AA2941">
        <v>4.5199999999999997E-3</v>
      </c>
      <c r="AC2941">
        <v>8.85827E-2</v>
      </c>
      <c r="AD2941">
        <f t="shared" si="273"/>
        <v>8.8582699999999992</v>
      </c>
      <c r="AF2941">
        <v>8.0852719865533204E-2</v>
      </c>
      <c r="AG2941">
        <f t="shared" si="274"/>
        <v>8.0852719865533196</v>
      </c>
      <c r="AJ2941">
        <v>2.0696951834942271E-40</v>
      </c>
      <c r="AK2941">
        <v>8.8582699999999992</v>
      </c>
    </row>
    <row r="2942" spans="1:37" x14ac:dyDescent="0.25">
      <c r="A2942">
        <v>2.1499999999999999E-4</v>
      </c>
      <c r="B2942">
        <v>3.6999999999999998E-2</v>
      </c>
      <c r="C2942">
        <v>0.54</v>
      </c>
      <c r="D2942">
        <v>9.0849700000000005E-2</v>
      </c>
      <c r="E2942">
        <v>0.12975999999999999</v>
      </c>
      <c r="F2942">
        <v>2.4256E-28</v>
      </c>
      <c r="G2942">
        <v>0.27034999999999998</v>
      </c>
      <c r="H2942">
        <v>0.12520000000000001</v>
      </c>
      <c r="I2942">
        <v>0.86699999999999999</v>
      </c>
      <c r="J2942">
        <v>0.53839999999999999</v>
      </c>
      <c r="K2942">
        <v>6.0095999999999997E-2</v>
      </c>
      <c r="L2942">
        <v>-7.2267999999999999E-2</v>
      </c>
      <c r="M2942">
        <v>4.5199999999999997E-3</v>
      </c>
      <c r="O2942">
        <v>2.1499999999999999E-4</v>
      </c>
      <c r="P2942">
        <f t="shared" si="270"/>
        <v>300.14999999999998</v>
      </c>
      <c r="Q2942">
        <f t="shared" si="275"/>
        <v>270</v>
      </c>
      <c r="R2942">
        <v>9.0849700000000005E-2</v>
      </c>
      <c r="S2942">
        <v>0.12975999999999999</v>
      </c>
      <c r="T2942">
        <v>2.4256E-28</v>
      </c>
      <c r="U2942">
        <v>0.27034999999999998</v>
      </c>
      <c r="V2942">
        <v>0.12520000000000001</v>
      </c>
      <c r="W2942">
        <v>0.86699999999999999</v>
      </c>
      <c r="X2942">
        <f t="shared" si="271"/>
        <v>5.3839999999999995</v>
      </c>
      <c r="Y2942">
        <v>6.0095999999999997E-2</v>
      </c>
      <c r="Z2942">
        <f t="shared" si="272"/>
        <v>722.68</v>
      </c>
      <c r="AA2942">
        <v>4.5199999999999997E-3</v>
      </c>
      <c r="AC2942">
        <v>8.3552100000000004E-2</v>
      </c>
      <c r="AD2942">
        <f t="shared" si="273"/>
        <v>8.3552099999999996</v>
      </c>
      <c r="AF2942">
        <v>8.1738164288590098E-2</v>
      </c>
      <c r="AG2942">
        <f t="shared" si="274"/>
        <v>8.1738164288590109</v>
      </c>
      <c r="AJ2942">
        <v>2.078729379058089E-40</v>
      </c>
      <c r="AK2942">
        <v>8.3552099999999996</v>
      </c>
    </row>
    <row r="2943" spans="1:37" x14ac:dyDescent="0.25">
      <c r="A2943">
        <v>2.1499999999999999E-4</v>
      </c>
      <c r="B2943">
        <v>3.6999999999999998E-2</v>
      </c>
      <c r="C2943">
        <v>0.54</v>
      </c>
      <c r="D2943">
        <v>8.9803900000000006E-2</v>
      </c>
      <c r="E2943">
        <v>0.12975999999999999</v>
      </c>
      <c r="F2943">
        <v>2.4256E-28</v>
      </c>
      <c r="G2943">
        <v>0.27034999999999998</v>
      </c>
      <c r="H2943">
        <v>0.12520000000000001</v>
      </c>
      <c r="I2943">
        <v>0.86699999999999999</v>
      </c>
      <c r="J2943">
        <v>0.53839999999999999</v>
      </c>
      <c r="K2943">
        <v>6.0095999999999997E-2</v>
      </c>
      <c r="L2943">
        <v>-7.2267999999999999E-2</v>
      </c>
      <c r="M2943">
        <v>4.5199999999999997E-3</v>
      </c>
      <c r="O2943">
        <v>2.1499999999999999E-4</v>
      </c>
      <c r="P2943">
        <f t="shared" si="270"/>
        <v>300.14999999999998</v>
      </c>
      <c r="Q2943">
        <f t="shared" si="275"/>
        <v>270</v>
      </c>
      <c r="R2943">
        <v>8.9803900000000006E-2</v>
      </c>
      <c r="S2943">
        <v>0.12975999999999999</v>
      </c>
      <c r="T2943">
        <v>2.4256E-28</v>
      </c>
      <c r="U2943">
        <v>0.27034999999999998</v>
      </c>
      <c r="V2943">
        <v>0.12520000000000001</v>
      </c>
      <c r="W2943">
        <v>0.86699999999999999</v>
      </c>
      <c r="X2943">
        <f t="shared" si="271"/>
        <v>5.3839999999999995</v>
      </c>
      <c r="Y2943">
        <v>6.0095999999999997E-2</v>
      </c>
      <c r="Z2943">
        <f t="shared" si="272"/>
        <v>722.68</v>
      </c>
      <c r="AA2943">
        <v>4.5199999999999997E-3</v>
      </c>
      <c r="AC2943">
        <v>8.0818000000000001E-2</v>
      </c>
      <c r="AD2943">
        <f t="shared" si="273"/>
        <v>8.0817999999999994</v>
      </c>
      <c r="AF2943">
        <v>8.0223574808292494E-2</v>
      </c>
      <c r="AG2943">
        <f t="shared" si="274"/>
        <v>8.0223574808292497</v>
      </c>
      <c r="AJ2943">
        <v>2.0632276920681616E-40</v>
      </c>
      <c r="AK2943">
        <v>8.0817999999999994</v>
      </c>
    </row>
    <row r="2944" spans="1:37" x14ac:dyDescent="0.25">
      <c r="A2944">
        <v>2.1499999999999999E-4</v>
      </c>
      <c r="B2944">
        <v>3.6999999999999998E-2</v>
      </c>
      <c r="C2944">
        <v>0.54</v>
      </c>
      <c r="D2944">
        <v>8.5097999999999993E-2</v>
      </c>
      <c r="E2944">
        <v>0.12975999999999999</v>
      </c>
      <c r="F2944">
        <v>2.4256E-28</v>
      </c>
      <c r="G2944">
        <v>0.27034999999999998</v>
      </c>
      <c r="H2944">
        <v>0.12520000000000001</v>
      </c>
      <c r="I2944">
        <v>0.86699999999999999</v>
      </c>
      <c r="J2944">
        <v>0.53839999999999999</v>
      </c>
      <c r="K2944">
        <v>6.0095999999999997E-2</v>
      </c>
      <c r="L2944">
        <v>-7.2267999999999999E-2</v>
      </c>
      <c r="M2944">
        <v>4.5199999999999997E-3</v>
      </c>
      <c r="O2944">
        <v>2.1499999999999999E-4</v>
      </c>
      <c r="P2944">
        <f t="shared" si="270"/>
        <v>300.14999999999998</v>
      </c>
      <c r="Q2944">
        <f t="shared" si="275"/>
        <v>270</v>
      </c>
      <c r="R2944">
        <v>8.5097999999999993E-2</v>
      </c>
      <c r="S2944">
        <v>0.12975999999999999</v>
      </c>
      <c r="T2944">
        <v>2.4256E-28</v>
      </c>
      <c r="U2944">
        <v>0.27034999999999998</v>
      </c>
      <c r="V2944">
        <v>0.12520000000000001</v>
      </c>
      <c r="W2944">
        <v>0.86699999999999999</v>
      </c>
      <c r="X2944">
        <f t="shared" si="271"/>
        <v>5.3839999999999995</v>
      </c>
      <c r="Y2944">
        <v>6.0095999999999997E-2</v>
      </c>
      <c r="Z2944">
        <f t="shared" si="272"/>
        <v>722.68</v>
      </c>
      <c r="AA2944">
        <v>4.5199999999999997E-3</v>
      </c>
      <c r="AC2944">
        <v>8.2349099999999995E-2</v>
      </c>
      <c r="AD2944">
        <f t="shared" si="273"/>
        <v>8.2349099999999993</v>
      </c>
      <c r="AF2944">
        <v>7.3613437880205204E-2</v>
      </c>
      <c r="AG2944">
        <f t="shared" si="274"/>
        <v>7.3613437880205197</v>
      </c>
      <c r="AJ2944">
        <v>1.9926667529809513E-40</v>
      </c>
      <c r="AK2944">
        <v>8.2349099999999993</v>
      </c>
    </row>
    <row r="2945" spans="1:37" x14ac:dyDescent="0.25">
      <c r="A2945">
        <v>2.1499999999999999E-4</v>
      </c>
      <c r="B2945">
        <v>3.6999999999999998E-2</v>
      </c>
      <c r="C2945">
        <v>0.54</v>
      </c>
      <c r="D2945">
        <v>8.3180799999999999E-2</v>
      </c>
      <c r="E2945">
        <v>0.12975999999999999</v>
      </c>
      <c r="F2945">
        <v>2.4256E-28</v>
      </c>
      <c r="G2945">
        <v>0.27034999999999998</v>
      </c>
      <c r="H2945">
        <v>0.12520000000000001</v>
      </c>
      <c r="I2945">
        <v>0.86699999999999999</v>
      </c>
      <c r="J2945">
        <v>0.53839999999999999</v>
      </c>
      <c r="K2945">
        <v>6.0095999999999997E-2</v>
      </c>
      <c r="L2945">
        <v>-7.2267999999999999E-2</v>
      </c>
      <c r="M2945">
        <v>4.5199999999999997E-3</v>
      </c>
      <c r="O2945">
        <v>2.1499999999999999E-4</v>
      </c>
      <c r="P2945">
        <f t="shared" si="270"/>
        <v>300.14999999999998</v>
      </c>
      <c r="Q2945">
        <f t="shared" si="275"/>
        <v>270</v>
      </c>
      <c r="R2945">
        <v>8.3180799999999999E-2</v>
      </c>
      <c r="S2945">
        <v>0.12975999999999999</v>
      </c>
      <c r="T2945">
        <v>2.4256E-28</v>
      </c>
      <c r="U2945">
        <v>0.27034999999999998</v>
      </c>
      <c r="V2945">
        <v>0.12520000000000001</v>
      </c>
      <c r="W2945">
        <v>0.86699999999999999</v>
      </c>
      <c r="X2945">
        <f t="shared" si="271"/>
        <v>5.3839999999999995</v>
      </c>
      <c r="Y2945">
        <v>6.0095999999999997E-2</v>
      </c>
      <c r="Z2945">
        <f t="shared" si="272"/>
        <v>722.68</v>
      </c>
      <c r="AA2945">
        <v>4.5199999999999997E-3</v>
      </c>
      <c r="AC2945">
        <v>7.1303599999999995E-2</v>
      </c>
      <c r="AD2945">
        <f t="shared" si="273"/>
        <v>7.1303599999999996</v>
      </c>
      <c r="AF2945">
        <v>7.1017244618811606E-2</v>
      </c>
      <c r="AG2945">
        <f t="shared" si="274"/>
        <v>7.1017244618811608</v>
      </c>
      <c r="AJ2945">
        <v>1.9635263893918249E-40</v>
      </c>
      <c r="AK2945">
        <v>7.1303599999999996</v>
      </c>
    </row>
    <row r="2946" spans="1:37" x14ac:dyDescent="0.25">
      <c r="A2946">
        <v>2.1499999999999999E-4</v>
      </c>
      <c r="B2946">
        <v>3.6999999999999998E-2</v>
      </c>
      <c r="C2946">
        <v>0.54</v>
      </c>
      <c r="D2946">
        <v>8.1220000000000001E-2</v>
      </c>
      <c r="E2946">
        <v>0.12975999999999999</v>
      </c>
      <c r="F2946">
        <v>2.4256E-28</v>
      </c>
      <c r="G2946">
        <v>0.27034999999999998</v>
      </c>
      <c r="H2946">
        <v>0.12520000000000001</v>
      </c>
      <c r="I2946">
        <v>0.86699999999999999</v>
      </c>
      <c r="J2946">
        <v>0.53839999999999999</v>
      </c>
      <c r="K2946">
        <v>6.0095999999999997E-2</v>
      </c>
      <c r="L2946">
        <v>-7.2267999999999999E-2</v>
      </c>
      <c r="M2946">
        <v>4.5199999999999997E-3</v>
      </c>
      <c r="O2946">
        <v>2.1499999999999999E-4</v>
      </c>
      <c r="P2946">
        <f t="shared" si="270"/>
        <v>300.14999999999998</v>
      </c>
      <c r="Q2946">
        <f t="shared" si="275"/>
        <v>270</v>
      </c>
      <c r="R2946">
        <v>8.1220000000000001E-2</v>
      </c>
      <c r="S2946">
        <v>0.12975999999999999</v>
      </c>
      <c r="T2946">
        <v>2.4256E-28</v>
      </c>
      <c r="U2946">
        <v>0.27034999999999998</v>
      </c>
      <c r="V2946">
        <v>0.12520000000000001</v>
      </c>
      <c r="W2946">
        <v>0.86699999999999999</v>
      </c>
      <c r="X2946">
        <f t="shared" si="271"/>
        <v>5.3839999999999995</v>
      </c>
      <c r="Y2946">
        <v>6.0095999999999997E-2</v>
      </c>
      <c r="Z2946">
        <f t="shared" si="272"/>
        <v>722.68</v>
      </c>
      <c r="AA2946">
        <v>4.5199999999999997E-3</v>
      </c>
      <c r="AC2946">
        <v>7.3709499999999997E-2</v>
      </c>
      <c r="AD2946">
        <f t="shared" si="273"/>
        <v>7.3709499999999997</v>
      </c>
      <c r="AF2946">
        <v>6.8420200929611E-2</v>
      </c>
      <c r="AG2946">
        <f t="shared" si="274"/>
        <v>6.8420200929610999</v>
      </c>
      <c r="AJ2946">
        <v>1.9334766553526004E-40</v>
      </c>
      <c r="AK2946">
        <v>7.3709499999999997</v>
      </c>
    </row>
    <row r="2947" spans="1:37" x14ac:dyDescent="0.25">
      <c r="A2947">
        <v>2.1499999999999999E-4</v>
      </c>
      <c r="B2947">
        <v>3.6999999999999998E-2</v>
      </c>
      <c r="C2947">
        <v>0.54</v>
      </c>
      <c r="D2947">
        <v>8.0087099999999994E-2</v>
      </c>
      <c r="E2947">
        <v>0.12975999999999999</v>
      </c>
      <c r="F2947">
        <v>2.4256E-28</v>
      </c>
      <c r="G2947">
        <v>0.27034999999999998</v>
      </c>
      <c r="H2947">
        <v>0.12520000000000001</v>
      </c>
      <c r="I2947">
        <v>0.86699999999999999</v>
      </c>
      <c r="J2947">
        <v>0.53839999999999999</v>
      </c>
      <c r="K2947">
        <v>6.0095999999999997E-2</v>
      </c>
      <c r="L2947">
        <v>-7.2267999999999999E-2</v>
      </c>
      <c r="M2947">
        <v>4.5199999999999997E-3</v>
      </c>
      <c r="O2947">
        <v>2.1499999999999999E-4</v>
      </c>
      <c r="P2947">
        <f t="shared" ref="P2947:P3010" si="276">(C2947*50)+273.15</f>
        <v>300.14999999999998</v>
      </c>
      <c r="Q2947">
        <f t="shared" si="275"/>
        <v>270</v>
      </c>
      <c r="R2947">
        <v>8.0087099999999994E-2</v>
      </c>
      <c r="S2947">
        <v>0.12975999999999999</v>
      </c>
      <c r="T2947">
        <v>2.4256E-28</v>
      </c>
      <c r="U2947">
        <v>0.27034999999999998</v>
      </c>
      <c r="V2947">
        <v>0.12520000000000001</v>
      </c>
      <c r="W2947">
        <v>0.86699999999999999</v>
      </c>
      <c r="X2947">
        <f t="shared" ref="X2947:X3010" si="277">J2947/10^-1</f>
        <v>5.3839999999999995</v>
      </c>
      <c r="Y2947">
        <v>6.0095999999999997E-2</v>
      </c>
      <c r="Z2947">
        <f t="shared" ref="Z2947:Z3010" si="278">(-L2947/10^-4)</f>
        <v>722.68</v>
      </c>
      <c r="AA2947">
        <v>4.5199999999999997E-3</v>
      </c>
      <c r="AC2947">
        <v>6.6819799999999999E-2</v>
      </c>
      <c r="AD2947">
        <f t="shared" ref="AD2947:AD3010" si="279">(AC2947*10^9)/10^7</f>
        <v>6.6819800000000003</v>
      </c>
      <c r="AF2947">
        <v>6.6946543679358095E-2</v>
      </c>
      <c r="AG2947">
        <f t="shared" ref="AG2947:AG3010" si="280">(AF2947*10^9)/10^7</f>
        <v>6.6946543679358097</v>
      </c>
      <c r="AJ2947">
        <v>1.9159978307511845E-40</v>
      </c>
      <c r="AK2947">
        <v>6.6819800000000003</v>
      </c>
    </row>
    <row r="2948" spans="1:37" x14ac:dyDescent="0.25">
      <c r="A2948">
        <v>2.1499999999999999E-4</v>
      </c>
      <c r="B2948">
        <v>3.6999999999999998E-2</v>
      </c>
      <c r="C2948">
        <v>0.54</v>
      </c>
      <c r="D2948">
        <v>8.1786499999999998E-2</v>
      </c>
      <c r="E2948">
        <v>0.12975999999999999</v>
      </c>
      <c r="F2948">
        <v>2.4256E-28</v>
      </c>
      <c r="G2948">
        <v>0.27034999999999998</v>
      </c>
      <c r="H2948">
        <v>0.12520000000000001</v>
      </c>
      <c r="I2948">
        <v>0.86699999999999999</v>
      </c>
      <c r="J2948">
        <v>0.53839999999999999</v>
      </c>
      <c r="K2948">
        <v>6.0095999999999997E-2</v>
      </c>
      <c r="L2948">
        <v>-7.2267999999999999E-2</v>
      </c>
      <c r="M2948">
        <v>4.5199999999999997E-3</v>
      </c>
      <c r="O2948">
        <v>2.1499999999999999E-4</v>
      </c>
      <c r="P2948">
        <f t="shared" si="276"/>
        <v>300.14999999999998</v>
      </c>
      <c r="Q2948">
        <f t="shared" ref="Q2948:Q3011" si="281">C2948*500</f>
        <v>270</v>
      </c>
      <c r="R2948">
        <v>8.1786499999999998E-2</v>
      </c>
      <c r="S2948">
        <v>0.12975999999999999</v>
      </c>
      <c r="T2948">
        <v>2.4256E-28</v>
      </c>
      <c r="U2948">
        <v>0.27034999999999998</v>
      </c>
      <c r="V2948">
        <v>0.12520000000000001</v>
      </c>
      <c r="W2948">
        <v>0.86699999999999999</v>
      </c>
      <c r="X2948">
        <f t="shared" si="277"/>
        <v>5.3839999999999995</v>
      </c>
      <c r="Y2948">
        <v>6.0095999999999997E-2</v>
      </c>
      <c r="Z2948">
        <f t="shared" si="278"/>
        <v>722.68</v>
      </c>
      <c r="AA2948">
        <v>4.5199999999999997E-3</v>
      </c>
      <c r="AC2948">
        <v>7.0100599999999999E-2</v>
      </c>
      <c r="AD2948">
        <f t="shared" si="279"/>
        <v>7.0100600000000002</v>
      </c>
      <c r="AF2948">
        <v>6.9164470364843897E-2</v>
      </c>
      <c r="AG2948">
        <f t="shared" si="280"/>
        <v>6.9164470364843886</v>
      </c>
      <c r="AJ2948">
        <v>1.9421844932941944E-40</v>
      </c>
      <c r="AK2948">
        <v>7.0100600000000002</v>
      </c>
    </row>
    <row r="2949" spans="1:37" x14ac:dyDescent="0.25">
      <c r="A2949">
        <v>2.1499999999999999E-4</v>
      </c>
      <c r="B2949">
        <v>3.6999999999999998E-2</v>
      </c>
      <c r="C2949">
        <v>0.54</v>
      </c>
      <c r="D2949">
        <v>7.8954200000000002E-2</v>
      </c>
      <c r="E2949">
        <v>0.12975999999999999</v>
      </c>
      <c r="F2949">
        <v>2.4256E-28</v>
      </c>
      <c r="G2949">
        <v>0.27034999999999998</v>
      </c>
      <c r="H2949">
        <v>0.12520000000000001</v>
      </c>
      <c r="I2949">
        <v>0.86699999999999999</v>
      </c>
      <c r="J2949">
        <v>0.53839999999999999</v>
      </c>
      <c r="K2949">
        <v>6.0095999999999997E-2</v>
      </c>
      <c r="L2949">
        <v>-7.2267999999999999E-2</v>
      </c>
      <c r="M2949">
        <v>4.5199999999999997E-3</v>
      </c>
      <c r="O2949">
        <v>2.1499999999999999E-4</v>
      </c>
      <c r="P2949">
        <f t="shared" si="276"/>
        <v>300.14999999999998</v>
      </c>
      <c r="Q2949">
        <f t="shared" si="281"/>
        <v>270</v>
      </c>
      <c r="R2949">
        <v>7.8954200000000002E-2</v>
      </c>
      <c r="S2949">
        <v>0.12975999999999999</v>
      </c>
      <c r="T2949">
        <v>2.4256E-28</v>
      </c>
      <c r="U2949">
        <v>0.27034999999999998</v>
      </c>
      <c r="V2949">
        <v>0.12520000000000001</v>
      </c>
      <c r="W2949">
        <v>0.86699999999999999</v>
      </c>
      <c r="X2949">
        <f t="shared" si="277"/>
        <v>5.3839999999999995</v>
      </c>
      <c r="Y2949">
        <v>6.0095999999999997E-2</v>
      </c>
      <c r="Z2949">
        <f t="shared" si="278"/>
        <v>722.68</v>
      </c>
      <c r="AA2949">
        <v>4.5199999999999997E-3</v>
      </c>
      <c r="AC2949">
        <v>7.6006099999999993E-2</v>
      </c>
      <c r="AD2949">
        <f t="shared" si="279"/>
        <v>7.6006099999999996</v>
      </c>
      <c r="AF2949">
        <v>6.5492553354978597E-2</v>
      </c>
      <c r="AG2949">
        <f t="shared" si="280"/>
        <v>6.5492553354978602</v>
      </c>
      <c r="AJ2949">
        <v>1.8984313799355209E-40</v>
      </c>
      <c r="AK2949">
        <v>7.6006099999999996</v>
      </c>
    </row>
    <row r="2950" spans="1:37" x14ac:dyDescent="0.25">
      <c r="A2950">
        <v>2.1499999999999999E-4</v>
      </c>
      <c r="B2950">
        <v>3.6999999999999998E-2</v>
      </c>
      <c r="C2950">
        <v>0.54</v>
      </c>
      <c r="D2950">
        <v>7.7821399999999999E-2</v>
      </c>
      <c r="E2950">
        <v>0.12975999999999999</v>
      </c>
      <c r="F2950">
        <v>2.4256E-28</v>
      </c>
      <c r="G2950">
        <v>0.27034999999999998</v>
      </c>
      <c r="H2950">
        <v>0.12520000000000001</v>
      </c>
      <c r="I2950">
        <v>0.86699999999999999</v>
      </c>
      <c r="J2950">
        <v>0.53839999999999999</v>
      </c>
      <c r="K2950">
        <v>6.0095999999999997E-2</v>
      </c>
      <c r="L2950">
        <v>-7.2267999999999999E-2</v>
      </c>
      <c r="M2950">
        <v>4.5199999999999997E-3</v>
      </c>
      <c r="O2950">
        <v>2.1499999999999999E-4</v>
      </c>
      <c r="P2950">
        <f t="shared" si="276"/>
        <v>300.14999999999998</v>
      </c>
      <c r="Q2950">
        <f t="shared" si="281"/>
        <v>270</v>
      </c>
      <c r="R2950">
        <v>7.7821399999999999E-2</v>
      </c>
      <c r="S2950">
        <v>0.12975999999999999</v>
      </c>
      <c r="T2950">
        <v>2.4256E-28</v>
      </c>
      <c r="U2950">
        <v>0.27034999999999998</v>
      </c>
      <c r="V2950">
        <v>0.12520000000000001</v>
      </c>
      <c r="W2950">
        <v>0.86699999999999999</v>
      </c>
      <c r="X2950">
        <f t="shared" si="277"/>
        <v>5.3839999999999995</v>
      </c>
      <c r="Y2950">
        <v>6.0095999999999997E-2</v>
      </c>
      <c r="Z2950">
        <f t="shared" si="278"/>
        <v>722.68</v>
      </c>
      <c r="AA2950">
        <v>4.5199999999999997E-3</v>
      </c>
      <c r="AC2950">
        <v>7.4475100000000002E-2</v>
      </c>
      <c r="AD2950">
        <f t="shared" si="279"/>
        <v>7.4475100000000003</v>
      </c>
      <c r="AF2950">
        <v>6.4058349867677999E-2</v>
      </c>
      <c r="AG2950">
        <f t="shared" si="280"/>
        <v>6.4058349867678004</v>
      </c>
      <c r="AJ2950">
        <v>1.8807771591180551E-40</v>
      </c>
      <c r="AK2950">
        <v>7.4475100000000003</v>
      </c>
    </row>
    <row r="2951" spans="1:37" x14ac:dyDescent="0.25">
      <c r="A2951">
        <v>2.1499999999999999E-4</v>
      </c>
      <c r="B2951">
        <v>3.6999999999999998E-2</v>
      </c>
      <c r="C2951">
        <v>0.54</v>
      </c>
      <c r="D2951">
        <v>7.7821399999999999E-2</v>
      </c>
      <c r="E2951">
        <v>0.12975999999999999</v>
      </c>
      <c r="F2951">
        <v>2.4256E-28</v>
      </c>
      <c r="G2951">
        <v>0.27034999999999998</v>
      </c>
      <c r="H2951">
        <v>0.12520000000000001</v>
      </c>
      <c r="I2951">
        <v>0.86699999999999999</v>
      </c>
      <c r="J2951">
        <v>0.53839999999999999</v>
      </c>
      <c r="K2951">
        <v>6.0095999999999997E-2</v>
      </c>
      <c r="L2951">
        <v>-7.2267999999999999E-2</v>
      </c>
      <c r="M2951">
        <v>4.5199999999999997E-3</v>
      </c>
      <c r="O2951">
        <v>2.1499999999999999E-4</v>
      </c>
      <c r="P2951">
        <f t="shared" si="276"/>
        <v>300.14999999999998</v>
      </c>
      <c r="Q2951">
        <f t="shared" si="281"/>
        <v>270</v>
      </c>
      <c r="R2951">
        <v>7.7821399999999999E-2</v>
      </c>
      <c r="S2951">
        <v>0.12975999999999999</v>
      </c>
      <c r="T2951">
        <v>2.4256E-28</v>
      </c>
      <c r="U2951">
        <v>0.27034999999999998</v>
      </c>
      <c r="V2951">
        <v>0.12520000000000001</v>
      </c>
      <c r="W2951">
        <v>0.86699999999999999</v>
      </c>
      <c r="X2951">
        <f t="shared" si="277"/>
        <v>5.3839999999999995</v>
      </c>
      <c r="Y2951">
        <v>6.0095999999999997E-2</v>
      </c>
      <c r="Z2951">
        <f t="shared" si="278"/>
        <v>722.68</v>
      </c>
      <c r="AA2951">
        <v>4.5199999999999997E-3</v>
      </c>
      <c r="AC2951">
        <v>6.7804000000000003E-2</v>
      </c>
      <c r="AD2951">
        <f t="shared" si="279"/>
        <v>6.7804000000000002</v>
      </c>
      <c r="AF2951">
        <v>6.4058349867677999E-2</v>
      </c>
      <c r="AG2951">
        <f t="shared" si="280"/>
        <v>6.4058349867678004</v>
      </c>
      <c r="AJ2951">
        <v>1.8807771591180551E-40</v>
      </c>
      <c r="AK2951">
        <v>6.7804000000000002</v>
      </c>
    </row>
    <row r="2952" spans="1:37" x14ac:dyDescent="0.25">
      <c r="A2952">
        <v>2.1499999999999999E-4</v>
      </c>
      <c r="B2952">
        <v>3.6999999999999998E-2</v>
      </c>
      <c r="C2952">
        <v>0.54</v>
      </c>
      <c r="D2952">
        <v>7.5511999999999996E-2</v>
      </c>
      <c r="E2952">
        <v>0.12975999999999999</v>
      </c>
      <c r="F2952">
        <v>2.4256E-28</v>
      </c>
      <c r="G2952">
        <v>0.27034999999999998</v>
      </c>
      <c r="H2952">
        <v>0.12520000000000001</v>
      </c>
      <c r="I2952">
        <v>0.86699999999999999</v>
      </c>
      <c r="J2952">
        <v>0.53839999999999999</v>
      </c>
      <c r="K2952">
        <v>6.0095999999999997E-2</v>
      </c>
      <c r="L2952">
        <v>-7.2267999999999999E-2</v>
      </c>
      <c r="M2952">
        <v>4.5199999999999997E-3</v>
      </c>
      <c r="O2952">
        <v>2.1499999999999999E-4</v>
      </c>
      <c r="P2952">
        <f t="shared" si="276"/>
        <v>300.14999999999998</v>
      </c>
      <c r="Q2952">
        <f t="shared" si="281"/>
        <v>270</v>
      </c>
      <c r="R2952">
        <v>7.5511999999999996E-2</v>
      </c>
      <c r="S2952">
        <v>0.12975999999999999</v>
      </c>
      <c r="T2952">
        <v>2.4256E-28</v>
      </c>
      <c r="U2952">
        <v>0.27034999999999998</v>
      </c>
      <c r="V2952">
        <v>0.12520000000000001</v>
      </c>
      <c r="W2952">
        <v>0.86699999999999999</v>
      </c>
      <c r="X2952">
        <f t="shared" si="277"/>
        <v>5.3839999999999995</v>
      </c>
      <c r="Y2952">
        <v>6.0095999999999997E-2</v>
      </c>
      <c r="Z2952">
        <f t="shared" si="278"/>
        <v>722.68</v>
      </c>
      <c r="AA2952">
        <v>4.5199999999999997E-3</v>
      </c>
      <c r="AC2952">
        <v>6.2445300000000002E-2</v>
      </c>
      <c r="AD2952">
        <f t="shared" si="279"/>
        <v>6.2445300000000001</v>
      </c>
      <c r="AF2952">
        <v>6.1195314517789999E-2</v>
      </c>
      <c r="AG2952">
        <f t="shared" si="280"/>
        <v>6.1195314517789994</v>
      </c>
      <c r="AJ2952">
        <v>1.8445020383427653E-40</v>
      </c>
      <c r="AK2952">
        <v>6.2445300000000001</v>
      </c>
    </row>
    <row r="2953" spans="1:37" x14ac:dyDescent="0.25">
      <c r="A2953">
        <v>2.1499999999999999E-4</v>
      </c>
      <c r="B2953">
        <v>3.6999999999999998E-2</v>
      </c>
      <c r="C2953">
        <v>0.54</v>
      </c>
      <c r="D2953">
        <v>7.3594800000000002E-2</v>
      </c>
      <c r="E2953">
        <v>0.12975999999999999</v>
      </c>
      <c r="F2953">
        <v>2.4256E-28</v>
      </c>
      <c r="G2953">
        <v>0.27034999999999998</v>
      </c>
      <c r="H2953">
        <v>0.12520000000000001</v>
      </c>
      <c r="I2953">
        <v>0.86699999999999999</v>
      </c>
      <c r="J2953">
        <v>0.53839999999999999</v>
      </c>
      <c r="K2953">
        <v>6.0095999999999997E-2</v>
      </c>
      <c r="L2953">
        <v>-7.2267999999999999E-2</v>
      </c>
      <c r="M2953">
        <v>4.5199999999999997E-3</v>
      </c>
      <c r="O2953">
        <v>2.1499999999999999E-4</v>
      </c>
      <c r="P2953">
        <f t="shared" si="276"/>
        <v>300.14999999999998</v>
      </c>
      <c r="Q2953">
        <f t="shared" si="281"/>
        <v>270</v>
      </c>
      <c r="R2953">
        <v>7.3594800000000002E-2</v>
      </c>
      <c r="S2953">
        <v>0.12975999999999999</v>
      </c>
      <c r="T2953">
        <v>2.4256E-28</v>
      </c>
      <c r="U2953">
        <v>0.27034999999999998</v>
      </c>
      <c r="V2953">
        <v>0.12520000000000001</v>
      </c>
      <c r="W2953">
        <v>0.86699999999999999</v>
      </c>
      <c r="X2953">
        <f t="shared" si="277"/>
        <v>5.3839999999999995</v>
      </c>
      <c r="Y2953">
        <v>6.0095999999999997E-2</v>
      </c>
      <c r="Z2953">
        <f t="shared" si="278"/>
        <v>722.68</v>
      </c>
      <c r="AA2953">
        <v>4.5199999999999997E-3</v>
      </c>
      <c r="AC2953">
        <v>6.4304500000000001E-2</v>
      </c>
      <c r="AD2953">
        <f t="shared" si="279"/>
        <v>6.4304500000000004</v>
      </c>
      <c r="AF2953">
        <v>5.8880379483499397E-2</v>
      </c>
      <c r="AG2953">
        <f t="shared" si="280"/>
        <v>5.8880379483499397</v>
      </c>
      <c r="AJ2953">
        <v>1.8140885494441833E-40</v>
      </c>
      <c r="AK2953">
        <v>6.4304500000000004</v>
      </c>
    </row>
    <row r="2954" spans="1:37" x14ac:dyDescent="0.25">
      <c r="A2954">
        <v>2.1499999999999999E-4</v>
      </c>
      <c r="B2954">
        <v>3.6999999999999998E-2</v>
      </c>
      <c r="C2954">
        <v>0.54</v>
      </c>
      <c r="D2954">
        <v>7.1154700000000001E-2</v>
      </c>
      <c r="E2954">
        <v>0.12975999999999999</v>
      </c>
      <c r="F2954">
        <v>2.4256E-28</v>
      </c>
      <c r="G2954">
        <v>0.27034999999999998</v>
      </c>
      <c r="H2954">
        <v>0.12520000000000001</v>
      </c>
      <c r="I2954">
        <v>0.86699999999999999</v>
      </c>
      <c r="J2954">
        <v>0.53839999999999999</v>
      </c>
      <c r="K2954">
        <v>6.0095999999999997E-2</v>
      </c>
      <c r="L2954">
        <v>-7.2267999999999999E-2</v>
      </c>
      <c r="M2954">
        <v>4.5199999999999997E-3</v>
      </c>
      <c r="O2954">
        <v>2.1499999999999999E-4</v>
      </c>
      <c r="P2954">
        <f t="shared" si="276"/>
        <v>300.14999999999998</v>
      </c>
      <c r="Q2954">
        <f t="shared" si="281"/>
        <v>270</v>
      </c>
      <c r="R2954">
        <v>7.1154700000000001E-2</v>
      </c>
      <c r="S2954">
        <v>0.12975999999999999</v>
      </c>
      <c r="T2954">
        <v>2.4256E-28</v>
      </c>
      <c r="U2954">
        <v>0.27034999999999998</v>
      </c>
      <c r="V2954">
        <v>0.12520000000000001</v>
      </c>
      <c r="W2954">
        <v>0.86699999999999999</v>
      </c>
      <c r="X2954">
        <f t="shared" si="277"/>
        <v>5.3839999999999995</v>
      </c>
      <c r="Y2954">
        <v>6.0095999999999997E-2</v>
      </c>
      <c r="Z2954">
        <f t="shared" si="278"/>
        <v>722.68</v>
      </c>
      <c r="AA2954">
        <v>4.5199999999999997E-3</v>
      </c>
      <c r="AC2954">
        <v>5.3915100000000001E-2</v>
      </c>
      <c r="AD2954">
        <f t="shared" si="279"/>
        <v>5.3915100000000002</v>
      </c>
      <c r="AF2954">
        <v>5.6014955880084101E-2</v>
      </c>
      <c r="AG2954">
        <f t="shared" si="280"/>
        <v>5.6014955880084099</v>
      </c>
      <c r="AJ2954">
        <v>1.7749717081536863E-40</v>
      </c>
      <c r="AK2954">
        <v>5.3915100000000002</v>
      </c>
    </row>
    <row r="2955" spans="1:37" x14ac:dyDescent="0.25">
      <c r="A2955">
        <v>2.1499999999999999E-4</v>
      </c>
      <c r="B2955">
        <v>3.6999999999999998E-2</v>
      </c>
      <c r="C2955">
        <v>0.54</v>
      </c>
      <c r="D2955">
        <v>6.9978200000000004E-2</v>
      </c>
      <c r="E2955">
        <v>0.12975999999999999</v>
      </c>
      <c r="F2955">
        <v>2.4256E-28</v>
      </c>
      <c r="G2955">
        <v>0.27034999999999998</v>
      </c>
      <c r="H2955">
        <v>0.12520000000000001</v>
      </c>
      <c r="I2955">
        <v>0.86699999999999999</v>
      </c>
      <c r="J2955">
        <v>0.53839999999999999</v>
      </c>
      <c r="K2955">
        <v>6.0095999999999997E-2</v>
      </c>
      <c r="L2955">
        <v>-7.2267999999999999E-2</v>
      </c>
      <c r="M2955">
        <v>4.5199999999999997E-3</v>
      </c>
      <c r="O2955">
        <v>2.1499999999999999E-4</v>
      </c>
      <c r="P2955">
        <f t="shared" si="276"/>
        <v>300.14999999999998</v>
      </c>
      <c r="Q2955">
        <f t="shared" si="281"/>
        <v>270</v>
      </c>
      <c r="R2955">
        <v>6.9978200000000004E-2</v>
      </c>
      <c r="S2955">
        <v>0.12975999999999999</v>
      </c>
      <c r="T2955">
        <v>2.4256E-28</v>
      </c>
      <c r="U2955">
        <v>0.27034999999999998</v>
      </c>
      <c r="V2955">
        <v>0.12520000000000001</v>
      </c>
      <c r="W2955">
        <v>0.86699999999999999</v>
      </c>
      <c r="X2955">
        <f t="shared" si="277"/>
        <v>5.3839999999999995</v>
      </c>
      <c r="Y2955">
        <v>6.0095999999999997E-2</v>
      </c>
      <c r="Z2955">
        <f t="shared" si="278"/>
        <v>722.68</v>
      </c>
      <c r="AA2955">
        <v>4.5199999999999997E-3</v>
      </c>
      <c r="AC2955">
        <v>5.3915100000000001E-2</v>
      </c>
      <c r="AD2955">
        <f t="shared" si="279"/>
        <v>5.3915100000000002</v>
      </c>
      <c r="AF2955">
        <v>5.4665626183796098E-2</v>
      </c>
      <c r="AG2955">
        <f t="shared" si="280"/>
        <v>5.4665626183796103</v>
      </c>
      <c r="AJ2955">
        <v>1.7559423039125919E-40</v>
      </c>
      <c r="AK2955">
        <v>5.3915100000000002</v>
      </c>
    </row>
    <row r="2956" spans="1:37" x14ac:dyDescent="0.25">
      <c r="A2956">
        <v>2.1499999999999999E-4</v>
      </c>
      <c r="B2956">
        <v>3.6999999999999998E-2</v>
      </c>
      <c r="C2956">
        <v>0.54</v>
      </c>
      <c r="D2956">
        <v>6.8104600000000001E-2</v>
      </c>
      <c r="E2956">
        <v>0.12975999999999999</v>
      </c>
      <c r="F2956">
        <v>2.4256E-28</v>
      </c>
      <c r="G2956">
        <v>0.27034999999999998</v>
      </c>
      <c r="H2956">
        <v>0.12520000000000001</v>
      </c>
      <c r="I2956">
        <v>0.86699999999999999</v>
      </c>
      <c r="J2956">
        <v>0.53839999999999999</v>
      </c>
      <c r="K2956">
        <v>6.0095999999999997E-2</v>
      </c>
      <c r="L2956">
        <v>-7.2267999999999999E-2</v>
      </c>
      <c r="M2956">
        <v>4.5199999999999997E-3</v>
      </c>
      <c r="O2956">
        <v>2.1499999999999999E-4</v>
      </c>
      <c r="P2956">
        <f t="shared" si="276"/>
        <v>300.14999999999998</v>
      </c>
      <c r="Q2956">
        <f t="shared" si="281"/>
        <v>270</v>
      </c>
      <c r="R2956">
        <v>6.8104600000000001E-2</v>
      </c>
      <c r="S2956">
        <v>0.12975999999999999</v>
      </c>
      <c r="T2956">
        <v>2.4256E-28</v>
      </c>
      <c r="U2956">
        <v>0.27034999999999998</v>
      </c>
      <c r="V2956">
        <v>0.12520000000000001</v>
      </c>
      <c r="W2956">
        <v>0.86699999999999999</v>
      </c>
      <c r="X2956">
        <f t="shared" si="277"/>
        <v>5.3839999999999995</v>
      </c>
      <c r="Y2956">
        <v>6.0095999999999997E-2</v>
      </c>
      <c r="Z2956">
        <f t="shared" si="278"/>
        <v>722.68</v>
      </c>
      <c r="AA2956">
        <v>4.5199999999999997E-3</v>
      </c>
      <c r="AC2956">
        <v>5.2384100000000003E-2</v>
      </c>
      <c r="AD2956">
        <f t="shared" si="279"/>
        <v>5.23841</v>
      </c>
      <c r="AF2956">
        <v>5.2559881922558602E-2</v>
      </c>
      <c r="AG2956">
        <f t="shared" si="280"/>
        <v>5.2559881922558596</v>
      </c>
      <c r="AJ2956">
        <v>1.725402351461303E-40</v>
      </c>
      <c r="AK2956">
        <v>5.23841</v>
      </c>
    </row>
    <row r="2957" spans="1:37" x14ac:dyDescent="0.25">
      <c r="A2957">
        <v>2.1499999999999999E-4</v>
      </c>
      <c r="B2957">
        <v>3.6999999999999998E-2</v>
      </c>
      <c r="C2957">
        <v>0.54</v>
      </c>
      <c r="D2957">
        <v>6.7058800000000002E-2</v>
      </c>
      <c r="E2957">
        <v>0.12975999999999999</v>
      </c>
      <c r="F2957">
        <v>2.4256E-28</v>
      </c>
      <c r="G2957">
        <v>0.27034999999999998</v>
      </c>
      <c r="H2957">
        <v>0.12520000000000001</v>
      </c>
      <c r="I2957">
        <v>0.86699999999999999</v>
      </c>
      <c r="J2957">
        <v>0.53839999999999999</v>
      </c>
      <c r="K2957">
        <v>6.0095999999999997E-2</v>
      </c>
      <c r="L2957">
        <v>-7.2267999999999999E-2</v>
      </c>
      <c r="M2957">
        <v>4.5199999999999997E-3</v>
      </c>
      <c r="O2957">
        <v>2.1499999999999999E-4</v>
      </c>
      <c r="P2957">
        <f t="shared" si="276"/>
        <v>300.14999999999998</v>
      </c>
      <c r="Q2957">
        <f t="shared" si="281"/>
        <v>270</v>
      </c>
      <c r="R2957">
        <v>6.7058800000000002E-2</v>
      </c>
      <c r="S2957">
        <v>0.12975999999999999</v>
      </c>
      <c r="T2957">
        <v>2.4256E-28</v>
      </c>
      <c r="U2957">
        <v>0.27034999999999998</v>
      </c>
      <c r="V2957">
        <v>0.12520000000000001</v>
      </c>
      <c r="W2957">
        <v>0.86699999999999999</v>
      </c>
      <c r="X2957">
        <f t="shared" si="277"/>
        <v>5.3839999999999995</v>
      </c>
      <c r="Y2957">
        <v>6.0095999999999997E-2</v>
      </c>
      <c r="Z2957">
        <f t="shared" si="278"/>
        <v>722.68</v>
      </c>
      <c r="AA2957">
        <v>4.5199999999999997E-3</v>
      </c>
      <c r="AC2957">
        <v>4.9868799999999998E-2</v>
      </c>
      <c r="AD2957">
        <f t="shared" si="279"/>
        <v>4.9868800000000002</v>
      </c>
      <c r="AF2957">
        <v>5.14074287435256E-2</v>
      </c>
      <c r="AG2957">
        <f t="shared" si="280"/>
        <v>5.1407428743525605</v>
      </c>
      <c r="AJ2957">
        <v>1.7082265717341617E-40</v>
      </c>
      <c r="AK2957">
        <v>4.9868800000000002</v>
      </c>
    </row>
    <row r="2958" spans="1:37" x14ac:dyDescent="0.25">
      <c r="A2958">
        <v>2.1499999999999999E-4</v>
      </c>
      <c r="B2958">
        <v>3.6999999999999998E-2</v>
      </c>
      <c r="C2958">
        <v>0.54</v>
      </c>
      <c r="D2958">
        <v>6.5315899999999996E-2</v>
      </c>
      <c r="E2958">
        <v>0.12975999999999999</v>
      </c>
      <c r="F2958">
        <v>2.4256E-28</v>
      </c>
      <c r="G2958">
        <v>0.27034999999999998</v>
      </c>
      <c r="H2958">
        <v>0.12520000000000001</v>
      </c>
      <c r="I2958">
        <v>0.86699999999999999</v>
      </c>
      <c r="J2958">
        <v>0.53839999999999999</v>
      </c>
      <c r="K2958">
        <v>6.0095999999999997E-2</v>
      </c>
      <c r="L2958">
        <v>-7.2267999999999999E-2</v>
      </c>
      <c r="M2958">
        <v>4.5199999999999997E-3</v>
      </c>
      <c r="O2958">
        <v>2.1499999999999999E-4</v>
      </c>
      <c r="P2958">
        <f t="shared" si="276"/>
        <v>300.14999999999998</v>
      </c>
      <c r="Q2958">
        <f t="shared" si="281"/>
        <v>270</v>
      </c>
      <c r="R2958">
        <v>6.5315899999999996E-2</v>
      </c>
      <c r="S2958">
        <v>0.12975999999999999</v>
      </c>
      <c r="T2958">
        <v>2.4256E-28</v>
      </c>
      <c r="U2958">
        <v>0.27034999999999998</v>
      </c>
      <c r="V2958">
        <v>0.12520000000000001</v>
      </c>
      <c r="W2958">
        <v>0.86699999999999999</v>
      </c>
      <c r="X2958">
        <f t="shared" si="277"/>
        <v>5.3839999999999995</v>
      </c>
      <c r="Y2958">
        <v>6.0095999999999997E-2</v>
      </c>
      <c r="Z2958">
        <f t="shared" si="278"/>
        <v>722.68</v>
      </c>
      <c r="AA2958">
        <v>4.5199999999999997E-3</v>
      </c>
      <c r="AC2958">
        <v>4.85564E-2</v>
      </c>
      <c r="AD2958">
        <f t="shared" si="279"/>
        <v>4.8556400000000002</v>
      </c>
      <c r="AF2958">
        <v>4.9523082269055801E-2</v>
      </c>
      <c r="AG2958">
        <f t="shared" si="280"/>
        <v>4.95230822690558</v>
      </c>
      <c r="AJ2958">
        <v>1.6793899184373097E-40</v>
      </c>
      <c r="AK2958">
        <v>4.8556400000000002</v>
      </c>
    </row>
    <row r="2959" spans="1:37" x14ac:dyDescent="0.25">
      <c r="A2959">
        <v>2.1499999999999999E-4</v>
      </c>
      <c r="B2959">
        <v>3.6999999999999998E-2</v>
      </c>
      <c r="C2959">
        <v>0.54</v>
      </c>
      <c r="D2959">
        <v>6.2091500000000001E-2</v>
      </c>
      <c r="E2959">
        <v>0.12975999999999999</v>
      </c>
      <c r="F2959">
        <v>2.4256E-28</v>
      </c>
      <c r="G2959">
        <v>0.27034999999999998</v>
      </c>
      <c r="H2959">
        <v>0.12520000000000001</v>
      </c>
      <c r="I2959">
        <v>0.86699999999999999</v>
      </c>
      <c r="J2959">
        <v>0.53839999999999999</v>
      </c>
      <c r="K2959">
        <v>6.0095999999999997E-2</v>
      </c>
      <c r="L2959">
        <v>-7.2267999999999999E-2</v>
      </c>
      <c r="M2959">
        <v>4.5199999999999997E-3</v>
      </c>
      <c r="O2959">
        <v>2.1499999999999999E-4</v>
      </c>
      <c r="P2959">
        <f t="shared" si="276"/>
        <v>300.14999999999998</v>
      </c>
      <c r="Q2959">
        <f t="shared" si="281"/>
        <v>270</v>
      </c>
      <c r="R2959">
        <v>6.2091500000000001E-2</v>
      </c>
      <c r="S2959">
        <v>0.12975999999999999</v>
      </c>
      <c r="T2959">
        <v>2.4256E-28</v>
      </c>
      <c r="U2959">
        <v>0.27034999999999998</v>
      </c>
      <c r="V2959">
        <v>0.12520000000000001</v>
      </c>
      <c r="W2959">
        <v>0.86699999999999999</v>
      </c>
      <c r="X2959">
        <f t="shared" si="277"/>
        <v>5.3839999999999995</v>
      </c>
      <c r="Y2959">
        <v>6.0095999999999997E-2</v>
      </c>
      <c r="Z2959">
        <f t="shared" si="278"/>
        <v>722.68</v>
      </c>
      <c r="AA2959">
        <v>4.5199999999999997E-3</v>
      </c>
      <c r="AC2959">
        <v>4.4838099999999999E-2</v>
      </c>
      <c r="AD2959">
        <f t="shared" si="279"/>
        <v>4.4838100000000001</v>
      </c>
      <c r="AF2959">
        <v>4.6155674604140703E-2</v>
      </c>
      <c r="AG2959">
        <f t="shared" si="280"/>
        <v>4.6155674604140708</v>
      </c>
      <c r="AJ2959">
        <v>1.6253133362965105E-40</v>
      </c>
      <c r="AK2959">
        <v>4.4838100000000001</v>
      </c>
    </row>
    <row r="2960" spans="1:37" x14ac:dyDescent="0.25">
      <c r="A2960">
        <v>2.1499999999999999E-4</v>
      </c>
      <c r="B2960">
        <v>3.6999999999999998E-2</v>
      </c>
      <c r="C2960">
        <v>0.54</v>
      </c>
      <c r="D2960">
        <v>6.03922E-2</v>
      </c>
      <c r="E2960">
        <v>0.12975999999999999</v>
      </c>
      <c r="F2960">
        <v>2.4256E-28</v>
      </c>
      <c r="G2960">
        <v>0.27034999999999998</v>
      </c>
      <c r="H2960">
        <v>0.12520000000000001</v>
      </c>
      <c r="I2960">
        <v>0.86699999999999999</v>
      </c>
      <c r="J2960">
        <v>0.53839999999999999</v>
      </c>
      <c r="K2960">
        <v>6.0095999999999997E-2</v>
      </c>
      <c r="L2960">
        <v>-7.2267999999999999E-2</v>
      </c>
      <c r="M2960">
        <v>4.5199999999999997E-3</v>
      </c>
      <c r="O2960">
        <v>2.1499999999999999E-4</v>
      </c>
      <c r="P2960">
        <f t="shared" si="276"/>
        <v>300.14999999999998</v>
      </c>
      <c r="Q2960">
        <f t="shared" si="281"/>
        <v>270</v>
      </c>
      <c r="R2960">
        <v>6.03922E-2</v>
      </c>
      <c r="S2960">
        <v>0.12975999999999999</v>
      </c>
      <c r="T2960">
        <v>2.4256E-28</v>
      </c>
      <c r="U2960">
        <v>0.27034999999999998</v>
      </c>
      <c r="V2960">
        <v>0.12520000000000001</v>
      </c>
      <c r="W2960">
        <v>0.86699999999999999</v>
      </c>
      <c r="X2960">
        <f t="shared" si="277"/>
        <v>5.3839999999999995</v>
      </c>
      <c r="Y2960">
        <v>6.0095999999999997E-2</v>
      </c>
      <c r="Z2960">
        <f t="shared" si="278"/>
        <v>722.68</v>
      </c>
      <c r="AA2960">
        <v>4.5199999999999997E-3</v>
      </c>
      <c r="AC2960">
        <v>4.2979000000000003E-2</v>
      </c>
      <c r="AD2960">
        <f t="shared" si="279"/>
        <v>4.2979000000000003</v>
      </c>
      <c r="AF2960">
        <v>4.4442393451245801E-2</v>
      </c>
      <c r="AG2960">
        <f t="shared" si="280"/>
        <v>4.4442393451245801</v>
      </c>
      <c r="AJ2960">
        <v>1.5964154890272899E-40</v>
      </c>
      <c r="AK2960">
        <v>4.2979000000000003</v>
      </c>
    </row>
    <row r="2961" spans="1:37" x14ac:dyDescent="0.25">
      <c r="A2961">
        <v>2.1499999999999999E-4</v>
      </c>
      <c r="B2961">
        <v>3.6999999999999998E-2</v>
      </c>
      <c r="C2961">
        <v>0.54</v>
      </c>
      <c r="D2961">
        <v>5.9041400000000001E-2</v>
      </c>
      <c r="E2961">
        <v>0.12975999999999999</v>
      </c>
      <c r="F2961">
        <v>2.4256E-28</v>
      </c>
      <c r="G2961">
        <v>0.27034999999999998</v>
      </c>
      <c r="H2961">
        <v>0.12520000000000001</v>
      </c>
      <c r="I2961">
        <v>0.86699999999999999</v>
      </c>
      <c r="J2961">
        <v>0.53839999999999999</v>
      </c>
      <c r="K2961">
        <v>6.0095999999999997E-2</v>
      </c>
      <c r="L2961">
        <v>-7.2267999999999999E-2</v>
      </c>
      <c r="M2961">
        <v>4.5199999999999997E-3</v>
      </c>
      <c r="O2961">
        <v>2.1499999999999999E-4</v>
      </c>
      <c r="P2961">
        <f t="shared" si="276"/>
        <v>300.14999999999998</v>
      </c>
      <c r="Q2961">
        <f t="shared" si="281"/>
        <v>270</v>
      </c>
      <c r="R2961">
        <v>5.9041400000000001E-2</v>
      </c>
      <c r="S2961">
        <v>0.12975999999999999</v>
      </c>
      <c r="T2961">
        <v>2.4256E-28</v>
      </c>
      <c r="U2961">
        <v>0.27034999999999998</v>
      </c>
      <c r="V2961">
        <v>0.12520000000000001</v>
      </c>
      <c r="W2961">
        <v>0.86699999999999999</v>
      </c>
      <c r="X2961">
        <f t="shared" si="277"/>
        <v>5.3839999999999995</v>
      </c>
      <c r="Y2961">
        <v>6.0095999999999997E-2</v>
      </c>
      <c r="Z2961">
        <f t="shared" si="278"/>
        <v>722.68</v>
      </c>
      <c r="AA2961">
        <v>4.5199999999999997E-3</v>
      </c>
      <c r="AC2961">
        <v>4.1119900000000001E-2</v>
      </c>
      <c r="AD2961">
        <f t="shared" si="279"/>
        <v>4.1119899999999996</v>
      </c>
      <c r="AF2961">
        <v>4.3110398927019497E-2</v>
      </c>
      <c r="AG2961">
        <f t="shared" si="280"/>
        <v>4.3110398927019498</v>
      </c>
      <c r="AJ2961">
        <v>1.5732385700852233E-40</v>
      </c>
      <c r="AK2961">
        <v>4.1119899999999996</v>
      </c>
    </row>
    <row r="2962" spans="1:37" x14ac:dyDescent="0.25">
      <c r="A2962">
        <v>2.1499999999999999E-4</v>
      </c>
      <c r="B2962">
        <v>3.6999999999999998E-2</v>
      </c>
      <c r="C2962">
        <v>0.54</v>
      </c>
      <c r="D2962">
        <v>5.7036999999999997E-2</v>
      </c>
      <c r="E2962">
        <v>0.12975999999999999</v>
      </c>
      <c r="F2962">
        <v>2.4256E-28</v>
      </c>
      <c r="G2962">
        <v>0.27034999999999998</v>
      </c>
      <c r="H2962">
        <v>0.12520000000000001</v>
      </c>
      <c r="I2962">
        <v>0.86699999999999999</v>
      </c>
      <c r="J2962">
        <v>0.53839999999999999</v>
      </c>
      <c r="K2962">
        <v>6.0095999999999997E-2</v>
      </c>
      <c r="L2962">
        <v>-7.2267999999999999E-2</v>
      </c>
      <c r="M2962">
        <v>4.5199999999999997E-3</v>
      </c>
      <c r="O2962">
        <v>2.1499999999999999E-4</v>
      </c>
      <c r="P2962">
        <f t="shared" si="276"/>
        <v>300.14999999999998</v>
      </c>
      <c r="Q2962">
        <f t="shared" si="281"/>
        <v>270</v>
      </c>
      <c r="R2962">
        <v>5.7036999999999997E-2</v>
      </c>
      <c r="S2962">
        <v>0.12975999999999999</v>
      </c>
      <c r="T2962">
        <v>2.4256E-28</v>
      </c>
      <c r="U2962">
        <v>0.27034999999999998</v>
      </c>
      <c r="V2962">
        <v>0.12520000000000001</v>
      </c>
      <c r="W2962">
        <v>0.86699999999999999</v>
      </c>
      <c r="X2962">
        <f t="shared" si="277"/>
        <v>5.3839999999999995</v>
      </c>
      <c r="Y2962">
        <v>6.0095999999999997E-2</v>
      </c>
      <c r="Z2962">
        <f t="shared" si="278"/>
        <v>722.68</v>
      </c>
      <c r="AA2962">
        <v>4.5199999999999997E-3</v>
      </c>
      <c r="AC2962">
        <v>3.8385799999999998E-2</v>
      </c>
      <c r="AD2962">
        <f t="shared" si="279"/>
        <v>3.8385799999999999</v>
      </c>
      <c r="AF2962">
        <v>4.1182298943231402E-2</v>
      </c>
      <c r="AG2962">
        <f t="shared" si="280"/>
        <v>4.1182298943231403</v>
      </c>
      <c r="AJ2962">
        <v>1.538498591811019E-40</v>
      </c>
      <c r="AK2962">
        <v>3.8385799999999999</v>
      </c>
    </row>
    <row r="2963" spans="1:37" x14ac:dyDescent="0.25">
      <c r="A2963">
        <v>2.1499999999999999E-4</v>
      </c>
      <c r="B2963">
        <v>3.6999999999999998E-2</v>
      </c>
      <c r="C2963">
        <v>0.54</v>
      </c>
      <c r="D2963">
        <v>5.4640500000000002E-2</v>
      </c>
      <c r="E2963">
        <v>0.12975999999999999</v>
      </c>
      <c r="F2963">
        <v>2.4256E-28</v>
      </c>
      <c r="G2963">
        <v>0.27034999999999998</v>
      </c>
      <c r="H2963">
        <v>0.12520000000000001</v>
      </c>
      <c r="I2963">
        <v>0.86699999999999999</v>
      </c>
      <c r="J2963">
        <v>0.53839999999999999</v>
      </c>
      <c r="K2963">
        <v>6.0095999999999997E-2</v>
      </c>
      <c r="L2963">
        <v>-7.2267999999999999E-2</v>
      </c>
      <c r="M2963">
        <v>4.5199999999999997E-3</v>
      </c>
      <c r="O2963">
        <v>2.1499999999999999E-4</v>
      </c>
      <c r="P2963">
        <f t="shared" si="276"/>
        <v>300.14999999999998</v>
      </c>
      <c r="Q2963">
        <f t="shared" si="281"/>
        <v>270</v>
      </c>
      <c r="R2963">
        <v>5.4640500000000002E-2</v>
      </c>
      <c r="S2963">
        <v>0.12975999999999999</v>
      </c>
      <c r="T2963">
        <v>2.4256E-28</v>
      </c>
      <c r="U2963">
        <v>0.27034999999999998</v>
      </c>
      <c r="V2963">
        <v>0.12520000000000001</v>
      </c>
      <c r="W2963">
        <v>0.86699999999999999</v>
      </c>
      <c r="X2963">
        <f t="shared" si="277"/>
        <v>5.3839999999999995</v>
      </c>
      <c r="Y2963">
        <v>6.0095999999999997E-2</v>
      </c>
      <c r="Z2963">
        <f t="shared" si="278"/>
        <v>722.68</v>
      </c>
      <c r="AA2963">
        <v>4.5199999999999997E-3</v>
      </c>
      <c r="AC2963">
        <v>3.57612E-2</v>
      </c>
      <c r="AD2963">
        <f t="shared" si="279"/>
        <v>3.57612</v>
      </c>
      <c r="AF2963">
        <v>3.8952078328650698E-2</v>
      </c>
      <c r="AG2963">
        <f t="shared" si="280"/>
        <v>3.8952078328650699</v>
      </c>
      <c r="AJ2963">
        <v>1.4963908491223413E-40</v>
      </c>
      <c r="AK2963">
        <v>3.57612</v>
      </c>
    </row>
    <row r="2964" spans="1:37" x14ac:dyDescent="0.25">
      <c r="A2964">
        <v>2.1499999999999999E-4</v>
      </c>
      <c r="B2964">
        <v>3.6999999999999998E-2</v>
      </c>
      <c r="C2964">
        <v>0.54</v>
      </c>
      <c r="D2964">
        <v>5.3115500000000003E-2</v>
      </c>
      <c r="E2964">
        <v>0.12975999999999999</v>
      </c>
      <c r="F2964">
        <v>2.4256E-28</v>
      </c>
      <c r="G2964">
        <v>0.27034999999999998</v>
      </c>
      <c r="H2964">
        <v>0.12520000000000001</v>
      </c>
      <c r="I2964">
        <v>0.86699999999999999</v>
      </c>
      <c r="J2964">
        <v>0.53839999999999999</v>
      </c>
      <c r="K2964">
        <v>6.0095999999999997E-2</v>
      </c>
      <c r="L2964">
        <v>-7.2267999999999999E-2</v>
      </c>
      <c r="M2964">
        <v>4.5199999999999997E-3</v>
      </c>
      <c r="O2964">
        <v>2.1499999999999999E-4</v>
      </c>
      <c r="P2964">
        <f t="shared" si="276"/>
        <v>300.14999999999998</v>
      </c>
      <c r="Q2964">
        <f t="shared" si="281"/>
        <v>270</v>
      </c>
      <c r="R2964">
        <v>5.3115500000000003E-2</v>
      </c>
      <c r="S2964">
        <v>0.12975999999999999</v>
      </c>
      <c r="T2964">
        <v>2.4256E-28</v>
      </c>
      <c r="U2964">
        <v>0.27034999999999998</v>
      </c>
      <c r="V2964">
        <v>0.12520000000000001</v>
      </c>
      <c r="W2964">
        <v>0.86699999999999999</v>
      </c>
      <c r="X2964">
        <f t="shared" si="277"/>
        <v>5.3839999999999995</v>
      </c>
      <c r="Y2964">
        <v>6.0095999999999997E-2</v>
      </c>
      <c r="Z2964">
        <f t="shared" si="278"/>
        <v>722.68</v>
      </c>
      <c r="AA2964">
        <v>4.5199999999999997E-3</v>
      </c>
      <c r="AC2964">
        <v>3.4011399999999997E-2</v>
      </c>
      <c r="AD2964">
        <f t="shared" si="279"/>
        <v>3.4011399999999998</v>
      </c>
      <c r="AF2964">
        <v>3.75749251292836E-2</v>
      </c>
      <c r="AG2964">
        <f t="shared" si="280"/>
        <v>3.7574925129283598</v>
      </c>
      <c r="AJ2964">
        <v>1.4692556402100604E-40</v>
      </c>
      <c r="AK2964">
        <v>3.4011399999999998</v>
      </c>
    </row>
    <row r="2965" spans="1:37" x14ac:dyDescent="0.25">
      <c r="A2965">
        <v>2.1499999999999999E-4</v>
      </c>
      <c r="B2965">
        <v>3.6999999999999998E-2</v>
      </c>
      <c r="C2965">
        <v>0.54</v>
      </c>
      <c r="D2965">
        <v>5.1241799999999997E-2</v>
      </c>
      <c r="E2965">
        <v>0.12975999999999999</v>
      </c>
      <c r="F2965">
        <v>2.4256E-28</v>
      </c>
      <c r="G2965">
        <v>0.27034999999999998</v>
      </c>
      <c r="H2965">
        <v>0.12520000000000001</v>
      </c>
      <c r="I2965">
        <v>0.86699999999999999</v>
      </c>
      <c r="J2965">
        <v>0.53839999999999999</v>
      </c>
      <c r="K2965">
        <v>6.0095999999999997E-2</v>
      </c>
      <c r="L2965">
        <v>-7.2267999999999999E-2</v>
      </c>
      <c r="M2965">
        <v>4.5199999999999997E-3</v>
      </c>
      <c r="O2965">
        <v>2.1499999999999999E-4</v>
      </c>
      <c r="P2965">
        <f t="shared" si="276"/>
        <v>300.14999999999998</v>
      </c>
      <c r="Q2965">
        <f t="shared" si="281"/>
        <v>270</v>
      </c>
      <c r="R2965">
        <v>5.1241799999999997E-2</v>
      </c>
      <c r="S2965">
        <v>0.12975999999999999</v>
      </c>
      <c r="T2965">
        <v>2.4256E-28</v>
      </c>
      <c r="U2965">
        <v>0.27034999999999998</v>
      </c>
      <c r="V2965">
        <v>0.12520000000000001</v>
      </c>
      <c r="W2965">
        <v>0.86699999999999999</v>
      </c>
      <c r="X2965">
        <f t="shared" si="277"/>
        <v>5.3839999999999995</v>
      </c>
      <c r="Y2965">
        <v>6.0095999999999997E-2</v>
      </c>
      <c r="Z2965">
        <f t="shared" si="278"/>
        <v>722.68</v>
      </c>
      <c r="AA2965">
        <v>4.5199999999999997E-3</v>
      </c>
      <c r="AC2965">
        <v>3.1605399999999999E-2</v>
      </c>
      <c r="AD2965">
        <f t="shared" si="279"/>
        <v>3.1605400000000001</v>
      </c>
      <c r="AF2965">
        <v>3.5927065843288801E-2</v>
      </c>
      <c r="AG2965">
        <f t="shared" si="280"/>
        <v>3.5927065843288801</v>
      </c>
      <c r="AJ2965">
        <v>1.4355356184548397E-40</v>
      </c>
      <c r="AK2965">
        <v>3.1605400000000001</v>
      </c>
    </row>
    <row r="2966" spans="1:37" x14ac:dyDescent="0.25">
      <c r="A2966">
        <v>2.1499999999999999E-4</v>
      </c>
      <c r="B2966">
        <v>3.6999999999999998E-2</v>
      </c>
      <c r="C2966">
        <v>0.54</v>
      </c>
      <c r="D2966">
        <v>4.8583899999999999E-2</v>
      </c>
      <c r="E2966">
        <v>0.12975999999999999</v>
      </c>
      <c r="F2966">
        <v>2.4256E-28</v>
      </c>
      <c r="G2966">
        <v>0.27034999999999998</v>
      </c>
      <c r="H2966">
        <v>0.12520000000000001</v>
      </c>
      <c r="I2966">
        <v>0.86699999999999999</v>
      </c>
      <c r="J2966">
        <v>0.53839999999999999</v>
      </c>
      <c r="K2966">
        <v>6.0095999999999997E-2</v>
      </c>
      <c r="L2966">
        <v>-7.2267999999999999E-2</v>
      </c>
      <c r="M2966">
        <v>4.5199999999999997E-3</v>
      </c>
      <c r="O2966">
        <v>2.1499999999999999E-4</v>
      </c>
      <c r="P2966">
        <f t="shared" si="276"/>
        <v>300.14999999999998</v>
      </c>
      <c r="Q2966">
        <f t="shared" si="281"/>
        <v>270</v>
      </c>
      <c r="R2966">
        <v>4.8583899999999999E-2</v>
      </c>
      <c r="S2966">
        <v>0.12975999999999999</v>
      </c>
      <c r="T2966">
        <v>2.4256E-28</v>
      </c>
      <c r="U2966">
        <v>0.27034999999999998</v>
      </c>
      <c r="V2966">
        <v>0.12520000000000001</v>
      </c>
      <c r="W2966">
        <v>0.86699999999999999</v>
      </c>
      <c r="X2966">
        <f t="shared" si="277"/>
        <v>5.3839999999999995</v>
      </c>
      <c r="Y2966">
        <v>6.0095999999999997E-2</v>
      </c>
      <c r="Z2966">
        <f t="shared" si="278"/>
        <v>722.68</v>
      </c>
      <c r="AA2966">
        <v>4.5199999999999997E-3</v>
      </c>
      <c r="AC2966">
        <v>2.86527E-2</v>
      </c>
      <c r="AD2966">
        <f t="shared" si="279"/>
        <v>2.8652700000000002</v>
      </c>
      <c r="AF2966">
        <v>3.3671906300272503E-2</v>
      </c>
      <c r="AG2966">
        <f t="shared" si="280"/>
        <v>3.3671906300272503</v>
      </c>
      <c r="AJ2966">
        <v>1.3869446601347403E-40</v>
      </c>
      <c r="AK2966">
        <v>2.8652700000000002</v>
      </c>
    </row>
    <row r="2967" spans="1:37" x14ac:dyDescent="0.25">
      <c r="A2967">
        <v>2.1499999999999999E-4</v>
      </c>
      <c r="B2967">
        <v>3.6999999999999998E-2</v>
      </c>
      <c r="C2967">
        <v>0.54</v>
      </c>
      <c r="D2967">
        <v>4.6056600000000003E-2</v>
      </c>
      <c r="E2967">
        <v>0.12975999999999999</v>
      </c>
      <c r="F2967">
        <v>2.4256E-28</v>
      </c>
      <c r="G2967">
        <v>0.27034999999999998</v>
      </c>
      <c r="H2967">
        <v>0.12520000000000001</v>
      </c>
      <c r="I2967">
        <v>0.86699999999999999</v>
      </c>
      <c r="J2967">
        <v>0.53839999999999999</v>
      </c>
      <c r="K2967">
        <v>6.0095999999999997E-2</v>
      </c>
      <c r="L2967">
        <v>-7.2267999999999999E-2</v>
      </c>
      <c r="M2967">
        <v>4.5199999999999997E-3</v>
      </c>
      <c r="O2967">
        <v>2.1499999999999999E-4</v>
      </c>
      <c r="P2967">
        <f t="shared" si="276"/>
        <v>300.14999999999998</v>
      </c>
      <c r="Q2967">
        <f t="shared" si="281"/>
        <v>270</v>
      </c>
      <c r="R2967">
        <v>4.6056600000000003E-2</v>
      </c>
      <c r="S2967">
        <v>0.12975999999999999</v>
      </c>
      <c r="T2967">
        <v>2.4256E-28</v>
      </c>
      <c r="U2967">
        <v>0.27034999999999998</v>
      </c>
      <c r="V2967">
        <v>0.12520000000000001</v>
      </c>
      <c r="W2967">
        <v>0.86699999999999999</v>
      </c>
      <c r="X2967">
        <f t="shared" si="277"/>
        <v>5.3839999999999995</v>
      </c>
      <c r="Y2967">
        <v>6.0095999999999997E-2</v>
      </c>
      <c r="Z2967">
        <f t="shared" si="278"/>
        <v>722.68</v>
      </c>
      <c r="AA2967">
        <v>4.5199999999999997E-3</v>
      </c>
      <c r="AC2967">
        <v>2.5481199999999999E-2</v>
      </c>
      <c r="AD2967">
        <f t="shared" si="279"/>
        <v>2.5481199999999999</v>
      </c>
      <c r="AF2967">
        <v>3.16155934221845E-2</v>
      </c>
      <c r="AG2967">
        <f t="shared" si="280"/>
        <v>3.16155934221845</v>
      </c>
      <c r="AJ2967">
        <v>1.3398618129797878E-40</v>
      </c>
      <c r="AK2967">
        <v>2.5481199999999999</v>
      </c>
    </row>
    <row r="2968" spans="1:37" x14ac:dyDescent="0.25">
      <c r="A2968">
        <v>2.1499999999999999E-4</v>
      </c>
      <c r="B2968">
        <v>3.6999999999999998E-2</v>
      </c>
      <c r="C2968">
        <v>0.54</v>
      </c>
      <c r="D2968">
        <v>4.3790799999999998E-2</v>
      </c>
      <c r="E2968">
        <v>0.12975999999999999</v>
      </c>
      <c r="F2968">
        <v>2.4256E-28</v>
      </c>
      <c r="G2968">
        <v>0.27034999999999998</v>
      </c>
      <c r="H2968">
        <v>0.12520000000000001</v>
      </c>
      <c r="I2968">
        <v>0.86699999999999999</v>
      </c>
      <c r="J2968">
        <v>0.53839999999999999</v>
      </c>
      <c r="K2968">
        <v>6.0095999999999997E-2</v>
      </c>
      <c r="L2968">
        <v>-7.2267999999999999E-2</v>
      </c>
      <c r="M2968">
        <v>4.5199999999999997E-3</v>
      </c>
      <c r="O2968">
        <v>2.1499999999999999E-4</v>
      </c>
      <c r="P2968">
        <f t="shared" si="276"/>
        <v>300.14999999999998</v>
      </c>
      <c r="Q2968">
        <f t="shared" si="281"/>
        <v>270</v>
      </c>
      <c r="R2968">
        <v>4.3790799999999998E-2</v>
      </c>
      <c r="S2968">
        <v>0.12975999999999999</v>
      </c>
      <c r="T2968">
        <v>2.4256E-28</v>
      </c>
      <c r="U2968">
        <v>0.27034999999999998</v>
      </c>
      <c r="V2968">
        <v>0.12520000000000001</v>
      </c>
      <c r="W2968">
        <v>0.86699999999999999</v>
      </c>
      <c r="X2968">
        <f t="shared" si="277"/>
        <v>5.3839999999999995</v>
      </c>
      <c r="Y2968">
        <v>6.0095999999999997E-2</v>
      </c>
      <c r="Z2968">
        <f t="shared" si="278"/>
        <v>722.68</v>
      </c>
      <c r="AA2968">
        <v>4.5199999999999997E-3</v>
      </c>
      <c r="AC2968">
        <v>2.3293999999999999E-2</v>
      </c>
      <c r="AD2968">
        <f t="shared" si="279"/>
        <v>2.3294000000000001</v>
      </c>
      <c r="AF2968">
        <v>2.98435472869218E-2</v>
      </c>
      <c r="AG2968">
        <f t="shared" si="280"/>
        <v>2.9843547286921801</v>
      </c>
      <c r="AJ2968">
        <v>1.2968682093110201E-40</v>
      </c>
      <c r="AK2968">
        <v>2.3294000000000001</v>
      </c>
    </row>
    <row r="2969" spans="1:37" x14ac:dyDescent="0.25">
      <c r="A2969">
        <v>2.1499999999999999E-4</v>
      </c>
      <c r="B2969">
        <v>3.6999999999999998E-2</v>
      </c>
      <c r="C2969">
        <v>0.54</v>
      </c>
      <c r="D2969">
        <v>4.1612200000000002E-2</v>
      </c>
      <c r="E2969">
        <v>0.12975999999999999</v>
      </c>
      <c r="F2969">
        <v>2.4256E-28</v>
      </c>
      <c r="G2969">
        <v>0.27034999999999998</v>
      </c>
      <c r="H2969">
        <v>0.12520000000000001</v>
      </c>
      <c r="I2969">
        <v>0.86699999999999999</v>
      </c>
      <c r="J2969">
        <v>0.53839999999999999</v>
      </c>
      <c r="K2969">
        <v>6.0095999999999997E-2</v>
      </c>
      <c r="L2969">
        <v>-7.2267999999999999E-2</v>
      </c>
      <c r="M2969">
        <v>4.5199999999999997E-3</v>
      </c>
      <c r="O2969">
        <v>2.1499999999999999E-4</v>
      </c>
      <c r="P2969">
        <f t="shared" si="276"/>
        <v>300.14999999999998</v>
      </c>
      <c r="Q2969">
        <f t="shared" si="281"/>
        <v>270</v>
      </c>
      <c r="R2969">
        <v>4.1612200000000002E-2</v>
      </c>
      <c r="S2969">
        <v>0.12975999999999999</v>
      </c>
      <c r="T2969">
        <v>2.4256E-28</v>
      </c>
      <c r="U2969">
        <v>0.27034999999999998</v>
      </c>
      <c r="V2969">
        <v>0.12520000000000001</v>
      </c>
      <c r="W2969">
        <v>0.86699999999999999</v>
      </c>
      <c r="X2969">
        <f t="shared" si="277"/>
        <v>5.3839999999999995</v>
      </c>
      <c r="Y2969">
        <v>6.0095999999999997E-2</v>
      </c>
      <c r="Z2969">
        <f t="shared" si="278"/>
        <v>722.68</v>
      </c>
      <c r="AA2969">
        <v>4.5199999999999997E-3</v>
      </c>
      <c r="AC2969">
        <v>2.2200299999999999E-2</v>
      </c>
      <c r="AD2969">
        <f t="shared" si="279"/>
        <v>2.2200299999999999</v>
      </c>
      <c r="AF2969">
        <v>2.8202177149353701E-2</v>
      </c>
      <c r="AG2969">
        <f t="shared" si="280"/>
        <v>2.82021771493537</v>
      </c>
      <c r="AJ2969">
        <v>1.2547811350280612E-40</v>
      </c>
      <c r="AK2969">
        <v>2.2200299999999999</v>
      </c>
    </row>
    <row r="2970" spans="1:37" x14ac:dyDescent="0.25">
      <c r="A2970">
        <v>2.1499999999999999E-4</v>
      </c>
      <c r="B2970">
        <v>3.6999999999999998E-2</v>
      </c>
      <c r="C2970">
        <v>0.54</v>
      </c>
      <c r="D2970">
        <v>0.04</v>
      </c>
      <c r="E2970">
        <v>0.12975999999999999</v>
      </c>
      <c r="F2970">
        <v>2.4256E-28</v>
      </c>
      <c r="G2970">
        <v>0.27034999999999998</v>
      </c>
      <c r="H2970">
        <v>0.12520000000000001</v>
      </c>
      <c r="I2970">
        <v>0.86699999999999999</v>
      </c>
      <c r="J2970">
        <v>0.53839999999999999</v>
      </c>
      <c r="K2970">
        <v>6.0095999999999997E-2</v>
      </c>
      <c r="L2970">
        <v>-7.2267999999999999E-2</v>
      </c>
      <c r="M2970">
        <v>4.5199999999999997E-3</v>
      </c>
      <c r="O2970">
        <v>2.1499999999999999E-4</v>
      </c>
      <c r="P2970">
        <f t="shared" si="276"/>
        <v>300.14999999999998</v>
      </c>
      <c r="Q2970">
        <f t="shared" si="281"/>
        <v>270</v>
      </c>
      <c r="R2970">
        <v>0.04</v>
      </c>
      <c r="S2970">
        <v>0.12975999999999999</v>
      </c>
      <c r="T2970">
        <v>2.4256E-28</v>
      </c>
      <c r="U2970">
        <v>0.27034999999999998</v>
      </c>
      <c r="V2970">
        <v>0.12520000000000001</v>
      </c>
      <c r="W2970">
        <v>0.86699999999999999</v>
      </c>
      <c r="X2970">
        <f t="shared" si="277"/>
        <v>5.3839999999999995</v>
      </c>
      <c r="Y2970">
        <v>6.0095999999999997E-2</v>
      </c>
      <c r="Z2970">
        <f t="shared" si="278"/>
        <v>722.68</v>
      </c>
      <c r="AA2970">
        <v>4.5199999999999997E-3</v>
      </c>
      <c r="AC2970">
        <v>2.2091E-2</v>
      </c>
      <c r="AD2970">
        <f t="shared" si="279"/>
        <v>2.2090999999999998</v>
      </c>
      <c r="AF2970">
        <v>2.70262532077526E-2</v>
      </c>
      <c r="AG2970">
        <f t="shared" si="280"/>
        <v>2.70262532077526</v>
      </c>
      <c r="AJ2970">
        <v>1.2231327570736971E-40</v>
      </c>
      <c r="AK2970">
        <v>2.2090999999999998</v>
      </c>
    </row>
    <row r="2971" spans="1:37" x14ac:dyDescent="0.25">
      <c r="A2971">
        <v>2.1499999999999999E-4</v>
      </c>
      <c r="B2971">
        <v>3.6999999999999998E-2</v>
      </c>
      <c r="C2971">
        <v>0.54</v>
      </c>
      <c r="D2971">
        <v>3.6514199999999997E-2</v>
      </c>
      <c r="E2971">
        <v>0.12975999999999999</v>
      </c>
      <c r="F2971">
        <v>2.4256E-28</v>
      </c>
      <c r="G2971">
        <v>0.27034999999999998</v>
      </c>
      <c r="H2971">
        <v>0.12520000000000001</v>
      </c>
      <c r="I2971">
        <v>0.86699999999999999</v>
      </c>
      <c r="J2971">
        <v>0.53839999999999999</v>
      </c>
      <c r="K2971">
        <v>6.0095999999999997E-2</v>
      </c>
      <c r="L2971">
        <v>-7.2267999999999999E-2</v>
      </c>
      <c r="M2971">
        <v>4.5199999999999997E-3</v>
      </c>
      <c r="O2971">
        <v>2.1499999999999999E-4</v>
      </c>
      <c r="P2971">
        <f t="shared" si="276"/>
        <v>300.14999999999998</v>
      </c>
      <c r="Q2971">
        <f t="shared" si="281"/>
        <v>270</v>
      </c>
      <c r="R2971">
        <v>3.6514199999999997E-2</v>
      </c>
      <c r="S2971">
        <v>0.12975999999999999</v>
      </c>
      <c r="T2971">
        <v>2.4256E-28</v>
      </c>
      <c r="U2971">
        <v>0.27034999999999998</v>
      </c>
      <c r="V2971">
        <v>0.12520000000000001</v>
      </c>
      <c r="W2971">
        <v>0.86699999999999999</v>
      </c>
      <c r="X2971">
        <f t="shared" si="277"/>
        <v>5.3839999999999995</v>
      </c>
      <c r="Y2971">
        <v>6.0095999999999997E-2</v>
      </c>
      <c r="Z2971">
        <f t="shared" si="278"/>
        <v>722.68</v>
      </c>
      <c r="AA2971">
        <v>4.5199999999999997E-3</v>
      </c>
      <c r="AC2971">
        <v>1.9575700000000001E-2</v>
      </c>
      <c r="AD2971">
        <f t="shared" si="279"/>
        <v>1.95757</v>
      </c>
      <c r="AF2971">
        <v>2.4593731057089899E-2</v>
      </c>
      <c r="AG2971">
        <f t="shared" si="280"/>
        <v>2.4593731057089898</v>
      </c>
      <c r="AJ2971">
        <v>1.1531169609659534E-40</v>
      </c>
      <c r="AK2971">
        <v>1.95757</v>
      </c>
    </row>
    <row r="2972" spans="1:37" x14ac:dyDescent="0.25">
      <c r="A2972">
        <v>2.1499999999999999E-4</v>
      </c>
      <c r="B2972">
        <v>3.6999999999999998E-2</v>
      </c>
      <c r="C2972">
        <v>0.54</v>
      </c>
      <c r="D2972">
        <v>3.2113299999999997E-2</v>
      </c>
      <c r="E2972">
        <v>0.12975999999999999</v>
      </c>
      <c r="F2972">
        <v>2.4256E-28</v>
      </c>
      <c r="G2972">
        <v>0.27034999999999998</v>
      </c>
      <c r="H2972">
        <v>0.12520000000000001</v>
      </c>
      <c r="I2972">
        <v>0.86699999999999999</v>
      </c>
      <c r="J2972">
        <v>0.53839999999999999</v>
      </c>
      <c r="K2972">
        <v>6.0095999999999997E-2</v>
      </c>
      <c r="L2972">
        <v>-7.2267999999999999E-2</v>
      </c>
      <c r="M2972">
        <v>4.5199999999999997E-3</v>
      </c>
      <c r="O2972">
        <v>2.1499999999999999E-4</v>
      </c>
      <c r="P2972">
        <f t="shared" si="276"/>
        <v>300.14999999999998</v>
      </c>
      <c r="Q2972">
        <f t="shared" si="281"/>
        <v>270</v>
      </c>
      <c r="R2972">
        <v>3.2113299999999997E-2</v>
      </c>
      <c r="S2972">
        <v>0.12975999999999999</v>
      </c>
      <c r="T2972">
        <v>2.4256E-28</v>
      </c>
      <c r="U2972">
        <v>0.27034999999999998</v>
      </c>
      <c r="V2972">
        <v>0.12520000000000001</v>
      </c>
      <c r="W2972">
        <v>0.86699999999999999</v>
      </c>
      <c r="X2972">
        <f t="shared" si="277"/>
        <v>5.3839999999999995</v>
      </c>
      <c r="Y2972">
        <v>6.0095999999999997E-2</v>
      </c>
      <c r="Z2972">
        <f t="shared" si="278"/>
        <v>722.68</v>
      </c>
      <c r="AA2972">
        <v>4.5199999999999997E-3</v>
      </c>
      <c r="AC2972">
        <v>1.6294800000000002E-2</v>
      </c>
      <c r="AD2972">
        <f t="shared" si="279"/>
        <v>1.6294800000000003</v>
      </c>
      <c r="AF2972">
        <v>2.1730621045779601E-2</v>
      </c>
      <c r="AG2972">
        <f t="shared" si="280"/>
        <v>2.1730621045779599</v>
      </c>
      <c r="AJ2972">
        <v>1.0612400327064353E-40</v>
      </c>
      <c r="AK2972">
        <v>1.6294800000000003</v>
      </c>
    </row>
    <row r="2973" spans="1:37" x14ac:dyDescent="0.25">
      <c r="A2973">
        <v>2.1499999999999999E-4</v>
      </c>
      <c r="B2973">
        <v>3.6999999999999998E-2</v>
      </c>
      <c r="C2973">
        <v>0.54</v>
      </c>
      <c r="D2973">
        <v>2.7451E-2</v>
      </c>
      <c r="E2973">
        <v>0.12975999999999999</v>
      </c>
      <c r="F2973">
        <v>2.4256E-28</v>
      </c>
      <c r="G2973">
        <v>0.27034999999999998</v>
      </c>
      <c r="H2973">
        <v>0.12520000000000001</v>
      </c>
      <c r="I2973">
        <v>0.86699999999999999</v>
      </c>
      <c r="J2973">
        <v>0.53839999999999999</v>
      </c>
      <c r="K2973">
        <v>6.0095999999999997E-2</v>
      </c>
      <c r="L2973">
        <v>-7.2267999999999999E-2</v>
      </c>
      <c r="M2973">
        <v>4.5199999999999997E-3</v>
      </c>
      <c r="O2973">
        <v>2.1499999999999999E-4</v>
      </c>
      <c r="P2973">
        <f t="shared" si="276"/>
        <v>300.14999999999998</v>
      </c>
      <c r="Q2973">
        <f t="shared" si="281"/>
        <v>270</v>
      </c>
      <c r="R2973">
        <v>2.7451E-2</v>
      </c>
      <c r="S2973">
        <v>0.12975999999999999</v>
      </c>
      <c r="T2973">
        <v>2.4256E-28</v>
      </c>
      <c r="U2973">
        <v>0.27034999999999998</v>
      </c>
      <c r="V2973">
        <v>0.12520000000000001</v>
      </c>
      <c r="W2973">
        <v>0.86699999999999999</v>
      </c>
      <c r="X2973">
        <f t="shared" si="277"/>
        <v>5.3839999999999995</v>
      </c>
      <c r="Y2973">
        <v>6.0095999999999997E-2</v>
      </c>
      <c r="Z2973">
        <f t="shared" si="278"/>
        <v>722.68</v>
      </c>
      <c r="AA2973">
        <v>4.5199999999999997E-3</v>
      </c>
      <c r="AC2973">
        <v>1.26859E-2</v>
      </c>
      <c r="AD2973">
        <f t="shared" si="279"/>
        <v>1.2685900000000001</v>
      </c>
      <c r="AF2973">
        <v>1.8939360758413099E-2</v>
      </c>
      <c r="AG2973">
        <f t="shared" si="280"/>
        <v>1.89393607584131</v>
      </c>
      <c r="AJ2973">
        <v>9.5889194332247895E-41</v>
      </c>
      <c r="AK2973">
        <v>1.2685900000000001</v>
      </c>
    </row>
    <row r="2974" spans="1:37" x14ac:dyDescent="0.25">
      <c r="A2974">
        <v>2.1499999999999999E-4</v>
      </c>
      <c r="B2974">
        <v>7.6999999999999999E-2</v>
      </c>
      <c r="C2974">
        <v>0.54</v>
      </c>
      <c r="D2974">
        <v>7.1154700000000001E-2</v>
      </c>
      <c r="E2974">
        <v>7.1662000000000003E-2</v>
      </c>
      <c r="F2974">
        <v>2.4256E-28</v>
      </c>
      <c r="G2974">
        <v>0.27034999999999998</v>
      </c>
      <c r="H2974">
        <v>0.12520000000000001</v>
      </c>
      <c r="I2974">
        <v>0.86699999999999999</v>
      </c>
      <c r="J2974">
        <v>0.53839999999999999</v>
      </c>
      <c r="K2974">
        <v>6.0095999999999997E-2</v>
      </c>
      <c r="L2974">
        <v>-7.2267999999999999E-2</v>
      </c>
      <c r="M2974">
        <v>4.5199999999999997E-3</v>
      </c>
      <c r="O2974">
        <v>2.1499999999999999E-4</v>
      </c>
      <c r="P2974">
        <f t="shared" si="276"/>
        <v>300.14999999999998</v>
      </c>
      <c r="Q2974">
        <f t="shared" si="281"/>
        <v>270</v>
      </c>
      <c r="R2974">
        <v>7.1154700000000001E-2</v>
      </c>
      <c r="S2974">
        <v>7.1662000000000003E-2</v>
      </c>
      <c r="T2974">
        <v>2.4256E-28</v>
      </c>
      <c r="U2974">
        <v>0.27034999999999998</v>
      </c>
      <c r="V2974">
        <v>0.12520000000000001</v>
      </c>
      <c r="W2974">
        <v>0.86699999999999999</v>
      </c>
      <c r="X2974">
        <f t="shared" si="277"/>
        <v>5.3839999999999995</v>
      </c>
      <c r="Y2974">
        <v>6.0095999999999997E-2</v>
      </c>
      <c r="Z2974">
        <f t="shared" si="278"/>
        <v>722.68</v>
      </c>
      <c r="AA2974">
        <v>4.5199999999999997E-3</v>
      </c>
      <c r="AC2974">
        <v>6.0804900000000002E-2</v>
      </c>
      <c r="AD2974">
        <f t="shared" si="279"/>
        <v>6.0804900000000002</v>
      </c>
      <c r="AF2974">
        <v>6.9504695389464494E-2</v>
      </c>
      <c r="AG2974">
        <f t="shared" si="280"/>
        <v>6.9504695389464501</v>
      </c>
      <c r="AJ2974">
        <v>1.6119147513586891E-40</v>
      </c>
      <c r="AK2974">
        <v>6.0804900000000002</v>
      </c>
    </row>
    <row r="2975" spans="1:37" x14ac:dyDescent="0.25">
      <c r="A2975">
        <v>2.1499999999999999E-4</v>
      </c>
      <c r="B2975">
        <v>7.6999999999999999E-2</v>
      </c>
      <c r="C2975">
        <v>0.54</v>
      </c>
      <c r="D2975">
        <v>6.5708100000000005E-2</v>
      </c>
      <c r="E2975">
        <v>7.1662000000000003E-2</v>
      </c>
      <c r="F2975">
        <v>2.4256E-28</v>
      </c>
      <c r="G2975">
        <v>0.27034999999999998</v>
      </c>
      <c r="H2975">
        <v>0.12520000000000001</v>
      </c>
      <c r="I2975">
        <v>0.86699999999999999</v>
      </c>
      <c r="J2975">
        <v>0.53839999999999999</v>
      </c>
      <c r="K2975">
        <v>6.0095999999999997E-2</v>
      </c>
      <c r="L2975">
        <v>-7.2267999999999999E-2</v>
      </c>
      <c r="M2975">
        <v>4.5199999999999997E-3</v>
      </c>
      <c r="O2975">
        <v>2.1499999999999999E-4</v>
      </c>
      <c r="P2975">
        <f t="shared" si="276"/>
        <v>300.14999999999998</v>
      </c>
      <c r="Q2975">
        <f t="shared" si="281"/>
        <v>270</v>
      </c>
      <c r="R2975">
        <v>6.5708100000000005E-2</v>
      </c>
      <c r="S2975">
        <v>7.1662000000000003E-2</v>
      </c>
      <c r="T2975">
        <v>2.4256E-28</v>
      </c>
      <c r="U2975">
        <v>0.27034999999999998</v>
      </c>
      <c r="V2975">
        <v>0.12520000000000001</v>
      </c>
      <c r="W2975">
        <v>0.86699999999999999</v>
      </c>
      <c r="X2975">
        <f t="shared" si="277"/>
        <v>5.3839999999999995</v>
      </c>
      <c r="Y2975">
        <v>6.0095999999999997E-2</v>
      </c>
      <c r="Z2975">
        <f t="shared" si="278"/>
        <v>722.68</v>
      </c>
      <c r="AA2975">
        <v>4.5199999999999997E-3</v>
      </c>
      <c r="AC2975">
        <v>5.7742799999999997E-2</v>
      </c>
      <c r="AD2975">
        <f t="shared" si="279"/>
        <v>5.7742800000000001</v>
      </c>
      <c r="AF2975">
        <v>6.1229463486019903E-2</v>
      </c>
      <c r="AG2975">
        <f t="shared" si="280"/>
        <v>6.1229463486019906</v>
      </c>
      <c r="AJ2975">
        <v>1.5310277855716003E-40</v>
      </c>
      <c r="AK2975">
        <v>5.7742800000000001</v>
      </c>
    </row>
    <row r="2976" spans="1:37" x14ac:dyDescent="0.25">
      <c r="A2976">
        <v>2.1499999999999999E-4</v>
      </c>
      <c r="B2976">
        <v>7.6999999999999999E-2</v>
      </c>
      <c r="C2976">
        <v>0.54</v>
      </c>
      <c r="D2976">
        <v>6.4313700000000001E-2</v>
      </c>
      <c r="E2976">
        <v>7.1662000000000003E-2</v>
      </c>
      <c r="F2976">
        <v>2.4256E-28</v>
      </c>
      <c r="G2976">
        <v>0.27034999999999998</v>
      </c>
      <c r="H2976">
        <v>0.12520000000000001</v>
      </c>
      <c r="I2976">
        <v>0.86699999999999999</v>
      </c>
      <c r="J2976">
        <v>0.53839999999999999</v>
      </c>
      <c r="K2976">
        <v>6.0095999999999997E-2</v>
      </c>
      <c r="L2976">
        <v>-7.2267999999999999E-2</v>
      </c>
      <c r="M2976">
        <v>4.5199999999999997E-3</v>
      </c>
      <c r="O2976">
        <v>2.1499999999999999E-4</v>
      </c>
      <c r="P2976">
        <f t="shared" si="276"/>
        <v>300.14999999999998</v>
      </c>
      <c r="Q2976">
        <f t="shared" si="281"/>
        <v>270</v>
      </c>
      <c r="R2976">
        <v>6.4313700000000001E-2</v>
      </c>
      <c r="S2976">
        <v>7.1662000000000003E-2</v>
      </c>
      <c r="T2976">
        <v>2.4256E-28</v>
      </c>
      <c r="U2976">
        <v>0.27034999999999998</v>
      </c>
      <c r="V2976">
        <v>0.12520000000000001</v>
      </c>
      <c r="W2976">
        <v>0.86699999999999999</v>
      </c>
      <c r="X2976">
        <f t="shared" si="277"/>
        <v>5.3839999999999995</v>
      </c>
      <c r="Y2976">
        <v>6.0095999999999997E-2</v>
      </c>
      <c r="Z2976">
        <f t="shared" si="278"/>
        <v>722.68</v>
      </c>
      <c r="AA2976">
        <v>4.5199999999999997E-3</v>
      </c>
      <c r="AC2976">
        <v>5.5993000000000001E-2</v>
      </c>
      <c r="AD2976">
        <f t="shared" si="279"/>
        <v>5.5993000000000004</v>
      </c>
      <c r="AF2976">
        <v>5.9187130034731E-2</v>
      </c>
      <c r="AG2976">
        <f t="shared" si="280"/>
        <v>5.9187130034731004</v>
      </c>
      <c r="AJ2976">
        <v>1.5099433625933831E-40</v>
      </c>
      <c r="AK2976">
        <v>5.5993000000000004</v>
      </c>
    </row>
    <row r="2977" spans="1:37" x14ac:dyDescent="0.25">
      <c r="A2977">
        <v>2.1499999999999999E-4</v>
      </c>
      <c r="B2977">
        <v>7.6999999999999999E-2</v>
      </c>
      <c r="C2977">
        <v>0.54</v>
      </c>
      <c r="D2977">
        <v>6.2963000000000005E-2</v>
      </c>
      <c r="E2977">
        <v>7.1662000000000003E-2</v>
      </c>
      <c r="F2977">
        <v>2.4256E-28</v>
      </c>
      <c r="G2977">
        <v>0.27034999999999998</v>
      </c>
      <c r="H2977">
        <v>0.12520000000000001</v>
      </c>
      <c r="I2977">
        <v>0.86699999999999999</v>
      </c>
      <c r="J2977">
        <v>0.53839999999999999</v>
      </c>
      <c r="K2977">
        <v>6.0095999999999997E-2</v>
      </c>
      <c r="L2977">
        <v>-7.2267999999999999E-2</v>
      </c>
      <c r="M2977">
        <v>4.5199999999999997E-3</v>
      </c>
      <c r="O2977">
        <v>2.1499999999999999E-4</v>
      </c>
      <c r="P2977">
        <f t="shared" si="276"/>
        <v>300.14999999999998</v>
      </c>
      <c r="Q2977">
        <f t="shared" si="281"/>
        <v>270</v>
      </c>
      <c r="R2977">
        <v>6.2963000000000005E-2</v>
      </c>
      <c r="S2977">
        <v>7.1662000000000003E-2</v>
      </c>
      <c r="T2977">
        <v>2.4256E-28</v>
      </c>
      <c r="U2977">
        <v>0.27034999999999998</v>
      </c>
      <c r="V2977">
        <v>0.12520000000000001</v>
      </c>
      <c r="W2977">
        <v>0.86699999999999999</v>
      </c>
      <c r="X2977">
        <f t="shared" si="277"/>
        <v>5.3839999999999995</v>
      </c>
      <c r="Y2977">
        <v>6.0095999999999997E-2</v>
      </c>
      <c r="Z2977">
        <f t="shared" si="278"/>
        <v>722.68</v>
      </c>
      <c r="AA2977">
        <v>4.5199999999999997E-3</v>
      </c>
      <c r="AC2977">
        <v>5.4789999999999998E-2</v>
      </c>
      <c r="AD2977">
        <f t="shared" si="279"/>
        <v>5.4790000000000001</v>
      </c>
      <c r="AF2977">
        <v>5.7238619964605698E-2</v>
      </c>
      <c r="AG2977">
        <f t="shared" si="280"/>
        <v>5.7238619964605695</v>
      </c>
      <c r="AJ2977">
        <v>1.489365079279575E-40</v>
      </c>
      <c r="AK2977">
        <v>5.4790000000000001</v>
      </c>
    </row>
    <row r="2978" spans="1:37" x14ac:dyDescent="0.25">
      <c r="A2978">
        <v>2.1499999999999999E-4</v>
      </c>
      <c r="B2978">
        <v>7.6999999999999999E-2</v>
      </c>
      <c r="C2978">
        <v>0.54</v>
      </c>
      <c r="D2978">
        <v>6.1568600000000001E-2</v>
      </c>
      <c r="E2978">
        <v>7.1662000000000003E-2</v>
      </c>
      <c r="F2978">
        <v>2.4256E-28</v>
      </c>
      <c r="G2978">
        <v>0.27034999999999998</v>
      </c>
      <c r="H2978">
        <v>0.12520000000000001</v>
      </c>
      <c r="I2978">
        <v>0.86699999999999999</v>
      </c>
      <c r="J2978">
        <v>0.53839999999999999</v>
      </c>
      <c r="K2978">
        <v>6.0095999999999997E-2</v>
      </c>
      <c r="L2978">
        <v>-7.2267999999999999E-2</v>
      </c>
      <c r="M2978">
        <v>4.5199999999999997E-3</v>
      </c>
      <c r="O2978">
        <v>2.1499999999999999E-4</v>
      </c>
      <c r="P2978">
        <f t="shared" si="276"/>
        <v>300.14999999999998</v>
      </c>
      <c r="Q2978">
        <f t="shared" si="281"/>
        <v>270</v>
      </c>
      <c r="R2978">
        <v>6.1568600000000001E-2</v>
      </c>
      <c r="S2978">
        <v>7.1662000000000003E-2</v>
      </c>
      <c r="T2978">
        <v>2.4256E-28</v>
      </c>
      <c r="U2978">
        <v>0.27034999999999998</v>
      </c>
      <c r="V2978">
        <v>0.12520000000000001</v>
      </c>
      <c r="W2978">
        <v>0.86699999999999999</v>
      </c>
      <c r="X2978">
        <f t="shared" si="277"/>
        <v>5.3839999999999995</v>
      </c>
      <c r="Y2978">
        <v>6.0095999999999997E-2</v>
      </c>
      <c r="Z2978">
        <f t="shared" si="278"/>
        <v>722.68</v>
      </c>
      <c r="AA2978">
        <v>4.5199999999999997E-3</v>
      </c>
      <c r="AC2978">
        <v>5.3259000000000001E-2</v>
      </c>
      <c r="AD2978">
        <f t="shared" si="279"/>
        <v>5.3258999999999999</v>
      </c>
      <c r="AF2978">
        <v>5.5257916973860698E-2</v>
      </c>
      <c r="AG2978">
        <f t="shared" si="280"/>
        <v>5.5257916973860697</v>
      </c>
      <c r="AJ2978">
        <v>1.4679566172340304E-40</v>
      </c>
      <c r="AK2978">
        <v>5.3258999999999999</v>
      </c>
    </row>
    <row r="2979" spans="1:37" x14ac:dyDescent="0.25">
      <c r="A2979">
        <v>2.1499999999999999E-4</v>
      </c>
      <c r="B2979">
        <v>7.6999999999999999E-2</v>
      </c>
      <c r="C2979">
        <v>0.54</v>
      </c>
      <c r="D2979">
        <v>5.9912899999999998E-2</v>
      </c>
      <c r="E2979">
        <v>7.1662000000000003E-2</v>
      </c>
      <c r="F2979">
        <v>2.4256E-28</v>
      </c>
      <c r="G2979">
        <v>0.27034999999999998</v>
      </c>
      <c r="H2979">
        <v>0.12520000000000001</v>
      </c>
      <c r="I2979">
        <v>0.86699999999999999</v>
      </c>
      <c r="J2979">
        <v>0.53839999999999999</v>
      </c>
      <c r="K2979">
        <v>6.0095999999999997E-2</v>
      </c>
      <c r="L2979">
        <v>-7.2267999999999999E-2</v>
      </c>
      <c r="M2979">
        <v>4.5199999999999997E-3</v>
      </c>
      <c r="O2979">
        <v>2.1499999999999999E-4</v>
      </c>
      <c r="P2979">
        <f t="shared" si="276"/>
        <v>300.14999999999998</v>
      </c>
      <c r="Q2979">
        <f t="shared" si="281"/>
        <v>270</v>
      </c>
      <c r="R2979">
        <v>5.9912899999999998E-2</v>
      </c>
      <c r="S2979">
        <v>7.1662000000000003E-2</v>
      </c>
      <c r="T2979">
        <v>2.4256E-28</v>
      </c>
      <c r="U2979">
        <v>0.27034999999999998</v>
      </c>
      <c r="V2979">
        <v>0.12520000000000001</v>
      </c>
      <c r="W2979">
        <v>0.86699999999999999</v>
      </c>
      <c r="X2979">
        <f t="shared" si="277"/>
        <v>5.3839999999999995</v>
      </c>
      <c r="Y2979">
        <v>6.0095999999999997E-2</v>
      </c>
      <c r="Z2979">
        <f t="shared" si="278"/>
        <v>722.68</v>
      </c>
      <c r="AA2979">
        <v>4.5199999999999997E-3</v>
      </c>
      <c r="AC2979">
        <v>5.1509199999999998E-2</v>
      </c>
      <c r="AD2979">
        <f t="shared" si="279"/>
        <v>5.1509200000000002</v>
      </c>
      <c r="AF2979">
        <v>5.2946811764357997E-2</v>
      </c>
      <c r="AG2979">
        <f t="shared" si="280"/>
        <v>5.2946811764357999</v>
      </c>
      <c r="AJ2979">
        <v>1.4423124366748783E-40</v>
      </c>
      <c r="AK2979">
        <v>5.1509200000000002</v>
      </c>
    </row>
    <row r="2980" spans="1:37" x14ac:dyDescent="0.25">
      <c r="A2980">
        <v>2.1499999999999999E-4</v>
      </c>
      <c r="B2980">
        <v>7.6999999999999999E-2</v>
      </c>
      <c r="C2980">
        <v>0.54</v>
      </c>
      <c r="D2980">
        <v>5.6339899999999998E-2</v>
      </c>
      <c r="E2980">
        <v>7.1662000000000003E-2</v>
      </c>
      <c r="F2980">
        <v>2.4256E-28</v>
      </c>
      <c r="G2980">
        <v>0.27034999999999998</v>
      </c>
      <c r="H2980">
        <v>0.12520000000000001</v>
      </c>
      <c r="I2980">
        <v>0.86699999999999999</v>
      </c>
      <c r="J2980">
        <v>0.53839999999999999</v>
      </c>
      <c r="K2980">
        <v>6.0095999999999997E-2</v>
      </c>
      <c r="L2980">
        <v>-7.2267999999999999E-2</v>
      </c>
      <c r="M2980">
        <v>4.5199999999999997E-3</v>
      </c>
      <c r="O2980">
        <v>2.1499999999999999E-4</v>
      </c>
      <c r="P2980">
        <f t="shared" si="276"/>
        <v>300.14999999999998</v>
      </c>
      <c r="Q2980">
        <f t="shared" si="281"/>
        <v>270</v>
      </c>
      <c r="R2980">
        <v>5.6339899999999998E-2</v>
      </c>
      <c r="S2980">
        <v>7.1662000000000003E-2</v>
      </c>
      <c r="T2980">
        <v>2.4256E-28</v>
      </c>
      <c r="U2980">
        <v>0.27034999999999998</v>
      </c>
      <c r="V2980">
        <v>0.12520000000000001</v>
      </c>
      <c r="W2980">
        <v>0.86699999999999999</v>
      </c>
      <c r="X2980">
        <f t="shared" si="277"/>
        <v>5.3839999999999995</v>
      </c>
      <c r="Y2980">
        <v>6.0095999999999997E-2</v>
      </c>
      <c r="Z2980">
        <f t="shared" si="278"/>
        <v>722.68</v>
      </c>
      <c r="AA2980">
        <v>4.5199999999999997E-3</v>
      </c>
      <c r="AC2980">
        <v>4.7134700000000002E-2</v>
      </c>
      <c r="AD2980">
        <f t="shared" si="279"/>
        <v>4.71347</v>
      </c>
      <c r="AF2980">
        <v>4.8110445725058099E-2</v>
      </c>
      <c r="AG2980">
        <f t="shared" si="280"/>
        <v>4.8110445725058097</v>
      </c>
      <c r="AJ2980">
        <v>1.3861015142380317E-40</v>
      </c>
      <c r="AK2980">
        <v>4.71347</v>
      </c>
    </row>
    <row r="2981" spans="1:37" x14ac:dyDescent="0.25">
      <c r="A2981">
        <v>2.1499999999999999E-4</v>
      </c>
      <c r="B2981">
        <v>7.6999999999999999E-2</v>
      </c>
      <c r="C2981">
        <v>0.54</v>
      </c>
      <c r="D2981">
        <v>5.4989099999999999E-2</v>
      </c>
      <c r="E2981">
        <v>7.1662000000000003E-2</v>
      </c>
      <c r="F2981">
        <v>2.4256E-28</v>
      </c>
      <c r="G2981">
        <v>0.27034999999999998</v>
      </c>
      <c r="H2981">
        <v>0.12520000000000001</v>
      </c>
      <c r="I2981">
        <v>0.86699999999999999</v>
      </c>
      <c r="J2981">
        <v>0.53839999999999999</v>
      </c>
      <c r="K2981">
        <v>6.0095999999999997E-2</v>
      </c>
      <c r="L2981">
        <v>-7.2267999999999999E-2</v>
      </c>
      <c r="M2981">
        <v>4.5199999999999997E-3</v>
      </c>
      <c r="O2981">
        <v>2.1499999999999999E-4</v>
      </c>
      <c r="P2981">
        <f t="shared" si="276"/>
        <v>300.14999999999998</v>
      </c>
      <c r="Q2981">
        <f t="shared" si="281"/>
        <v>270</v>
      </c>
      <c r="R2981">
        <v>5.4989099999999999E-2</v>
      </c>
      <c r="S2981">
        <v>7.1662000000000003E-2</v>
      </c>
      <c r="T2981">
        <v>2.4256E-28</v>
      </c>
      <c r="U2981">
        <v>0.27034999999999998</v>
      </c>
      <c r="V2981">
        <v>0.12520000000000001</v>
      </c>
      <c r="W2981">
        <v>0.86699999999999999</v>
      </c>
      <c r="X2981">
        <f t="shared" si="277"/>
        <v>5.3839999999999995</v>
      </c>
      <c r="Y2981">
        <v>6.0095999999999997E-2</v>
      </c>
      <c r="Z2981">
        <f t="shared" si="278"/>
        <v>722.68</v>
      </c>
      <c r="AA2981">
        <v>4.5199999999999997E-3</v>
      </c>
      <c r="AC2981">
        <v>4.4400700000000001E-2</v>
      </c>
      <c r="AD2981">
        <f t="shared" si="279"/>
        <v>4.4400700000000004</v>
      </c>
      <c r="AF2981" s="53">
        <v>4.6335778134499801E-2</v>
      </c>
      <c r="AG2981">
        <f t="shared" si="280"/>
        <v>4.6335778134499801</v>
      </c>
      <c r="AJ2981">
        <v>1.3645243089212872E-40</v>
      </c>
      <c r="AK2981">
        <v>4.4400700000000004</v>
      </c>
    </row>
    <row r="2982" spans="1:37" x14ac:dyDescent="0.25">
      <c r="A2982">
        <v>2.1499999999999999E-4</v>
      </c>
      <c r="B2982">
        <v>7.6999999999999999E-2</v>
      </c>
      <c r="C2982">
        <v>0.54</v>
      </c>
      <c r="D2982">
        <v>5.2418300000000001E-2</v>
      </c>
      <c r="E2982">
        <v>7.1662000000000003E-2</v>
      </c>
      <c r="F2982">
        <v>2.4256E-28</v>
      </c>
      <c r="G2982">
        <v>0.27034999999999998</v>
      </c>
      <c r="H2982">
        <v>0.12520000000000001</v>
      </c>
      <c r="I2982">
        <v>0.86699999999999999</v>
      </c>
      <c r="J2982">
        <v>0.53839999999999999</v>
      </c>
      <c r="K2982">
        <v>6.0095999999999997E-2</v>
      </c>
      <c r="L2982">
        <v>-7.2267999999999999E-2</v>
      </c>
      <c r="M2982">
        <v>4.5199999999999997E-3</v>
      </c>
      <c r="O2982">
        <v>2.1499999999999999E-4</v>
      </c>
      <c r="P2982">
        <f t="shared" si="276"/>
        <v>300.14999999999998</v>
      </c>
      <c r="Q2982">
        <f t="shared" si="281"/>
        <v>270</v>
      </c>
      <c r="R2982">
        <v>5.2418300000000001E-2</v>
      </c>
      <c r="S2982">
        <v>7.1662000000000003E-2</v>
      </c>
      <c r="T2982">
        <v>2.4256E-28</v>
      </c>
      <c r="U2982">
        <v>0.27034999999999998</v>
      </c>
      <c r="V2982">
        <v>0.12520000000000001</v>
      </c>
      <c r="W2982">
        <v>0.86699999999999999</v>
      </c>
      <c r="X2982">
        <f t="shared" si="277"/>
        <v>5.3839999999999995</v>
      </c>
      <c r="Y2982">
        <v>6.0095999999999997E-2</v>
      </c>
      <c r="Z2982">
        <f t="shared" si="278"/>
        <v>722.68</v>
      </c>
      <c r="AA2982">
        <v>4.5199999999999997E-3</v>
      </c>
      <c r="AC2982">
        <v>4.2322800000000001E-2</v>
      </c>
      <c r="AD2982">
        <f t="shared" si="279"/>
        <v>4.2322800000000003</v>
      </c>
      <c r="AF2982">
        <v>4.3039646798798202E-2</v>
      </c>
      <c r="AG2982">
        <f t="shared" si="280"/>
        <v>4.3039646798798206</v>
      </c>
      <c r="AJ2982">
        <v>1.3229339541670642E-40</v>
      </c>
      <c r="AK2982">
        <v>4.2322800000000003</v>
      </c>
    </row>
    <row r="2983" spans="1:37" x14ac:dyDescent="0.25">
      <c r="A2983">
        <v>2.1499999999999999E-4</v>
      </c>
      <c r="B2983">
        <v>7.6999999999999999E-2</v>
      </c>
      <c r="C2983">
        <v>0.54</v>
      </c>
      <c r="D2983">
        <v>4.8888899999999999E-2</v>
      </c>
      <c r="E2983">
        <v>7.1662000000000003E-2</v>
      </c>
      <c r="F2983">
        <v>2.4256E-28</v>
      </c>
      <c r="G2983">
        <v>0.27034999999999998</v>
      </c>
      <c r="H2983">
        <v>0.12520000000000001</v>
      </c>
      <c r="I2983">
        <v>0.86699999999999999</v>
      </c>
      <c r="J2983">
        <v>0.53839999999999999</v>
      </c>
      <c r="K2983">
        <v>6.0095999999999997E-2</v>
      </c>
      <c r="L2983">
        <v>-7.2267999999999999E-2</v>
      </c>
      <c r="M2983">
        <v>4.5199999999999997E-3</v>
      </c>
      <c r="O2983">
        <v>2.1499999999999999E-4</v>
      </c>
      <c r="P2983">
        <f t="shared" si="276"/>
        <v>300.14999999999998</v>
      </c>
      <c r="Q2983">
        <f t="shared" si="281"/>
        <v>270</v>
      </c>
      <c r="R2983">
        <v>4.8888899999999999E-2</v>
      </c>
      <c r="S2983">
        <v>7.1662000000000003E-2</v>
      </c>
      <c r="T2983">
        <v>2.4256E-28</v>
      </c>
      <c r="U2983">
        <v>0.27034999999999998</v>
      </c>
      <c r="V2983">
        <v>0.12520000000000001</v>
      </c>
      <c r="W2983">
        <v>0.86699999999999999</v>
      </c>
      <c r="X2983">
        <f t="shared" si="277"/>
        <v>5.3839999999999995</v>
      </c>
      <c r="Y2983">
        <v>6.0095999999999997E-2</v>
      </c>
      <c r="Z2983">
        <f t="shared" si="278"/>
        <v>722.68</v>
      </c>
      <c r="AA2983">
        <v>4.5199999999999997E-3</v>
      </c>
      <c r="AC2983">
        <v>3.6636000000000002E-2</v>
      </c>
      <c r="AD2983">
        <f t="shared" si="279"/>
        <v>3.6636000000000002</v>
      </c>
      <c r="AF2983">
        <v>3.8687627206482902E-2</v>
      </c>
      <c r="AG2983">
        <f t="shared" si="280"/>
        <v>3.8687627206482902</v>
      </c>
      <c r="AJ2983">
        <v>1.2646399129834743E-40</v>
      </c>
      <c r="AK2983">
        <v>3.6636000000000002</v>
      </c>
    </row>
    <row r="2984" spans="1:37" x14ac:dyDescent="0.25">
      <c r="A2984">
        <v>2.1499999999999999E-4</v>
      </c>
      <c r="B2984">
        <v>7.6999999999999999E-2</v>
      </c>
      <c r="C2984">
        <v>0.54</v>
      </c>
      <c r="D2984">
        <v>4.7363799999999998E-2</v>
      </c>
      <c r="E2984">
        <v>7.1662000000000003E-2</v>
      </c>
      <c r="F2984">
        <v>2.4256E-28</v>
      </c>
      <c r="G2984">
        <v>0.27034999999999998</v>
      </c>
      <c r="H2984">
        <v>0.12520000000000001</v>
      </c>
      <c r="I2984">
        <v>0.86699999999999999</v>
      </c>
      <c r="J2984">
        <v>0.53839999999999999</v>
      </c>
      <c r="K2984">
        <v>6.0095999999999997E-2</v>
      </c>
      <c r="L2984">
        <v>-7.2267999999999999E-2</v>
      </c>
      <c r="M2984">
        <v>4.5199999999999997E-3</v>
      </c>
      <c r="O2984">
        <v>2.1499999999999999E-4</v>
      </c>
      <c r="P2984">
        <f t="shared" si="276"/>
        <v>300.14999999999998</v>
      </c>
      <c r="Q2984">
        <f t="shared" si="281"/>
        <v>270</v>
      </c>
      <c r="R2984">
        <v>4.7363799999999998E-2</v>
      </c>
      <c r="S2984">
        <v>7.1662000000000003E-2</v>
      </c>
      <c r="T2984">
        <v>2.4256E-28</v>
      </c>
      <c r="U2984">
        <v>0.27034999999999998</v>
      </c>
      <c r="V2984">
        <v>0.12520000000000001</v>
      </c>
      <c r="W2984">
        <v>0.86699999999999999</v>
      </c>
      <c r="X2984">
        <f t="shared" si="277"/>
        <v>5.3839999999999995</v>
      </c>
      <c r="Y2984">
        <v>6.0095999999999997E-2</v>
      </c>
      <c r="Z2984">
        <f t="shared" si="278"/>
        <v>722.68</v>
      </c>
      <c r="AA2984">
        <v>4.5199999999999997E-3</v>
      </c>
      <c r="AC2984">
        <v>3.5104999999999997E-2</v>
      </c>
      <c r="AD2984">
        <f t="shared" si="279"/>
        <v>3.5105</v>
      </c>
      <c r="AF2984">
        <v>3.6868765153911097E-2</v>
      </c>
      <c r="AG2984">
        <f t="shared" si="280"/>
        <v>3.6868765153911101</v>
      </c>
      <c r="AJ2984">
        <v>1.2389923780980645E-40</v>
      </c>
      <c r="AK2984">
        <v>3.5105</v>
      </c>
    </row>
    <row r="2985" spans="1:37" x14ac:dyDescent="0.25">
      <c r="A2985">
        <v>2.1499999999999999E-4</v>
      </c>
      <c r="B2985">
        <v>7.6999999999999999E-2</v>
      </c>
      <c r="C2985">
        <v>0.54</v>
      </c>
      <c r="D2985">
        <v>4.2963000000000001E-2</v>
      </c>
      <c r="E2985">
        <v>7.1662000000000003E-2</v>
      </c>
      <c r="F2985">
        <v>2.4256E-28</v>
      </c>
      <c r="G2985">
        <v>0.27034999999999998</v>
      </c>
      <c r="H2985">
        <v>0.12520000000000001</v>
      </c>
      <c r="I2985">
        <v>0.86699999999999999</v>
      </c>
      <c r="J2985">
        <v>0.53839999999999999</v>
      </c>
      <c r="K2985">
        <v>6.0095999999999997E-2</v>
      </c>
      <c r="L2985">
        <v>-7.2267999999999999E-2</v>
      </c>
      <c r="M2985">
        <v>4.5199999999999997E-3</v>
      </c>
      <c r="O2985">
        <v>2.1499999999999999E-4</v>
      </c>
      <c r="P2985">
        <f t="shared" si="276"/>
        <v>300.14999999999998</v>
      </c>
      <c r="Q2985">
        <f t="shared" si="281"/>
        <v>270</v>
      </c>
      <c r="R2985">
        <v>4.2963000000000001E-2</v>
      </c>
      <c r="S2985">
        <v>7.1662000000000003E-2</v>
      </c>
      <c r="T2985">
        <v>2.4256E-28</v>
      </c>
      <c r="U2985">
        <v>0.27034999999999998</v>
      </c>
      <c r="V2985">
        <v>0.12520000000000001</v>
      </c>
      <c r="W2985">
        <v>0.86699999999999999</v>
      </c>
      <c r="X2985">
        <f t="shared" si="277"/>
        <v>5.3839999999999995</v>
      </c>
      <c r="Y2985">
        <v>6.0095999999999997E-2</v>
      </c>
      <c r="Z2985">
        <f t="shared" si="278"/>
        <v>722.68</v>
      </c>
      <c r="AA2985">
        <v>4.5199999999999997E-3</v>
      </c>
      <c r="AC2985">
        <v>3.0949299999999999E-2</v>
      </c>
      <c r="AD2985">
        <f t="shared" si="279"/>
        <v>3.0949300000000002</v>
      </c>
      <c r="AF2985">
        <v>3.1827297019010298E-2</v>
      </c>
      <c r="AG2985">
        <f t="shared" si="280"/>
        <v>3.1827297019010299</v>
      </c>
      <c r="AJ2985">
        <v>1.1632902981685276E-40</v>
      </c>
      <c r="AK2985">
        <v>3.0949300000000002</v>
      </c>
    </row>
    <row r="2986" spans="1:37" x14ac:dyDescent="0.25">
      <c r="A2986">
        <v>2.1499999999999999E-4</v>
      </c>
      <c r="B2986">
        <v>7.6999999999999999E-2</v>
      </c>
      <c r="C2986">
        <v>0.54</v>
      </c>
      <c r="D2986">
        <v>4.0392200000000003E-2</v>
      </c>
      <c r="E2986">
        <v>7.1662000000000003E-2</v>
      </c>
      <c r="F2986">
        <v>2.4256E-28</v>
      </c>
      <c r="G2986">
        <v>0.27034999999999998</v>
      </c>
      <c r="H2986">
        <v>0.12520000000000001</v>
      </c>
      <c r="I2986">
        <v>0.86699999999999999</v>
      </c>
      <c r="J2986">
        <v>0.53839999999999999</v>
      </c>
      <c r="K2986">
        <v>6.0095999999999997E-2</v>
      </c>
      <c r="L2986">
        <v>-7.2267999999999999E-2</v>
      </c>
      <c r="M2986">
        <v>4.5199999999999997E-3</v>
      </c>
      <c r="O2986">
        <v>2.1499999999999999E-4</v>
      </c>
      <c r="P2986">
        <f t="shared" si="276"/>
        <v>300.14999999999998</v>
      </c>
      <c r="Q2986">
        <f t="shared" si="281"/>
        <v>270</v>
      </c>
      <c r="R2986">
        <v>4.0392200000000003E-2</v>
      </c>
      <c r="S2986">
        <v>7.1662000000000003E-2</v>
      </c>
      <c r="T2986">
        <v>2.4256E-28</v>
      </c>
      <c r="U2986">
        <v>0.27034999999999998</v>
      </c>
      <c r="V2986">
        <v>0.12520000000000001</v>
      </c>
      <c r="W2986">
        <v>0.86699999999999999</v>
      </c>
      <c r="X2986">
        <f t="shared" si="277"/>
        <v>5.3839999999999995</v>
      </c>
      <c r="Y2986">
        <v>6.0095999999999997E-2</v>
      </c>
      <c r="Z2986">
        <f t="shared" si="278"/>
        <v>722.68</v>
      </c>
      <c r="AA2986">
        <v>4.5199999999999997E-3</v>
      </c>
      <c r="AC2986">
        <v>2.8543300000000001E-2</v>
      </c>
      <c r="AD2986">
        <f t="shared" si="279"/>
        <v>2.85433</v>
      </c>
      <c r="AF2986">
        <v>2.90231526736493E-2</v>
      </c>
      <c r="AG2986">
        <f t="shared" si="280"/>
        <v>2.90231526736493</v>
      </c>
      <c r="AJ2986">
        <v>1.1177991795653551E-40</v>
      </c>
      <c r="AK2986">
        <v>2.85433</v>
      </c>
    </row>
    <row r="2987" spans="1:37" x14ac:dyDescent="0.25">
      <c r="A2987">
        <v>2.1499999999999999E-4</v>
      </c>
      <c r="B2987">
        <v>7.6999999999999999E-2</v>
      </c>
      <c r="C2987">
        <v>0.54</v>
      </c>
      <c r="D2987">
        <v>3.7952100000000002E-2</v>
      </c>
      <c r="E2987">
        <v>7.1662000000000003E-2</v>
      </c>
      <c r="F2987">
        <v>2.4256E-28</v>
      </c>
      <c r="G2987">
        <v>0.27034999999999998</v>
      </c>
      <c r="H2987">
        <v>0.12520000000000001</v>
      </c>
      <c r="I2987">
        <v>0.86699999999999999</v>
      </c>
      <c r="J2987">
        <v>0.53839999999999999</v>
      </c>
      <c r="K2987">
        <v>6.0095999999999997E-2</v>
      </c>
      <c r="L2987">
        <v>-7.2267999999999999E-2</v>
      </c>
      <c r="M2987">
        <v>4.5199999999999997E-3</v>
      </c>
      <c r="O2987">
        <v>2.1499999999999999E-4</v>
      </c>
      <c r="P2987">
        <f t="shared" si="276"/>
        <v>300.14999999999998</v>
      </c>
      <c r="Q2987">
        <f t="shared" si="281"/>
        <v>270</v>
      </c>
      <c r="R2987">
        <v>3.7952100000000002E-2</v>
      </c>
      <c r="S2987">
        <v>7.1662000000000003E-2</v>
      </c>
      <c r="T2987">
        <v>2.4256E-28</v>
      </c>
      <c r="U2987">
        <v>0.27034999999999998</v>
      </c>
      <c r="V2987">
        <v>0.12520000000000001</v>
      </c>
      <c r="W2987">
        <v>0.86699999999999999</v>
      </c>
      <c r="X2987">
        <f t="shared" si="277"/>
        <v>5.3839999999999995</v>
      </c>
      <c r="Y2987">
        <v>6.0095999999999997E-2</v>
      </c>
      <c r="Z2987">
        <f t="shared" si="278"/>
        <v>722.68</v>
      </c>
      <c r="AA2987">
        <v>4.5199999999999997E-3</v>
      </c>
      <c r="AC2987">
        <v>2.63561E-2</v>
      </c>
      <c r="AD2987">
        <f t="shared" si="279"/>
        <v>2.6356099999999998</v>
      </c>
      <c r="AF2987">
        <v>2.6456501304099399E-2</v>
      </c>
      <c r="AG2987">
        <f t="shared" si="280"/>
        <v>2.64565013040994</v>
      </c>
      <c r="AJ2987">
        <v>1.0736640206437775E-40</v>
      </c>
      <c r="AK2987">
        <v>2.6356099999999998</v>
      </c>
    </row>
    <row r="2988" spans="1:37" x14ac:dyDescent="0.25">
      <c r="A2988">
        <v>2.1499999999999999E-4</v>
      </c>
      <c r="B2988">
        <v>7.6999999999999999E-2</v>
      </c>
      <c r="C2988">
        <v>0.54</v>
      </c>
      <c r="D2988">
        <v>3.3769100000000003E-2</v>
      </c>
      <c r="E2988">
        <v>7.1662000000000003E-2</v>
      </c>
      <c r="F2988">
        <v>2.4256E-28</v>
      </c>
      <c r="G2988">
        <v>0.27034999999999998</v>
      </c>
      <c r="H2988">
        <v>0.12520000000000001</v>
      </c>
      <c r="I2988">
        <v>0.86699999999999999</v>
      </c>
      <c r="J2988">
        <v>0.53839999999999999</v>
      </c>
      <c r="K2988">
        <v>6.0095999999999997E-2</v>
      </c>
      <c r="L2988">
        <v>-7.2267999999999999E-2</v>
      </c>
      <c r="M2988">
        <v>4.5199999999999997E-3</v>
      </c>
      <c r="O2988">
        <v>2.1499999999999999E-4</v>
      </c>
      <c r="P2988">
        <f t="shared" si="276"/>
        <v>300.14999999999998</v>
      </c>
      <c r="Q2988">
        <f t="shared" si="281"/>
        <v>270</v>
      </c>
      <c r="R2988">
        <v>3.3769100000000003E-2</v>
      </c>
      <c r="S2988">
        <v>7.1662000000000003E-2</v>
      </c>
      <c r="T2988">
        <v>2.4256E-28</v>
      </c>
      <c r="U2988">
        <v>0.27034999999999998</v>
      </c>
      <c r="V2988">
        <v>0.12520000000000001</v>
      </c>
      <c r="W2988">
        <v>0.86699999999999999</v>
      </c>
      <c r="X2988">
        <f t="shared" si="277"/>
        <v>5.3839999999999995</v>
      </c>
      <c r="Y2988">
        <v>6.0095999999999997E-2</v>
      </c>
      <c r="Z2988">
        <f t="shared" si="278"/>
        <v>722.68</v>
      </c>
      <c r="AA2988">
        <v>4.5199999999999997E-3</v>
      </c>
      <c r="AC2988">
        <v>2.2856499999999998E-2</v>
      </c>
      <c r="AD2988">
        <f t="shared" si="279"/>
        <v>2.28565</v>
      </c>
      <c r="AF2988">
        <v>2.2268521275949801E-2</v>
      </c>
      <c r="AG2988">
        <f t="shared" si="280"/>
        <v>2.2268521275949804</v>
      </c>
      <c r="AJ2988">
        <v>9.9558947174942279E-41</v>
      </c>
      <c r="AK2988">
        <v>2.28565</v>
      </c>
    </row>
    <row r="2989" spans="1:37" x14ac:dyDescent="0.25">
      <c r="A2989">
        <v>2.1499999999999999E-4</v>
      </c>
      <c r="B2989">
        <v>7.6999999999999999E-2</v>
      </c>
      <c r="C2989">
        <v>0.54</v>
      </c>
      <c r="D2989">
        <v>3.1503299999999998E-2</v>
      </c>
      <c r="E2989">
        <v>7.1662000000000003E-2</v>
      </c>
      <c r="F2989">
        <v>2.4256E-28</v>
      </c>
      <c r="G2989">
        <v>0.27034999999999998</v>
      </c>
      <c r="H2989">
        <v>0.12520000000000001</v>
      </c>
      <c r="I2989">
        <v>0.86699999999999999</v>
      </c>
      <c r="J2989">
        <v>0.53839999999999999</v>
      </c>
      <c r="K2989">
        <v>6.0095999999999997E-2</v>
      </c>
      <c r="L2989">
        <v>-7.2267999999999999E-2</v>
      </c>
      <c r="M2989">
        <v>4.5199999999999997E-3</v>
      </c>
      <c r="O2989">
        <v>2.1499999999999999E-4</v>
      </c>
      <c r="P2989">
        <f t="shared" si="276"/>
        <v>300.14999999999998</v>
      </c>
      <c r="Q2989">
        <f t="shared" si="281"/>
        <v>270</v>
      </c>
      <c r="R2989">
        <v>3.1503299999999998E-2</v>
      </c>
      <c r="S2989">
        <v>7.1662000000000003E-2</v>
      </c>
      <c r="T2989">
        <v>2.4256E-28</v>
      </c>
      <c r="U2989">
        <v>0.27034999999999998</v>
      </c>
      <c r="V2989">
        <v>0.12520000000000001</v>
      </c>
      <c r="W2989">
        <v>0.86699999999999999</v>
      </c>
      <c r="X2989">
        <f t="shared" si="277"/>
        <v>5.3839999999999995</v>
      </c>
      <c r="Y2989">
        <v>6.0095999999999997E-2</v>
      </c>
      <c r="Z2989">
        <f t="shared" si="278"/>
        <v>722.68</v>
      </c>
      <c r="AA2989">
        <v>4.5199999999999997E-3</v>
      </c>
      <c r="AC2989">
        <v>1.97944E-2</v>
      </c>
      <c r="AD2989">
        <f t="shared" si="279"/>
        <v>1.9794400000000001</v>
      </c>
      <c r="AF2989">
        <v>2.0110033896769498E-2</v>
      </c>
      <c r="AG2989">
        <f t="shared" si="280"/>
        <v>2.0110033896769499</v>
      </c>
      <c r="AJ2989">
        <v>9.5187436985323284E-41</v>
      </c>
      <c r="AK2989">
        <v>1.9794400000000001</v>
      </c>
    </row>
    <row r="2990" spans="1:37" x14ac:dyDescent="0.25">
      <c r="A2990">
        <v>2.1499999999999999E-4</v>
      </c>
      <c r="B2990">
        <v>7.6999999999999999E-2</v>
      </c>
      <c r="C2990">
        <v>0.54</v>
      </c>
      <c r="D2990">
        <v>2.89325E-2</v>
      </c>
      <c r="E2990">
        <v>7.1662000000000003E-2</v>
      </c>
      <c r="F2990">
        <v>2.4256E-28</v>
      </c>
      <c r="G2990">
        <v>0.27034999999999998</v>
      </c>
      <c r="H2990">
        <v>0.12520000000000001</v>
      </c>
      <c r="I2990">
        <v>0.86699999999999999</v>
      </c>
      <c r="J2990">
        <v>0.53839999999999999</v>
      </c>
      <c r="K2990">
        <v>6.0095999999999997E-2</v>
      </c>
      <c r="L2990">
        <v>-7.2267999999999999E-2</v>
      </c>
      <c r="M2990">
        <v>4.5199999999999997E-3</v>
      </c>
      <c r="O2990">
        <v>2.1499999999999999E-4</v>
      </c>
      <c r="P2990">
        <f t="shared" si="276"/>
        <v>300.14999999999998</v>
      </c>
      <c r="Q2990">
        <f t="shared" si="281"/>
        <v>270</v>
      </c>
      <c r="R2990">
        <v>2.89325E-2</v>
      </c>
      <c r="S2990">
        <v>7.1662000000000003E-2</v>
      </c>
      <c r="T2990">
        <v>2.4256E-28</v>
      </c>
      <c r="U2990">
        <v>0.27034999999999998</v>
      </c>
      <c r="V2990">
        <v>0.12520000000000001</v>
      </c>
      <c r="W2990">
        <v>0.86699999999999999</v>
      </c>
      <c r="X2990">
        <f t="shared" si="277"/>
        <v>5.3839999999999995</v>
      </c>
      <c r="Y2990">
        <v>6.0095999999999997E-2</v>
      </c>
      <c r="Z2990">
        <f t="shared" si="278"/>
        <v>722.68</v>
      </c>
      <c r="AA2990">
        <v>4.5199999999999997E-3</v>
      </c>
      <c r="AC2990">
        <v>1.8044600000000001E-2</v>
      </c>
      <c r="AD2990">
        <f t="shared" si="279"/>
        <v>1.80446</v>
      </c>
      <c r="AF2990">
        <v>1.7752917072732799E-2</v>
      </c>
      <c r="AG2990">
        <f t="shared" si="280"/>
        <v>1.7752917072732799</v>
      </c>
      <c r="AJ2990">
        <v>9.009039100995109E-41</v>
      </c>
      <c r="AK2990">
        <v>1.80446</v>
      </c>
    </row>
    <row r="2991" spans="1:37" x14ac:dyDescent="0.25">
      <c r="A2991">
        <v>2.1499999999999999E-4</v>
      </c>
      <c r="B2991">
        <v>7.6999999999999999E-2</v>
      </c>
      <c r="C2991">
        <v>0.54</v>
      </c>
      <c r="D2991">
        <v>2.67102E-2</v>
      </c>
      <c r="E2991">
        <v>7.1662000000000003E-2</v>
      </c>
      <c r="F2991">
        <v>2.4256E-28</v>
      </c>
      <c r="G2991">
        <v>0.27034999999999998</v>
      </c>
      <c r="H2991">
        <v>0.12520000000000001</v>
      </c>
      <c r="I2991">
        <v>0.86699999999999999</v>
      </c>
      <c r="J2991">
        <v>0.53839999999999999</v>
      </c>
      <c r="K2991">
        <v>6.0095999999999997E-2</v>
      </c>
      <c r="L2991">
        <v>-7.2267999999999999E-2</v>
      </c>
      <c r="M2991">
        <v>4.5199999999999997E-3</v>
      </c>
      <c r="O2991">
        <v>2.1499999999999999E-4</v>
      </c>
      <c r="P2991">
        <f t="shared" si="276"/>
        <v>300.14999999999998</v>
      </c>
      <c r="Q2991">
        <f t="shared" si="281"/>
        <v>270</v>
      </c>
      <c r="R2991">
        <v>2.67102E-2</v>
      </c>
      <c r="S2991">
        <v>7.1662000000000003E-2</v>
      </c>
      <c r="T2991">
        <v>2.4256E-28</v>
      </c>
      <c r="U2991">
        <v>0.27034999999999998</v>
      </c>
      <c r="V2991">
        <v>0.12520000000000001</v>
      </c>
      <c r="W2991">
        <v>0.86699999999999999</v>
      </c>
      <c r="X2991">
        <f t="shared" si="277"/>
        <v>5.3839999999999995</v>
      </c>
      <c r="Y2991">
        <v>6.0095999999999997E-2</v>
      </c>
      <c r="Z2991">
        <f t="shared" si="278"/>
        <v>722.68</v>
      </c>
      <c r="AA2991">
        <v>4.5199999999999997E-3</v>
      </c>
      <c r="AC2991">
        <v>1.59668E-2</v>
      </c>
      <c r="AD2991">
        <f t="shared" si="279"/>
        <v>1.5966800000000001</v>
      </c>
      <c r="AF2991">
        <v>1.57928585367536E-2</v>
      </c>
      <c r="AG2991">
        <f t="shared" si="280"/>
        <v>1.57928585367536</v>
      </c>
      <c r="AJ2991">
        <v>8.5553783130890167E-41</v>
      </c>
      <c r="AK2991">
        <v>1.5966800000000001</v>
      </c>
    </row>
    <row r="2992" spans="1:37" x14ac:dyDescent="0.25">
      <c r="A2992">
        <v>2.1499999999999999E-4</v>
      </c>
      <c r="B2992">
        <v>7.6999999999999999E-2</v>
      </c>
      <c r="C2992">
        <v>0.54</v>
      </c>
      <c r="D2992">
        <v>2.4749500000000001E-2</v>
      </c>
      <c r="E2992">
        <v>7.1662000000000003E-2</v>
      </c>
      <c r="F2992">
        <v>2.4256E-28</v>
      </c>
      <c r="G2992">
        <v>0.27034999999999998</v>
      </c>
      <c r="H2992">
        <v>0.12520000000000001</v>
      </c>
      <c r="I2992">
        <v>0.86699999999999999</v>
      </c>
      <c r="J2992">
        <v>0.53839999999999999</v>
      </c>
      <c r="K2992">
        <v>6.0095999999999997E-2</v>
      </c>
      <c r="L2992">
        <v>-7.2267999999999999E-2</v>
      </c>
      <c r="M2992">
        <v>4.5199999999999997E-3</v>
      </c>
      <c r="O2992">
        <v>2.1499999999999999E-4</v>
      </c>
      <c r="P2992">
        <f t="shared" si="276"/>
        <v>300.14999999999998</v>
      </c>
      <c r="Q2992">
        <f t="shared" si="281"/>
        <v>270</v>
      </c>
      <c r="R2992">
        <v>2.4749500000000001E-2</v>
      </c>
      <c r="S2992">
        <v>7.1662000000000003E-2</v>
      </c>
      <c r="T2992">
        <v>2.4256E-28</v>
      </c>
      <c r="U2992">
        <v>0.27034999999999998</v>
      </c>
      <c r="V2992">
        <v>0.12520000000000001</v>
      </c>
      <c r="W2992">
        <v>0.86699999999999999</v>
      </c>
      <c r="X2992">
        <f t="shared" si="277"/>
        <v>5.3839999999999995</v>
      </c>
      <c r="Y2992">
        <v>6.0095999999999997E-2</v>
      </c>
      <c r="Z2992">
        <f t="shared" si="278"/>
        <v>722.68</v>
      </c>
      <c r="AA2992">
        <v>4.5199999999999997E-3</v>
      </c>
      <c r="AC2992">
        <v>1.36702E-2</v>
      </c>
      <c r="AD2992">
        <f t="shared" si="279"/>
        <v>1.3670199999999999</v>
      </c>
      <c r="AF2992">
        <v>1.41222716203516E-2</v>
      </c>
      <c r="AG2992">
        <f t="shared" si="280"/>
        <v>1.4122271620351599</v>
      </c>
      <c r="AJ2992">
        <v>8.1439133511762605E-41</v>
      </c>
      <c r="AK2992">
        <v>1.3670199999999999</v>
      </c>
    </row>
    <row r="2993" spans="1:37" x14ac:dyDescent="0.25">
      <c r="A2993">
        <v>2.1499999999999999E-4</v>
      </c>
      <c r="B2993">
        <v>7.6999999999999999E-2</v>
      </c>
      <c r="C2993">
        <v>0.54</v>
      </c>
      <c r="D2993">
        <v>2.1917200000000001E-2</v>
      </c>
      <c r="E2993">
        <v>7.1662000000000003E-2</v>
      </c>
      <c r="F2993">
        <v>2.4256E-28</v>
      </c>
      <c r="G2993">
        <v>0.27034999999999998</v>
      </c>
      <c r="H2993">
        <v>0.12520000000000001</v>
      </c>
      <c r="I2993">
        <v>0.86699999999999999</v>
      </c>
      <c r="J2993">
        <v>0.53839999999999999</v>
      </c>
      <c r="K2993">
        <v>6.0095999999999997E-2</v>
      </c>
      <c r="L2993">
        <v>-7.2267999999999999E-2</v>
      </c>
      <c r="M2993">
        <v>4.5199999999999997E-3</v>
      </c>
      <c r="O2993">
        <v>2.1499999999999999E-4</v>
      </c>
      <c r="P2993">
        <f t="shared" si="276"/>
        <v>300.14999999999998</v>
      </c>
      <c r="Q2993">
        <f t="shared" si="281"/>
        <v>270</v>
      </c>
      <c r="R2993">
        <v>2.1917200000000001E-2</v>
      </c>
      <c r="S2993">
        <v>7.1662000000000003E-2</v>
      </c>
      <c r="T2993">
        <v>2.4256E-28</v>
      </c>
      <c r="U2993">
        <v>0.27034999999999998</v>
      </c>
      <c r="V2993">
        <v>0.12520000000000001</v>
      </c>
      <c r="W2993">
        <v>0.86699999999999999</v>
      </c>
      <c r="X2993">
        <f t="shared" si="277"/>
        <v>5.3839999999999995</v>
      </c>
      <c r="Y2993">
        <v>6.0095999999999997E-2</v>
      </c>
      <c r="Z2993">
        <f t="shared" si="278"/>
        <v>722.68</v>
      </c>
      <c r="AA2993">
        <v>4.5199999999999997E-3</v>
      </c>
      <c r="AC2993">
        <v>1.12642E-2</v>
      </c>
      <c r="AD2993">
        <f t="shared" si="279"/>
        <v>1.12642</v>
      </c>
      <c r="AF2993">
        <v>1.1804558125372001E-2</v>
      </c>
      <c r="AG2993">
        <f t="shared" si="280"/>
        <v>1.1804558125372</v>
      </c>
      <c r="AJ2993">
        <v>7.5285267135233615E-41</v>
      </c>
      <c r="AK2993">
        <v>1.12642</v>
      </c>
    </row>
    <row r="2994" spans="1:37" x14ac:dyDescent="0.25">
      <c r="A2994">
        <v>2.1499999999999999E-4</v>
      </c>
      <c r="B2994">
        <v>7.6999999999999999E-2</v>
      </c>
      <c r="C2994">
        <v>0.54</v>
      </c>
      <c r="D2994">
        <v>1.91285E-2</v>
      </c>
      <c r="E2994">
        <v>7.1662000000000003E-2</v>
      </c>
      <c r="F2994">
        <v>2.4256E-28</v>
      </c>
      <c r="G2994">
        <v>0.27034999999999998</v>
      </c>
      <c r="H2994">
        <v>0.12520000000000001</v>
      </c>
      <c r="I2994">
        <v>0.86699999999999999</v>
      </c>
      <c r="J2994">
        <v>0.53839999999999999</v>
      </c>
      <c r="K2994">
        <v>6.0095999999999997E-2</v>
      </c>
      <c r="L2994">
        <v>-7.2267999999999999E-2</v>
      </c>
      <c r="M2994">
        <v>4.5199999999999997E-3</v>
      </c>
      <c r="O2994">
        <v>2.1499999999999999E-4</v>
      </c>
      <c r="P2994">
        <f t="shared" si="276"/>
        <v>300.14999999999998</v>
      </c>
      <c r="Q2994">
        <f t="shared" si="281"/>
        <v>270</v>
      </c>
      <c r="R2994">
        <v>1.91285E-2</v>
      </c>
      <c r="S2994">
        <v>7.1662000000000003E-2</v>
      </c>
      <c r="T2994">
        <v>2.4256E-28</v>
      </c>
      <c r="U2994">
        <v>0.27034999999999998</v>
      </c>
      <c r="V2994">
        <v>0.12520000000000001</v>
      </c>
      <c r="W2994">
        <v>0.86699999999999999</v>
      </c>
      <c r="X2994">
        <f t="shared" si="277"/>
        <v>5.3839999999999995</v>
      </c>
      <c r="Y2994">
        <v>6.0095999999999997E-2</v>
      </c>
      <c r="Z2994">
        <f t="shared" si="278"/>
        <v>722.68</v>
      </c>
      <c r="AA2994">
        <v>4.5199999999999997E-3</v>
      </c>
      <c r="AC2994">
        <v>9.4050699999999997E-3</v>
      </c>
      <c r="AD2994">
        <f t="shared" si="279"/>
        <v>0.94050699999999998</v>
      </c>
      <c r="AF2994">
        <v>9.6305596265354801E-3</v>
      </c>
      <c r="AG2994">
        <f t="shared" si="280"/>
        <v>0.96305596265354809</v>
      </c>
      <c r="AJ2994">
        <v>6.8944425851628208E-41</v>
      </c>
      <c r="AK2994">
        <v>0.94050699999999998</v>
      </c>
    </row>
    <row r="2995" spans="1:37" x14ac:dyDescent="0.25">
      <c r="A2995">
        <v>2.1499999999999999E-4</v>
      </c>
      <c r="B2995">
        <v>7.6999999999999999E-2</v>
      </c>
      <c r="C2995">
        <v>0.54</v>
      </c>
      <c r="D2995">
        <v>1.59913E-2</v>
      </c>
      <c r="E2995">
        <v>7.1662000000000003E-2</v>
      </c>
      <c r="F2995">
        <v>2.4256E-28</v>
      </c>
      <c r="G2995">
        <v>0.27034999999999998</v>
      </c>
      <c r="H2995">
        <v>0.12520000000000001</v>
      </c>
      <c r="I2995">
        <v>0.86699999999999999</v>
      </c>
      <c r="J2995">
        <v>0.53839999999999999</v>
      </c>
      <c r="K2995">
        <v>6.0095999999999997E-2</v>
      </c>
      <c r="L2995">
        <v>-7.2267999999999999E-2</v>
      </c>
      <c r="M2995">
        <v>4.5199999999999997E-3</v>
      </c>
      <c r="O2995">
        <v>2.1499999999999999E-4</v>
      </c>
      <c r="P2995">
        <f t="shared" si="276"/>
        <v>300.14999999999998</v>
      </c>
      <c r="Q2995">
        <f t="shared" si="281"/>
        <v>270</v>
      </c>
      <c r="R2995">
        <v>1.59913E-2</v>
      </c>
      <c r="S2995">
        <v>7.1662000000000003E-2</v>
      </c>
      <c r="T2995">
        <v>2.4256E-28</v>
      </c>
      <c r="U2995">
        <v>0.27034999999999998</v>
      </c>
      <c r="V2995">
        <v>0.12520000000000001</v>
      </c>
      <c r="W2995">
        <v>0.86699999999999999</v>
      </c>
      <c r="X2995">
        <f t="shared" si="277"/>
        <v>5.3839999999999995</v>
      </c>
      <c r="Y2995">
        <v>6.0095999999999997E-2</v>
      </c>
      <c r="Z2995">
        <f t="shared" si="278"/>
        <v>722.68</v>
      </c>
      <c r="AA2995">
        <v>4.5199999999999997E-3</v>
      </c>
      <c r="AC2995">
        <v>6.88976E-3</v>
      </c>
      <c r="AD2995">
        <f t="shared" si="279"/>
        <v>0.68897600000000003</v>
      </c>
      <c r="AF2995">
        <v>7.3097966174764002E-3</v>
      </c>
      <c r="AG2995">
        <f t="shared" si="280"/>
        <v>0.73097966174763995</v>
      </c>
      <c r="AJ2995">
        <v>6.1404939155526315E-41</v>
      </c>
      <c r="AK2995">
        <v>0.68897600000000003</v>
      </c>
    </row>
    <row r="2996" spans="1:37" x14ac:dyDescent="0.25">
      <c r="A2996">
        <v>2.1499999999999999E-4</v>
      </c>
      <c r="B2996">
        <v>7.6999999999999999E-2</v>
      </c>
      <c r="C2996">
        <v>0.54</v>
      </c>
      <c r="D2996">
        <v>1.34205E-2</v>
      </c>
      <c r="E2996">
        <v>7.1662000000000003E-2</v>
      </c>
      <c r="F2996">
        <v>2.4256E-28</v>
      </c>
      <c r="G2996">
        <v>0.27034999999999998</v>
      </c>
      <c r="H2996">
        <v>0.12520000000000001</v>
      </c>
      <c r="I2996">
        <v>0.86699999999999999</v>
      </c>
      <c r="J2996">
        <v>0.53839999999999999</v>
      </c>
      <c r="K2996">
        <v>6.0095999999999997E-2</v>
      </c>
      <c r="L2996">
        <v>-7.2267999999999999E-2</v>
      </c>
      <c r="M2996">
        <v>4.5199999999999997E-3</v>
      </c>
      <c r="O2996">
        <v>2.1499999999999999E-4</v>
      </c>
      <c r="P2996">
        <f t="shared" si="276"/>
        <v>300.14999999999998</v>
      </c>
      <c r="Q2996">
        <f t="shared" si="281"/>
        <v>270</v>
      </c>
      <c r="R2996">
        <v>1.34205E-2</v>
      </c>
      <c r="S2996">
        <v>7.1662000000000003E-2</v>
      </c>
      <c r="T2996">
        <v>2.4256E-28</v>
      </c>
      <c r="U2996">
        <v>0.27034999999999998</v>
      </c>
      <c r="V2996">
        <v>0.12520000000000001</v>
      </c>
      <c r="W2996">
        <v>0.86699999999999999</v>
      </c>
      <c r="X2996">
        <f t="shared" si="277"/>
        <v>5.3839999999999995</v>
      </c>
      <c r="Y2996">
        <v>6.0095999999999997E-2</v>
      </c>
      <c r="Z2996">
        <f t="shared" si="278"/>
        <v>722.68</v>
      </c>
      <c r="AA2996">
        <v>4.5199999999999997E-3</v>
      </c>
      <c r="AC2996">
        <v>5.0306200000000004E-3</v>
      </c>
      <c r="AD2996">
        <f t="shared" si="279"/>
        <v>0.50306200000000001</v>
      </c>
      <c r="AF2996">
        <v>5.5040726844619199E-3</v>
      </c>
      <c r="AG2996">
        <f t="shared" si="280"/>
        <v>0.55040726844619192</v>
      </c>
      <c r="AJ2996">
        <v>5.4827053877203885E-41</v>
      </c>
      <c r="AK2996">
        <v>0.50306200000000001</v>
      </c>
    </row>
    <row r="2997" spans="1:37" x14ac:dyDescent="0.25">
      <c r="A2997">
        <v>2.1499999999999999E-4</v>
      </c>
      <c r="B2997">
        <v>7.6999999999999999E-2</v>
      </c>
      <c r="C2997">
        <v>0.54</v>
      </c>
      <c r="D2997">
        <v>1.1285399999999999E-2</v>
      </c>
      <c r="E2997">
        <v>7.1662000000000003E-2</v>
      </c>
      <c r="F2997">
        <v>2.4256E-28</v>
      </c>
      <c r="G2997">
        <v>0.27034999999999998</v>
      </c>
      <c r="H2997">
        <v>0.12520000000000001</v>
      </c>
      <c r="I2997">
        <v>0.86699999999999999</v>
      </c>
      <c r="J2997">
        <v>0.53839999999999999</v>
      </c>
      <c r="K2997">
        <v>6.0095999999999997E-2</v>
      </c>
      <c r="L2997">
        <v>-7.2267999999999999E-2</v>
      </c>
      <c r="M2997">
        <v>4.5199999999999997E-3</v>
      </c>
      <c r="O2997">
        <v>2.1499999999999999E-4</v>
      </c>
      <c r="P2997">
        <f t="shared" si="276"/>
        <v>300.14999999999998</v>
      </c>
      <c r="Q2997">
        <f t="shared" si="281"/>
        <v>270</v>
      </c>
      <c r="R2997">
        <v>1.1285399999999999E-2</v>
      </c>
      <c r="S2997">
        <v>7.1662000000000003E-2</v>
      </c>
      <c r="T2997">
        <v>2.4256E-28</v>
      </c>
      <c r="U2997">
        <v>0.27034999999999998</v>
      </c>
      <c r="V2997">
        <v>0.12520000000000001</v>
      </c>
      <c r="W2997">
        <v>0.86699999999999999</v>
      </c>
      <c r="X2997">
        <f t="shared" si="277"/>
        <v>5.3839999999999995</v>
      </c>
      <c r="Y2997">
        <v>6.0095999999999997E-2</v>
      </c>
      <c r="Z2997">
        <f t="shared" si="278"/>
        <v>722.68</v>
      </c>
      <c r="AA2997">
        <v>4.5199999999999997E-3</v>
      </c>
      <c r="AC2997">
        <v>4.8119E-3</v>
      </c>
      <c r="AD2997">
        <f t="shared" si="279"/>
        <v>0.48119000000000001</v>
      </c>
      <c r="AF2997">
        <v>4.0684748252692096E-3</v>
      </c>
      <c r="AG2997">
        <f t="shared" si="280"/>
        <v>0.40684748252692099</v>
      </c>
      <c r="AJ2997">
        <v>4.901676666669339E-41</v>
      </c>
      <c r="AK2997">
        <v>0.48119000000000001</v>
      </c>
    </row>
    <row r="2998" spans="1:37" x14ac:dyDescent="0.25">
      <c r="A2998">
        <v>2.1499999999999999E-4</v>
      </c>
      <c r="B2998">
        <v>7.6999999999999999E-2</v>
      </c>
      <c r="C2998">
        <v>0.54</v>
      </c>
      <c r="D2998">
        <v>9.5424800000000008E-3</v>
      </c>
      <c r="E2998">
        <v>7.1662000000000003E-2</v>
      </c>
      <c r="F2998">
        <v>2.4256E-28</v>
      </c>
      <c r="G2998">
        <v>0.27034999999999998</v>
      </c>
      <c r="H2998">
        <v>0.12520000000000001</v>
      </c>
      <c r="I2998">
        <v>0.86699999999999999</v>
      </c>
      <c r="J2998">
        <v>0.53839999999999999</v>
      </c>
      <c r="K2998">
        <v>6.0095999999999997E-2</v>
      </c>
      <c r="L2998">
        <v>-7.2267999999999999E-2</v>
      </c>
      <c r="M2998">
        <v>4.5199999999999997E-3</v>
      </c>
      <c r="O2998">
        <v>2.1499999999999999E-4</v>
      </c>
      <c r="P2998">
        <f t="shared" si="276"/>
        <v>300.14999999999998</v>
      </c>
      <c r="Q2998">
        <f t="shared" si="281"/>
        <v>270</v>
      </c>
      <c r="R2998">
        <v>9.5424800000000008E-3</v>
      </c>
      <c r="S2998">
        <v>7.1662000000000003E-2</v>
      </c>
      <c r="T2998">
        <v>2.4256E-28</v>
      </c>
      <c r="U2998">
        <v>0.27034999999999998</v>
      </c>
      <c r="V2998">
        <v>0.12520000000000001</v>
      </c>
      <c r="W2998">
        <v>0.86699999999999999</v>
      </c>
      <c r="X2998">
        <f t="shared" si="277"/>
        <v>5.3839999999999995</v>
      </c>
      <c r="Y2998">
        <v>6.0095999999999997E-2</v>
      </c>
      <c r="Z2998">
        <f t="shared" si="278"/>
        <v>722.68</v>
      </c>
      <c r="AA2998">
        <v>4.5199999999999997E-3</v>
      </c>
      <c r="AC2998">
        <v>4.3744500000000002E-3</v>
      </c>
      <c r="AD2998">
        <f t="shared" si="279"/>
        <v>0.43744499999999997</v>
      </c>
      <c r="AF2998">
        <v>2.9387394005871998E-3</v>
      </c>
      <c r="AG2998">
        <f t="shared" si="280"/>
        <v>0.29387394005871997</v>
      </c>
      <c r="AJ2998">
        <v>4.3978807697289901E-41</v>
      </c>
      <c r="AK2998">
        <v>0.43744499999999997</v>
      </c>
    </row>
    <row r="2999" spans="1:37" x14ac:dyDescent="0.25">
      <c r="A2999">
        <v>2.1499999999999999E-4</v>
      </c>
      <c r="B2999">
        <v>7.6999999999999999E-2</v>
      </c>
      <c r="C2999">
        <v>0.54</v>
      </c>
      <c r="D2999">
        <v>7.5381299999999997E-3</v>
      </c>
      <c r="E2999">
        <v>7.1662000000000003E-2</v>
      </c>
      <c r="F2999">
        <v>2.4256E-28</v>
      </c>
      <c r="G2999">
        <v>0.27034999999999998</v>
      </c>
      <c r="H2999">
        <v>0.12520000000000001</v>
      </c>
      <c r="I2999">
        <v>0.86699999999999999</v>
      </c>
      <c r="J2999">
        <v>0.53839999999999999</v>
      </c>
      <c r="K2999">
        <v>6.0095999999999997E-2</v>
      </c>
      <c r="L2999">
        <v>-7.2267999999999999E-2</v>
      </c>
      <c r="M2999">
        <v>4.5199999999999997E-3</v>
      </c>
      <c r="O2999">
        <v>2.1499999999999999E-4</v>
      </c>
      <c r="P2999">
        <f t="shared" si="276"/>
        <v>300.14999999999998</v>
      </c>
      <c r="Q2999">
        <f t="shared" si="281"/>
        <v>270</v>
      </c>
      <c r="R2999">
        <v>7.5381299999999997E-3</v>
      </c>
      <c r="S2999">
        <v>7.1662000000000003E-2</v>
      </c>
      <c r="T2999">
        <v>2.4256E-28</v>
      </c>
      <c r="U2999">
        <v>0.27034999999999998</v>
      </c>
      <c r="V2999">
        <v>0.12520000000000001</v>
      </c>
      <c r="W2999">
        <v>0.86699999999999999</v>
      </c>
      <c r="X2999">
        <f t="shared" si="277"/>
        <v>5.3839999999999995</v>
      </c>
      <c r="Y2999">
        <v>6.0095999999999997E-2</v>
      </c>
      <c r="Z2999">
        <f t="shared" si="278"/>
        <v>722.68</v>
      </c>
      <c r="AA2999">
        <v>4.5199999999999997E-3</v>
      </c>
      <c r="AC2999">
        <v>3.0621200000000002E-3</v>
      </c>
      <c r="AD2999">
        <f t="shared" si="279"/>
        <v>0.30621199999999998</v>
      </c>
      <c r="AF2999">
        <v>1.68543031371282E-3</v>
      </c>
      <c r="AG2999">
        <f t="shared" si="280"/>
        <v>0.16854303137128199</v>
      </c>
      <c r="AJ2999">
        <v>3.776099068051259E-41</v>
      </c>
      <c r="AK2999">
        <v>0.30621199999999998</v>
      </c>
    </row>
    <row r="3000" spans="1:37" x14ac:dyDescent="0.25">
      <c r="A3000">
        <v>2.1499999999999999E-4</v>
      </c>
      <c r="B3000">
        <v>7.6999999999999999E-2</v>
      </c>
      <c r="C3000">
        <v>0.54</v>
      </c>
      <c r="D3000">
        <v>4.7930300000000002E-3</v>
      </c>
      <c r="E3000">
        <v>7.1662000000000003E-2</v>
      </c>
      <c r="F3000">
        <v>2.4256E-28</v>
      </c>
      <c r="G3000">
        <v>0.27034999999999998</v>
      </c>
      <c r="H3000">
        <v>0.12520000000000001</v>
      </c>
      <c r="I3000">
        <v>0.86699999999999999</v>
      </c>
      <c r="J3000">
        <v>0.53839999999999999</v>
      </c>
      <c r="K3000">
        <v>6.0095999999999997E-2</v>
      </c>
      <c r="L3000">
        <v>-7.2267999999999999E-2</v>
      </c>
      <c r="M3000">
        <v>4.5199999999999997E-3</v>
      </c>
      <c r="O3000">
        <v>2.1499999999999999E-4</v>
      </c>
      <c r="P3000">
        <f t="shared" si="276"/>
        <v>300.14999999999998</v>
      </c>
      <c r="Q3000">
        <f t="shared" si="281"/>
        <v>270</v>
      </c>
      <c r="R3000">
        <v>4.7930300000000002E-3</v>
      </c>
      <c r="S3000">
        <v>7.1662000000000003E-2</v>
      </c>
      <c r="T3000">
        <v>2.4256E-28</v>
      </c>
      <c r="U3000">
        <v>0.27034999999999998</v>
      </c>
      <c r="V3000">
        <v>0.12520000000000001</v>
      </c>
      <c r="W3000">
        <v>0.86699999999999999</v>
      </c>
      <c r="X3000">
        <f t="shared" si="277"/>
        <v>5.3839999999999995</v>
      </c>
      <c r="Y3000">
        <v>6.0095999999999997E-2</v>
      </c>
      <c r="Z3000">
        <f t="shared" si="278"/>
        <v>722.68</v>
      </c>
      <c r="AA3000">
        <v>4.5199999999999997E-3</v>
      </c>
      <c r="AC3000">
        <v>2.62467E-3</v>
      </c>
      <c r="AD3000">
        <f t="shared" si="279"/>
        <v>0.26246700000000001</v>
      </c>
      <c r="AF3000" s="53">
        <v>4.6674692949983202E-5</v>
      </c>
      <c r="AG3000">
        <f t="shared" si="280"/>
        <v>4.6674692949983205E-3</v>
      </c>
      <c r="AJ3000">
        <v>2.8177788677695951E-41</v>
      </c>
      <c r="AK3000">
        <v>0.26246700000000001</v>
      </c>
    </row>
    <row r="3001" spans="1:37" x14ac:dyDescent="0.25">
      <c r="A3001">
        <v>2.1499999999999999E-4</v>
      </c>
      <c r="B3001">
        <v>7.6999999999999999E-2</v>
      </c>
      <c r="C3001">
        <v>0.54</v>
      </c>
      <c r="D3001">
        <v>2.5272300000000001E-3</v>
      </c>
      <c r="E3001">
        <v>7.1662000000000003E-2</v>
      </c>
      <c r="F3001">
        <v>2.4256E-28</v>
      </c>
      <c r="G3001">
        <v>0.27034999999999998</v>
      </c>
      <c r="H3001">
        <v>0.12520000000000001</v>
      </c>
      <c r="I3001">
        <v>0.86699999999999999</v>
      </c>
      <c r="J3001">
        <v>0.53839999999999999</v>
      </c>
      <c r="K3001">
        <v>6.0095999999999997E-2</v>
      </c>
      <c r="L3001">
        <v>-7.2267999999999999E-2</v>
      </c>
      <c r="M3001">
        <v>4.5199999999999997E-3</v>
      </c>
      <c r="O3001">
        <v>2.1499999999999999E-4</v>
      </c>
      <c r="P3001">
        <f t="shared" si="276"/>
        <v>300.14999999999998</v>
      </c>
      <c r="Q3001">
        <f t="shared" si="281"/>
        <v>270</v>
      </c>
      <c r="R3001">
        <v>2.5272300000000001E-3</v>
      </c>
      <c r="S3001">
        <v>7.1662000000000003E-2</v>
      </c>
      <c r="T3001">
        <v>2.4256E-28</v>
      </c>
      <c r="U3001">
        <v>0.27034999999999998</v>
      </c>
      <c r="V3001">
        <v>0.12520000000000001</v>
      </c>
      <c r="W3001">
        <v>0.86699999999999999</v>
      </c>
      <c r="X3001">
        <f t="shared" si="277"/>
        <v>5.3839999999999995</v>
      </c>
      <c r="Y3001">
        <v>6.0095999999999997E-2</v>
      </c>
      <c r="Z3001">
        <f t="shared" si="278"/>
        <v>722.68</v>
      </c>
      <c r="AA3001">
        <v>4.5199999999999997E-3</v>
      </c>
      <c r="AC3001">
        <v>1.6404200000000001E-3</v>
      </c>
      <c r="AD3001">
        <f t="shared" si="279"/>
        <v>0.16404199999999999</v>
      </c>
      <c r="AF3001">
        <v>-1.24006808702518E-3</v>
      </c>
      <c r="AG3001">
        <f t="shared" si="280"/>
        <v>-0.124006808702518</v>
      </c>
      <c r="AJ3001">
        <v>1.8629546812497121E-41</v>
      </c>
      <c r="AK3001">
        <v>0.16404199999999999</v>
      </c>
    </row>
    <row r="3002" spans="1:37" x14ac:dyDescent="0.25">
      <c r="A3002">
        <v>2.1499999999999999E-4</v>
      </c>
      <c r="B3002">
        <v>0.13700000000000001</v>
      </c>
      <c r="C3002">
        <v>0.54</v>
      </c>
      <c r="D3002">
        <v>0.18976000000000001</v>
      </c>
      <c r="E3002">
        <v>0.18953800000000001</v>
      </c>
      <c r="F3002">
        <v>2.4256E-28</v>
      </c>
      <c r="G3002">
        <v>0.27034999999999998</v>
      </c>
      <c r="H3002">
        <v>0.12520000000000001</v>
      </c>
      <c r="I3002">
        <v>0.86699999999999999</v>
      </c>
      <c r="J3002">
        <v>0.53839999999999999</v>
      </c>
      <c r="K3002">
        <v>6.0095999999999997E-2</v>
      </c>
      <c r="L3002">
        <v>-7.2267999999999999E-2</v>
      </c>
      <c r="M3002">
        <v>4.5199999999999997E-3</v>
      </c>
      <c r="O3002">
        <v>2.1499999999999999E-4</v>
      </c>
      <c r="P3002">
        <f t="shared" si="276"/>
        <v>300.14999999999998</v>
      </c>
      <c r="Q3002">
        <f t="shared" si="281"/>
        <v>270</v>
      </c>
      <c r="R3002">
        <v>0.18976000000000001</v>
      </c>
      <c r="S3002">
        <v>0.18953800000000001</v>
      </c>
      <c r="T3002">
        <v>2.4256E-28</v>
      </c>
      <c r="U3002">
        <v>0.27034999999999998</v>
      </c>
      <c r="V3002">
        <v>0.12520000000000001</v>
      </c>
      <c r="W3002">
        <v>0.86699999999999999</v>
      </c>
      <c r="X3002">
        <f t="shared" si="277"/>
        <v>5.3839999999999995</v>
      </c>
      <c r="Y3002">
        <v>6.0095999999999997E-2</v>
      </c>
      <c r="Z3002">
        <f t="shared" si="278"/>
        <v>722.68</v>
      </c>
      <c r="AA3002">
        <v>4.5199999999999997E-3</v>
      </c>
      <c r="AC3002">
        <v>0.30303999999999998</v>
      </c>
      <c r="AD3002">
        <f t="shared" si="279"/>
        <v>30.303999999999998</v>
      </c>
      <c r="AF3002">
        <v>0.320071360413479</v>
      </c>
      <c r="AG3002">
        <f t="shared" si="280"/>
        <v>32.007136041347898</v>
      </c>
      <c r="AJ3002">
        <v>3.5588401684203335E-40</v>
      </c>
      <c r="AK3002">
        <v>30.303999999999998</v>
      </c>
    </row>
    <row r="3003" spans="1:37" x14ac:dyDescent="0.25">
      <c r="A3003">
        <v>2.1499999999999999E-4</v>
      </c>
      <c r="B3003">
        <v>0.13700000000000001</v>
      </c>
      <c r="C3003">
        <v>0.54</v>
      </c>
      <c r="D3003">
        <v>0.18152499999999999</v>
      </c>
      <c r="E3003">
        <v>0.18953800000000001</v>
      </c>
      <c r="F3003">
        <v>2.4256E-28</v>
      </c>
      <c r="G3003">
        <v>0.27034999999999998</v>
      </c>
      <c r="H3003">
        <v>0.12520000000000001</v>
      </c>
      <c r="I3003">
        <v>0.86699999999999999</v>
      </c>
      <c r="J3003">
        <v>0.53839999999999999</v>
      </c>
      <c r="K3003">
        <v>6.0095999999999997E-2</v>
      </c>
      <c r="L3003">
        <v>-7.2267999999999999E-2</v>
      </c>
      <c r="M3003">
        <v>4.5199999999999997E-3</v>
      </c>
      <c r="O3003">
        <v>2.1499999999999999E-4</v>
      </c>
      <c r="P3003">
        <f t="shared" si="276"/>
        <v>300.14999999999998</v>
      </c>
      <c r="Q3003">
        <f t="shared" si="281"/>
        <v>270</v>
      </c>
      <c r="R3003">
        <v>0.18152499999999999</v>
      </c>
      <c r="S3003">
        <v>0.18953800000000001</v>
      </c>
      <c r="T3003">
        <v>2.4256E-28</v>
      </c>
      <c r="U3003">
        <v>0.27034999999999998</v>
      </c>
      <c r="V3003">
        <v>0.12520000000000001</v>
      </c>
      <c r="W3003">
        <v>0.86699999999999999</v>
      </c>
      <c r="X3003">
        <f t="shared" si="277"/>
        <v>5.3839999999999995</v>
      </c>
      <c r="Y3003">
        <v>6.0095999999999997E-2</v>
      </c>
      <c r="Z3003">
        <f t="shared" si="278"/>
        <v>722.68</v>
      </c>
      <c r="AA3003">
        <v>4.5199999999999997E-3</v>
      </c>
      <c r="AC3003">
        <v>0.29516599999999998</v>
      </c>
      <c r="AD3003">
        <f t="shared" si="279"/>
        <v>29.5166</v>
      </c>
      <c r="AF3003">
        <v>0.30640230399040502</v>
      </c>
      <c r="AG3003">
        <f t="shared" si="280"/>
        <v>30.640230399040501</v>
      </c>
      <c r="AJ3003">
        <v>3.4582116977579213E-40</v>
      </c>
      <c r="AK3003">
        <v>29.5166</v>
      </c>
    </row>
    <row r="3004" spans="1:37" x14ac:dyDescent="0.25">
      <c r="A3004">
        <v>2.1499999999999999E-4</v>
      </c>
      <c r="B3004">
        <v>0.13700000000000001</v>
      </c>
      <c r="C3004">
        <v>0.54</v>
      </c>
      <c r="D3004">
        <v>0.17024</v>
      </c>
      <c r="E3004">
        <v>0.18953800000000001</v>
      </c>
      <c r="F3004">
        <v>2.4256E-28</v>
      </c>
      <c r="G3004">
        <v>0.27034999999999998</v>
      </c>
      <c r="H3004">
        <v>0.12520000000000001</v>
      </c>
      <c r="I3004">
        <v>0.86699999999999999</v>
      </c>
      <c r="J3004">
        <v>0.53839999999999999</v>
      </c>
      <c r="K3004">
        <v>6.0095999999999997E-2</v>
      </c>
      <c r="L3004">
        <v>-7.2267999999999999E-2</v>
      </c>
      <c r="M3004">
        <v>4.5199999999999997E-3</v>
      </c>
      <c r="O3004">
        <v>2.1499999999999999E-4</v>
      </c>
      <c r="P3004">
        <f t="shared" si="276"/>
        <v>300.14999999999998</v>
      </c>
      <c r="Q3004">
        <f t="shared" si="281"/>
        <v>270</v>
      </c>
      <c r="R3004">
        <v>0.17024</v>
      </c>
      <c r="S3004">
        <v>0.18953800000000001</v>
      </c>
      <c r="T3004">
        <v>2.4256E-28</v>
      </c>
      <c r="U3004">
        <v>0.27034999999999998</v>
      </c>
      <c r="V3004">
        <v>0.12520000000000001</v>
      </c>
      <c r="W3004">
        <v>0.86699999999999999</v>
      </c>
      <c r="X3004">
        <f t="shared" si="277"/>
        <v>5.3839999999999995</v>
      </c>
      <c r="Y3004">
        <v>6.0095999999999997E-2</v>
      </c>
      <c r="Z3004">
        <f t="shared" si="278"/>
        <v>722.68</v>
      </c>
      <c r="AA3004">
        <v>4.5199999999999997E-3</v>
      </c>
      <c r="AC3004">
        <v>0.279418</v>
      </c>
      <c r="AD3004">
        <f t="shared" si="279"/>
        <v>27.941800000000001</v>
      </c>
      <c r="AF3004">
        <v>0.28561031410925303</v>
      </c>
      <c r="AG3004">
        <f t="shared" si="280"/>
        <v>28.561031410925306</v>
      </c>
      <c r="AJ3004">
        <v>3.3176494437252322E-40</v>
      </c>
      <c r="AK3004">
        <v>27.941800000000001</v>
      </c>
    </row>
    <row r="3005" spans="1:37" x14ac:dyDescent="0.25">
      <c r="A3005">
        <v>2.1499999999999999E-4</v>
      </c>
      <c r="B3005">
        <v>0.13700000000000001</v>
      </c>
      <c r="C3005">
        <v>0.54</v>
      </c>
      <c r="D3005">
        <v>0.165577</v>
      </c>
      <c r="E3005">
        <v>0.18953800000000001</v>
      </c>
      <c r="F3005">
        <v>2.4256E-28</v>
      </c>
      <c r="G3005">
        <v>0.27034999999999998</v>
      </c>
      <c r="H3005">
        <v>0.12520000000000001</v>
      </c>
      <c r="I3005">
        <v>0.86699999999999999</v>
      </c>
      <c r="J3005">
        <v>0.53839999999999999</v>
      </c>
      <c r="K3005">
        <v>6.0095999999999997E-2</v>
      </c>
      <c r="L3005">
        <v>-7.2267999999999999E-2</v>
      </c>
      <c r="M3005">
        <v>4.5199999999999997E-3</v>
      </c>
      <c r="O3005">
        <v>2.1499999999999999E-4</v>
      </c>
      <c r="P3005">
        <f t="shared" si="276"/>
        <v>300.14999999999998</v>
      </c>
      <c r="Q3005">
        <f t="shared" si="281"/>
        <v>270</v>
      </c>
      <c r="R3005">
        <v>0.165577</v>
      </c>
      <c r="S3005">
        <v>0.18953800000000001</v>
      </c>
      <c r="T3005">
        <v>2.4256E-28</v>
      </c>
      <c r="U3005">
        <v>0.27034999999999998</v>
      </c>
      <c r="V3005">
        <v>0.12520000000000001</v>
      </c>
      <c r="W3005">
        <v>0.86699999999999999</v>
      </c>
      <c r="X3005">
        <f t="shared" si="277"/>
        <v>5.3839999999999995</v>
      </c>
      <c r="Y3005">
        <v>6.0095999999999997E-2</v>
      </c>
      <c r="Z3005">
        <f t="shared" si="278"/>
        <v>722.68</v>
      </c>
      <c r="AA3005">
        <v>4.5199999999999997E-3</v>
      </c>
      <c r="AC3005">
        <v>0.27088800000000002</v>
      </c>
      <c r="AD3005">
        <f t="shared" si="279"/>
        <v>27.088799999999999</v>
      </c>
      <c r="AF3005">
        <v>0.276392023816738</v>
      </c>
      <c r="AG3005">
        <f t="shared" si="280"/>
        <v>27.639202381673801</v>
      </c>
      <c r="AJ3005">
        <v>3.2586121293618175E-40</v>
      </c>
      <c r="AK3005">
        <v>27.088799999999999</v>
      </c>
    </row>
    <row r="3006" spans="1:37" x14ac:dyDescent="0.25">
      <c r="A3006">
        <v>2.1499999999999999E-4</v>
      </c>
      <c r="B3006">
        <v>0.13700000000000001</v>
      </c>
      <c r="C3006">
        <v>0.54</v>
      </c>
      <c r="D3006">
        <v>0.16191700000000001</v>
      </c>
      <c r="E3006">
        <v>0.18953800000000001</v>
      </c>
      <c r="F3006">
        <v>2.4256E-28</v>
      </c>
      <c r="G3006">
        <v>0.27034999999999998</v>
      </c>
      <c r="H3006">
        <v>0.12520000000000001</v>
      </c>
      <c r="I3006">
        <v>0.86699999999999999</v>
      </c>
      <c r="J3006">
        <v>0.53839999999999999</v>
      </c>
      <c r="K3006">
        <v>6.0095999999999997E-2</v>
      </c>
      <c r="L3006">
        <v>-7.2267999999999999E-2</v>
      </c>
      <c r="M3006">
        <v>4.5199999999999997E-3</v>
      </c>
      <c r="O3006">
        <v>2.1499999999999999E-4</v>
      </c>
      <c r="P3006">
        <f t="shared" si="276"/>
        <v>300.14999999999998</v>
      </c>
      <c r="Q3006">
        <f t="shared" si="281"/>
        <v>270</v>
      </c>
      <c r="R3006">
        <v>0.16191700000000001</v>
      </c>
      <c r="S3006">
        <v>0.18953800000000001</v>
      </c>
      <c r="T3006">
        <v>2.4256E-28</v>
      </c>
      <c r="U3006">
        <v>0.27034999999999998</v>
      </c>
      <c r="V3006">
        <v>0.12520000000000001</v>
      </c>
      <c r="W3006">
        <v>0.86699999999999999</v>
      </c>
      <c r="X3006">
        <f t="shared" si="277"/>
        <v>5.3839999999999995</v>
      </c>
      <c r="Y3006">
        <v>6.0095999999999997E-2</v>
      </c>
      <c r="Z3006">
        <f t="shared" si="278"/>
        <v>722.68</v>
      </c>
      <c r="AA3006">
        <v>4.5199999999999997E-3</v>
      </c>
      <c r="AC3006">
        <v>0.26334200000000002</v>
      </c>
      <c r="AD3006">
        <f t="shared" si="279"/>
        <v>26.334200000000003</v>
      </c>
      <c r="AF3006">
        <v>0.268928522903293</v>
      </c>
      <c r="AG3006">
        <f t="shared" si="280"/>
        <v>26.892852290329301</v>
      </c>
      <c r="AJ3006">
        <v>3.2118609227783905E-40</v>
      </c>
      <c r="AK3006">
        <v>26.334200000000003</v>
      </c>
    </row>
    <row r="3007" spans="1:37" x14ac:dyDescent="0.25">
      <c r="A3007">
        <v>2.1499999999999999E-4</v>
      </c>
      <c r="B3007">
        <v>0.13700000000000001</v>
      </c>
      <c r="C3007">
        <v>0.54</v>
      </c>
      <c r="D3007">
        <v>0.15215699999999999</v>
      </c>
      <c r="E3007">
        <v>0.18953800000000001</v>
      </c>
      <c r="F3007">
        <v>2.4256E-28</v>
      </c>
      <c r="G3007">
        <v>0.27034999999999998</v>
      </c>
      <c r="H3007">
        <v>0.12520000000000001</v>
      </c>
      <c r="I3007">
        <v>0.86699999999999999</v>
      </c>
      <c r="J3007">
        <v>0.53839999999999999</v>
      </c>
      <c r="K3007">
        <v>6.0095999999999997E-2</v>
      </c>
      <c r="L3007">
        <v>-7.2267999999999999E-2</v>
      </c>
      <c r="M3007">
        <v>4.5199999999999997E-3</v>
      </c>
      <c r="O3007">
        <v>2.1499999999999999E-4</v>
      </c>
      <c r="P3007">
        <f t="shared" si="276"/>
        <v>300.14999999999998</v>
      </c>
      <c r="Q3007">
        <f t="shared" si="281"/>
        <v>270</v>
      </c>
      <c r="R3007">
        <v>0.15215699999999999</v>
      </c>
      <c r="S3007">
        <v>0.18953800000000001</v>
      </c>
      <c r="T3007">
        <v>2.4256E-28</v>
      </c>
      <c r="U3007">
        <v>0.27034999999999998</v>
      </c>
      <c r="V3007">
        <v>0.12520000000000001</v>
      </c>
      <c r="W3007">
        <v>0.86699999999999999</v>
      </c>
      <c r="X3007">
        <f t="shared" si="277"/>
        <v>5.3839999999999995</v>
      </c>
      <c r="Y3007">
        <v>6.0095999999999997E-2</v>
      </c>
      <c r="Z3007">
        <f t="shared" si="278"/>
        <v>722.68</v>
      </c>
      <c r="AA3007">
        <v>4.5199999999999997E-3</v>
      </c>
      <c r="AC3007">
        <v>0.24781300000000001</v>
      </c>
      <c r="AD3007">
        <f t="shared" si="279"/>
        <v>24.781300000000002</v>
      </c>
      <c r="AF3007">
        <v>0.24817920254694101</v>
      </c>
      <c r="AG3007">
        <f t="shared" si="280"/>
        <v>24.817920254694101</v>
      </c>
      <c r="AJ3007">
        <v>3.0853248759682759E-40</v>
      </c>
      <c r="AK3007">
        <v>24.781300000000002</v>
      </c>
    </row>
    <row r="3008" spans="1:37" x14ac:dyDescent="0.25">
      <c r="A3008">
        <v>2.1499999999999999E-4</v>
      </c>
      <c r="B3008">
        <v>0.13700000000000001</v>
      </c>
      <c r="C3008">
        <v>0.54</v>
      </c>
      <c r="D3008">
        <v>0.14718999999999999</v>
      </c>
      <c r="E3008">
        <v>0.18953800000000001</v>
      </c>
      <c r="F3008">
        <v>2.4256E-28</v>
      </c>
      <c r="G3008">
        <v>0.27034999999999998</v>
      </c>
      <c r="H3008">
        <v>0.12520000000000001</v>
      </c>
      <c r="I3008">
        <v>0.86699999999999999</v>
      </c>
      <c r="J3008">
        <v>0.53839999999999999</v>
      </c>
      <c r="K3008">
        <v>6.0095999999999997E-2</v>
      </c>
      <c r="L3008">
        <v>-7.2267999999999999E-2</v>
      </c>
      <c r="M3008">
        <v>4.5199999999999997E-3</v>
      </c>
      <c r="O3008">
        <v>2.1499999999999999E-4</v>
      </c>
      <c r="P3008">
        <f t="shared" si="276"/>
        <v>300.14999999999998</v>
      </c>
      <c r="Q3008">
        <f t="shared" si="281"/>
        <v>270</v>
      </c>
      <c r="R3008">
        <v>0.14718999999999999</v>
      </c>
      <c r="S3008">
        <v>0.18953800000000001</v>
      </c>
      <c r="T3008">
        <v>2.4256E-28</v>
      </c>
      <c r="U3008">
        <v>0.27034999999999998</v>
      </c>
      <c r="V3008">
        <v>0.12520000000000001</v>
      </c>
      <c r="W3008">
        <v>0.86699999999999999</v>
      </c>
      <c r="X3008">
        <f t="shared" si="277"/>
        <v>5.3839999999999995</v>
      </c>
      <c r="Y3008">
        <v>6.0095999999999997E-2</v>
      </c>
      <c r="Z3008">
        <f t="shared" si="278"/>
        <v>722.68</v>
      </c>
      <c r="AA3008">
        <v>4.5199999999999997E-3</v>
      </c>
      <c r="AC3008">
        <v>0.240814</v>
      </c>
      <c r="AD3008">
        <f t="shared" si="279"/>
        <v>24.081399999999999</v>
      </c>
      <c r="AF3008">
        <v>0.23722954588536799</v>
      </c>
      <c r="AG3008">
        <f t="shared" si="280"/>
        <v>23.722954588536798</v>
      </c>
      <c r="AJ3008">
        <v>3.0198299491215116E-40</v>
      </c>
      <c r="AK3008">
        <v>24.081399999999999</v>
      </c>
    </row>
    <row r="3009" spans="1:37" x14ac:dyDescent="0.25">
      <c r="A3009">
        <v>2.1499999999999999E-4</v>
      </c>
      <c r="B3009">
        <v>0.13700000000000001</v>
      </c>
      <c r="C3009">
        <v>0.54</v>
      </c>
      <c r="D3009">
        <v>0.14091500000000001</v>
      </c>
      <c r="E3009">
        <v>0.18953800000000001</v>
      </c>
      <c r="F3009">
        <v>2.4256E-28</v>
      </c>
      <c r="G3009">
        <v>0.27034999999999998</v>
      </c>
      <c r="H3009">
        <v>0.12520000000000001</v>
      </c>
      <c r="I3009">
        <v>0.86699999999999999</v>
      </c>
      <c r="J3009">
        <v>0.53839999999999999</v>
      </c>
      <c r="K3009">
        <v>6.0095999999999997E-2</v>
      </c>
      <c r="L3009">
        <v>-7.2267999999999999E-2</v>
      </c>
      <c r="M3009">
        <v>4.5199999999999997E-3</v>
      </c>
      <c r="O3009">
        <v>2.1499999999999999E-4</v>
      </c>
      <c r="P3009">
        <f t="shared" si="276"/>
        <v>300.14999999999998</v>
      </c>
      <c r="Q3009">
        <f t="shared" si="281"/>
        <v>270</v>
      </c>
      <c r="R3009">
        <v>0.14091500000000001</v>
      </c>
      <c r="S3009">
        <v>0.18953800000000001</v>
      </c>
      <c r="T3009">
        <v>2.4256E-28</v>
      </c>
      <c r="U3009">
        <v>0.27034999999999998</v>
      </c>
      <c r="V3009">
        <v>0.12520000000000001</v>
      </c>
      <c r="W3009">
        <v>0.86699999999999999</v>
      </c>
      <c r="X3009">
        <f t="shared" si="277"/>
        <v>5.3839999999999995</v>
      </c>
      <c r="Y3009">
        <v>6.0095999999999997E-2</v>
      </c>
      <c r="Z3009">
        <f t="shared" si="278"/>
        <v>722.68</v>
      </c>
      <c r="AA3009">
        <v>4.5199999999999997E-3</v>
      </c>
      <c r="AC3009">
        <v>0.233486</v>
      </c>
      <c r="AD3009">
        <f t="shared" si="279"/>
        <v>23.348600000000001</v>
      </c>
      <c r="AF3009">
        <v>0.22311755169009401</v>
      </c>
      <c r="AG3009">
        <f t="shared" si="280"/>
        <v>22.311755169009398</v>
      </c>
      <c r="AJ3009">
        <v>2.9359591556421178E-40</v>
      </c>
      <c r="AK3009">
        <v>23.348600000000001</v>
      </c>
    </row>
    <row r="3010" spans="1:37" x14ac:dyDescent="0.25">
      <c r="A3010">
        <v>2.1499999999999999E-4</v>
      </c>
      <c r="B3010">
        <v>0.13700000000000001</v>
      </c>
      <c r="C3010">
        <v>0.54</v>
      </c>
      <c r="D3010">
        <v>0.13555600000000001</v>
      </c>
      <c r="E3010">
        <v>0.18953800000000001</v>
      </c>
      <c r="F3010">
        <v>2.4256E-28</v>
      </c>
      <c r="G3010">
        <v>0.27034999999999998</v>
      </c>
      <c r="H3010">
        <v>0.12520000000000001</v>
      </c>
      <c r="I3010">
        <v>0.86699999999999999</v>
      </c>
      <c r="J3010">
        <v>0.53839999999999999</v>
      </c>
      <c r="K3010">
        <v>6.0095999999999997E-2</v>
      </c>
      <c r="L3010">
        <v>-7.2267999999999999E-2</v>
      </c>
      <c r="M3010">
        <v>4.5199999999999997E-3</v>
      </c>
      <c r="O3010">
        <v>2.1499999999999999E-4</v>
      </c>
      <c r="P3010">
        <f t="shared" si="276"/>
        <v>300.14999999999998</v>
      </c>
      <c r="Q3010">
        <f t="shared" si="281"/>
        <v>270</v>
      </c>
      <c r="R3010">
        <v>0.13555600000000001</v>
      </c>
      <c r="S3010">
        <v>0.18953800000000001</v>
      </c>
      <c r="T3010">
        <v>2.4256E-28</v>
      </c>
      <c r="U3010">
        <v>0.27034999999999998</v>
      </c>
      <c r="V3010">
        <v>0.12520000000000001</v>
      </c>
      <c r="W3010">
        <v>0.86699999999999999</v>
      </c>
      <c r="X3010">
        <f t="shared" si="277"/>
        <v>5.3839999999999995</v>
      </c>
      <c r="Y3010">
        <v>6.0095999999999997E-2</v>
      </c>
      <c r="Z3010">
        <f t="shared" si="278"/>
        <v>722.68</v>
      </c>
      <c r="AA3010">
        <v>4.5199999999999997E-3</v>
      </c>
      <c r="AC3010">
        <v>0.219051</v>
      </c>
      <c r="AD3010">
        <f t="shared" si="279"/>
        <v>21.905100000000001</v>
      </c>
      <c r="AF3010">
        <v>0.21089016635778701</v>
      </c>
      <c r="AG3010">
        <f t="shared" si="280"/>
        <v>21.089016635778702</v>
      </c>
      <c r="AJ3010">
        <v>2.8632807419886567E-40</v>
      </c>
      <c r="AK3010">
        <v>21.905100000000001</v>
      </c>
    </row>
    <row r="3011" spans="1:37" x14ac:dyDescent="0.25">
      <c r="A3011">
        <v>2.1499999999999999E-4</v>
      </c>
      <c r="B3011">
        <v>0.13700000000000001</v>
      </c>
      <c r="C3011">
        <v>0.54</v>
      </c>
      <c r="D3011">
        <v>0.12548999999999999</v>
      </c>
      <c r="E3011">
        <v>0.18953800000000001</v>
      </c>
      <c r="F3011">
        <v>2.4256E-28</v>
      </c>
      <c r="G3011">
        <v>0.27034999999999998</v>
      </c>
      <c r="H3011">
        <v>0.12520000000000001</v>
      </c>
      <c r="I3011">
        <v>0.86699999999999999</v>
      </c>
      <c r="J3011">
        <v>0.53839999999999999</v>
      </c>
      <c r="K3011">
        <v>6.0095999999999997E-2</v>
      </c>
      <c r="L3011">
        <v>-7.2267999999999999E-2</v>
      </c>
      <c r="M3011">
        <v>4.5199999999999997E-3</v>
      </c>
      <c r="O3011">
        <v>2.1499999999999999E-4</v>
      </c>
      <c r="P3011">
        <f t="shared" ref="P3011:P3074" si="282">(C3011*50)+273.15</f>
        <v>300.14999999999998</v>
      </c>
      <c r="Q3011">
        <f t="shared" si="281"/>
        <v>270</v>
      </c>
      <c r="R3011">
        <v>0.12548999999999999</v>
      </c>
      <c r="S3011">
        <v>0.18953800000000001</v>
      </c>
      <c r="T3011">
        <v>2.4256E-28</v>
      </c>
      <c r="U3011">
        <v>0.27034999999999998</v>
      </c>
      <c r="V3011">
        <v>0.12520000000000001</v>
      </c>
      <c r="W3011">
        <v>0.86699999999999999</v>
      </c>
      <c r="X3011">
        <f t="shared" ref="X3011:X3074" si="283">J3011/10^-1</f>
        <v>5.3839999999999995</v>
      </c>
      <c r="Y3011">
        <v>6.0095999999999997E-2</v>
      </c>
      <c r="Z3011">
        <f t="shared" ref="Z3011:Z3074" si="284">(-L3011/10^-4)</f>
        <v>722.68</v>
      </c>
      <c r="AA3011">
        <v>4.5199999999999997E-3</v>
      </c>
      <c r="AC3011">
        <v>0.1986</v>
      </c>
      <c r="AD3011">
        <f t="shared" ref="AD3011:AD3074" si="285">(AC3011*10^9)/10^7</f>
        <v>19.86</v>
      </c>
      <c r="AF3011">
        <v>0.187722386703601</v>
      </c>
      <c r="AG3011">
        <f t="shared" ref="AG3011:AG3074" si="286">(AF3011*10^9)/10^7</f>
        <v>18.7722386703601</v>
      </c>
      <c r="AJ3011">
        <v>2.7239551909922439E-40</v>
      </c>
      <c r="AK3011">
        <v>19.86</v>
      </c>
    </row>
    <row r="3012" spans="1:37" x14ac:dyDescent="0.25">
      <c r="A3012">
        <v>2.1499999999999999E-4</v>
      </c>
      <c r="B3012">
        <v>0.13700000000000001</v>
      </c>
      <c r="C3012">
        <v>0.54</v>
      </c>
      <c r="D3012">
        <v>0.12601299999999999</v>
      </c>
      <c r="E3012">
        <v>0.18953800000000001</v>
      </c>
      <c r="F3012">
        <v>2.4256E-28</v>
      </c>
      <c r="G3012">
        <v>0.27034999999999998</v>
      </c>
      <c r="H3012">
        <v>0.12520000000000001</v>
      </c>
      <c r="I3012">
        <v>0.86699999999999999</v>
      </c>
      <c r="J3012">
        <v>0.53839999999999999</v>
      </c>
      <c r="K3012">
        <v>6.0095999999999997E-2</v>
      </c>
      <c r="L3012">
        <v>-7.2267999999999999E-2</v>
      </c>
      <c r="M3012">
        <v>4.5199999999999997E-3</v>
      </c>
      <c r="O3012">
        <v>2.1499999999999999E-4</v>
      </c>
      <c r="P3012">
        <f t="shared" si="282"/>
        <v>300.14999999999998</v>
      </c>
      <c r="Q3012">
        <f t="shared" ref="Q3012:Q3075" si="287">C3012*500</f>
        <v>270</v>
      </c>
      <c r="R3012">
        <v>0.12601299999999999</v>
      </c>
      <c r="S3012">
        <v>0.18953800000000001</v>
      </c>
      <c r="T3012">
        <v>2.4256E-28</v>
      </c>
      <c r="U3012">
        <v>0.27034999999999998</v>
      </c>
      <c r="V3012">
        <v>0.12520000000000001</v>
      </c>
      <c r="W3012">
        <v>0.86699999999999999</v>
      </c>
      <c r="X3012">
        <f t="shared" si="283"/>
        <v>5.3839999999999995</v>
      </c>
      <c r="Y3012">
        <v>6.0095999999999997E-2</v>
      </c>
      <c r="Z3012">
        <f t="shared" si="284"/>
        <v>722.68</v>
      </c>
      <c r="AA3012">
        <v>4.5199999999999997E-3</v>
      </c>
      <c r="AC3012">
        <v>0.19170999999999999</v>
      </c>
      <c r="AD3012">
        <f t="shared" si="285"/>
        <v>19.170999999999999</v>
      </c>
      <c r="AF3012">
        <v>0.188927333937074</v>
      </c>
      <c r="AG3012">
        <f t="shared" si="286"/>
        <v>18.892733393707399</v>
      </c>
      <c r="AJ3012">
        <v>2.7312892031289718E-40</v>
      </c>
      <c r="AK3012">
        <v>19.170999999999999</v>
      </c>
    </row>
    <row r="3013" spans="1:37" x14ac:dyDescent="0.25">
      <c r="A3013">
        <v>2.1499999999999999E-4</v>
      </c>
      <c r="B3013">
        <v>0.13700000000000001</v>
      </c>
      <c r="C3013">
        <v>0.54</v>
      </c>
      <c r="D3013">
        <v>0.123094</v>
      </c>
      <c r="E3013">
        <v>0.18953800000000001</v>
      </c>
      <c r="F3013">
        <v>2.4256E-28</v>
      </c>
      <c r="G3013">
        <v>0.27034999999999998</v>
      </c>
      <c r="H3013">
        <v>0.12520000000000001</v>
      </c>
      <c r="I3013">
        <v>0.86699999999999999</v>
      </c>
      <c r="J3013">
        <v>0.53839999999999999</v>
      </c>
      <c r="K3013">
        <v>6.0095999999999997E-2</v>
      </c>
      <c r="L3013">
        <v>-7.2267999999999999E-2</v>
      </c>
      <c r="M3013">
        <v>4.5199999999999997E-3</v>
      </c>
      <c r="O3013">
        <v>2.1499999999999999E-4</v>
      </c>
      <c r="P3013">
        <f t="shared" si="282"/>
        <v>300.14999999999998</v>
      </c>
      <c r="Q3013">
        <f t="shared" si="287"/>
        <v>270</v>
      </c>
      <c r="R3013">
        <v>0.123094</v>
      </c>
      <c r="S3013">
        <v>0.18953800000000001</v>
      </c>
      <c r="T3013">
        <v>2.4256E-28</v>
      </c>
      <c r="U3013">
        <v>0.27034999999999998</v>
      </c>
      <c r="V3013">
        <v>0.12520000000000001</v>
      </c>
      <c r="W3013">
        <v>0.86699999999999999</v>
      </c>
      <c r="X3013">
        <f t="shared" si="283"/>
        <v>5.3839999999999995</v>
      </c>
      <c r="Y3013">
        <v>6.0095999999999997E-2</v>
      </c>
      <c r="Z3013">
        <f t="shared" si="284"/>
        <v>722.68</v>
      </c>
      <c r="AA3013">
        <v>4.5199999999999997E-3</v>
      </c>
      <c r="AC3013">
        <v>0.18514900000000001</v>
      </c>
      <c r="AD3013">
        <f t="shared" si="285"/>
        <v>18.514900000000001</v>
      </c>
      <c r="AF3013">
        <v>0.18220659581929999</v>
      </c>
      <c r="AG3013">
        <f t="shared" si="286"/>
        <v>18.220659581930001</v>
      </c>
      <c r="AJ3013">
        <v>2.6902169791255003E-40</v>
      </c>
      <c r="AK3013">
        <v>18.514900000000001</v>
      </c>
    </row>
    <row r="3014" spans="1:37" x14ac:dyDescent="0.25">
      <c r="A3014">
        <v>2.1499999999999999E-4</v>
      </c>
      <c r="B3014">
        <v>0.13700000000000001</v>
      </c>
      <c r="C3014">
        <v>0.54</v>
      </c>
      <c r="D3014">
        <v>0.11742900000000001</v>
      </c>
      <c r="E3014">
        <v>0.18953800000000001</v>
      </c>
      <c r="F3014">
        <v>2.4256E-28</v>
      </c>
      <c r="G3014">
        <v>0.27034999999999998</v>
      </c>
      <c r="H3014">
        <v>0.12520000000000001</v>
      </c>
      <c r="I3014">
        <v>0.86699999999999999</v>
      </c>
      <c r="J3014">
        <v>0.53839999999999999</v>
      </c>
      <c r="K3014">
        <v>6.0095999999999997E-2</v>
      </c>
      <c r="L3014">
        <v>-7.2267999999999999E-2</v>
      </c>
      <c r="M3014">
        <v>4.5199999999999997E-3</v>
      </c>
      <c r="O3014">
        <v>2.1499999999999999E-4</v>
      </c>
      <c r="P3014">
        <f t="shared" si="282"/>
        <v>300.14999999999998</v>
      </c>
      <c r="Q3014">
        <f t="shared" si="287"/>
        <v>270</v>
      </c>
      <c r="R3014">
        <v>0.11742900000000001</v>
      </c>
      <c r="S3014">
        <v>0.18953800000000001</v>
      </c>
      <c r="T3014">
        <v>2.4256E-28</v>
      </c>
      <c r="U3014">
        <v>0.27034999999999998</v>
      </c>
      <c r="V3014">
        <v>0.12520000000000001</v>
      </c>
      <c r="W3014">
        <v>0.86699999999999999</v>
      </c>
      <c r="X3014">
        <f t="shared" si="283"/>
        <v>5.3839999999999995</v>
      </c>
      <c r="Y3014">
        <v>6.0095999999999997E-2</v>
      </c>
      <c r="Z3014">
        <f t="shared" si="284"/>
        <v>722.68</v>
      </c>
      <c r="AA3014">
        <v>4.5199999999999997E-3</v>
      </c>
      <c r="AC3014">
        <v>0.17946200000000001</v>
      </c>
      <c r="AD3014">
        <f t="shared" si="285"/>
        <v>17.946200000000001</v>
      </c>
      <c r="AF3014">
        <v>0.169220929234316</v>
      </c>
      <c r="AG3014">
        <f t="shared" si="286"/>
        <v>16.922092923431599</v>
      </c>
      <c r="AJ3014">
        <v>2.609509819425457E-40</v>
      </c>
      <c r="AK3014">
        <v>17.946200000000001</v>
      </c>
    </row>
    <row r="3015" spans="1:37" x14ac:dyDescent="0.25">
      <c r="A3015">
        <v>2.1499999999999999E-4</v>
      </c>
      <c r="B3015">
        <v>0.13700000000000001</v>
      </c>
      <c r="C3015">
        <v>0.54</v>
      </c>
      <c r="D3015">
        <v>0.114205</v>
      </c>
      <c r="E3015">
        <v>0.18953800000000001</v>
      </c>
      <c r="F3015">
        <v>2.4256E-28</v>
      </c>
      <c r="G3015">
        <v>0.27034999999999998</v>
      </c>
      <c r="H3015">
        <v>0.12520000000000001</v>
      </c>
      <c r="I3015">
        <v>0.86699999999999999</v>
      </c>
      <c r="J3015">
        <v>0.53839999999999999</v>
      </c>
      <c r="K3015">
        <v>6.0095999999999997E-2</v>
      </c>
      <c r="L3015">
        <v>-7.2267999999999999E-2</v>
      </c>
      <c r="M3015">
        <v>4.5199999999999997E-3</v>
      </c>
      <c r="O3015">
        <v>2.1499999999999999E-4</v>
      </c>
      <c r="P3015">
        <f t="shared" si="282"/>
        <v>300.14999999999998</v>
      </c>
      <c r="Q3015">
        <f t="shared" si="287"/>
        <v>270</v>
      </c>
      <c r="R3015">
        <v>0.114205</v>
      </c>
      <c r="S3015">
        <v>0.18953800000000001</v>
      </c>
      <c r="T3015">
        <v>2.4256E-28</v>
      </c>
      <c r="U3015">
        <v>0.27034999999999998</v>
      </c>
      <c r="V3015">
        <v>0.12520000000000001</v>
      </c>
      <c r="W3015">
        <v>0.86699999999999999</v>
      </c>
      <c r="X3015">
        <f t="shared" si="283"/>
        <v>5.3839999999999995</v>
      </c>
      <c r="Y3015">
        <v>6.0095999999999997E-2</v>
      </c>
      <c r="Z3015">
        <f t="shared" si="284"/>
        <v>722.68</v>
      </c>
      <c r="AA3015">
        <v>4.5199999999999997E-3</v>
      </c>
      <c r="AC3015">
        <v>0.17301</v>
      </c>
      <c r="AD3015">
        <f t="shared" si="285"/>
        <v>17.300999999999998</v>
      </c>
      <c r="AF3015">
        <v>0.16188750945738201</v>
      </c>
      <c r="AG3015">
        <f t="shared" si="286"/>
        <v>16.1887509457382</v>
      </c>
      <c r="AJ3015">
        <v>2.5629645098193109E-40</v>
      </c>
      <c r="AK3015">
        <v>17.300999999999998</v>
      </c>
    </row>
    <row r="3016" spans="1:37" x14ac:dyDescent="0.25">
      <c r="A3016">
        <v>2.1499999999999999E-4</v>
      </c>
      <c r="B3016">
        <v>0.13700000000000001</v>
      </c>
      <c r="C3016">
        <v>0.54</v>
      </c>
      <c r="D3016">
        <v>0.111024</v>
      </c>
      <c r="E3016">
        <v>0.18953800000000001</v>
      </c>
      <c r="F3016">
        <v>2.4256E-28</v>
      </c>
      <c r="G3016">
        <v>0.27034999999999998</v>
      </c>
      <c r="H3016">
        <v>0.12520000000000001</v>
      </c>
      <c r="I3016">
        <v>0.86699999999999999</v>
      </c>
      <c r="J3016">
        <v>0.53839999999999999</v>
      </c>
      <c r="K3016">
        <v>6.0095999999999997E-2</v>
      </c>
      <c r="L3016">
        <v>-7.2267999999999999E-2</v>
      </c>
      <c r="M3016">
        <v>4.5199999999999997E-3</v>
      </c>
      <c r="O3016">
        <v>2.1499999999999999E-4</v>
      </c>
      <c r="P3016">
        <f t="shared" si="282"/>
        <v>300.14999999999998</v>
      </c>
      <c r="Q3016">
        <f t="shared" si="287"/>
        <v>270</v>
      </c>
      <c r="R3016">
        <v>0.111024</v>
      </c>
      <c r="S3016">
        <v>0.18953800000000001</v>
      </c>
      <c r="T3016">
        <v>2.4256E-28</v>
      </c>
      <c r="U3016">
        <v>0.27034999999999998</v>
      </c>
      <c r="V3016">
        <v>0.12520000000000001</v>
      </c>
      <c r="W3016">
        <v>0.86699999999999999</v>
      </c>
      <c r="X3016">
        <f t="shared" si="283"/>
        <v>5.3839999999999995</v>
      </c>
      <c r="Y3016">
        <v>6.0095999999999997E-2</v>
      </c>
      <c r="Z3016">
        <f t="shared" si="284"/>
        <v>722.68</v>
      </c>
      <c r="AA3016">
        <v>4.5199999999999997E-3</v>
      </c>
      <c r="AC3016">
        <v>0.167213</v>
      </c>
      <c r="AD3016">
        <f t="shared" si="285"/>
        <v>16.721299999999999</v>
      </c>
      <c r="AF3016">
        <v>0.154708584304355</v>
      </c>
      <c r="AG3016">
        <f t="shared" si="286"/>
        <v>15.4708584304355</v>
      </c>
      <c r="AJ3016">
        <v>2.5165824874685707E-40</v>
      </c>
      <c r="AK3016">
        <v>16.721299999999999</v>
      </c>
    </row>
    <row r="3017" spans="1:37" x14ac:dyDescent="0.25">
      <c r="A3017">
        <v>2.1499999999999999E-4</v>
      </c>
      <c r="B3017">
        <v>0.13700000000000001</v>
      </c>
      <c r="C3017">
        <v>0.54</v>
      </c>
      <c r="D3017">
        <v>0.110763</v>
      </c>
      <c r="E3017">
        <v>0.18953800000000001</v>
      </c>
      <c r="F3017">
        <v>2.4256E-28</v>
      </c>
      <c r="G3017">
        <v>0.27034999999999998</v>
      </c>
      <c r="H3017">
        <v>0.12520000000000001</v>
      </c>
      <c r="I3017">
        <v>0.86699999999999999</v>
      </c>
      <c r="J3017">
        <v>0.53839999999999999</v>
      </c>
      <c r="K3017">
        <v>6.0095999999999997E-2</v>
      </c>
      <c r="L3017">
        <v>-7.2267999999999999E-2</v>
      </c>
      <c r="M3017">
        <v>4.5199999999999997E-3</v>
      </c>
      <c r="O3017">
        <v>2.1499999999999999E-4</v>
      </c>
      <c r="P3017">
        <f t="shared" si="282"/>
        <v>300.14999999999998</v>
      </c>
      <c r="Q3017">
        <f t="shared" si="287"/>
        <v>270</v>
      </c>
      <c r="R3017">
        <v>0.110763</v>
      </c>
      <c r="S3017">
        <v>0.18953800000000001</v>
      </c>
      <c r="T3017">
        <v>2.4256E-28</v>
      </c>
      <c r="U3017">
        <v>0.27034999999999998</v>
      </c>
      <c r="V3017">
        <v>0.12520000000000001</v>
      </c>
      <c r="W3017">
        <v>0.86699999999999999</v>
      </c>
      <c r="X3017">
        <f t="shared" si="283"/>
        <v>5.3839999999999995</v>
      </c>
      <c r="Y3017">
        <v>6.0095999999999997E-2</v>
      </c>
      <c r="Z3017">
        <f t="shared" si="284"/>
        <v>722.68</v>
      </c>
      <c r="AA3017">
        <v>4.5199999999999997E-3</v>
      </c>
      <c r="AC3017">
        <v>0.16108900000000001</v>
      </c>
      <c r="AD3017">
        <f t="shared" si="285"/>
        <v>16.108899999999998</v>
      </c>
      <c r="AF3017">
        <v>0.154122442250201</v>
      </c>
      <c r="AG3017">
        <f t="shared" si="286"/>
        <v>15.412244225020098</v>
      </c>
      <c r="AJ3017">
        <v>2.5127561440579506E-40</v>
      </c>
      <c r="AK3017">
        <v>16.108899999999998</v>
      </c>
    </row>
    <row r="3018" spans="1:37" x14ac:dyDescent="0.25">
      <c r="A3018">
        <v>2.1499999999999999E-4</v>
      </c>
      <c r="B3018">
        <v>0.13700000000000001</v>
      </c>
      <c r="C3018">
        <v>0.54</v>
      </c>
      <c r="D3018">
        <v>0.1061</v>
      </c>
      <c r="E3018">
        <v>0.18953800000000001</v>
      </c>
      <c r="F3018">
        <v>2.4256E-28</v>
      </c>
      <c r="G3018">
        <v>0.27034999999999998</v>
      </c>
      <c r="H3018">
        <v>0.12520000000000001</v>
      </c>
      <c r="I3018">
        <v>0.86699999999999999</v>
      </c>
      <c r="J3018">
        <v>0.53839999999999999</v>
      </c>
      <c r="K3018">
        <v>6.0095999999999997E-2</v>
      </c>
      <c r="L3018">
        <v>-7.2267999999999999E-2</v>
      </c>
      <c r="M3018">
        <v>4.5199999999999997E-3</v>
      </c>
      <c r="O3018">
        <v>2.1499999999999999E-4</v>
      </c>
      <c r="P3018">
        <f t="shared" si="282"/>
        <v>300.14999999999998</v>
      </c>
      <c r="Q3018">
        <f t="shared" si="287"/>
        <v>270</v>
      </c>
      <c r="R3018">
        <v>0.1061</v>
      </c>
      <c r="S3018">
        <v>0.18953800000000001</v>
      </c>
      <c r="T3018">
        <v>2.4256E-28</v>
      </c>
      <c r="U3018">
        <v>0.27034999999999998</v>
      </c>
      <c r="V3018">
        <v>0.12520000000000001</v>
      </c>
      <c r="W3018">
        <v>0.86699999999999999</v>
      </c>
      <c r="X3018">
        <f t="shared" si="283"/>
        <v>5.3839999999999995</v>
      </c>
      <c r="Y3018">
        <v>6.0095999999999997E-2</v>
      </c>
      <c r="Z3018">
        <f t="shared" si="284"/>
        <v>722.68</v>
      </c>
      <c r="AA3018">
        <v>4.5199999999999997E-3</v>
      </c>
      <c r="AC3018">
        <v>0.15573100000000001</v>
      </c>
      <c r="AD3018">
        <f t="shared" si="285"/>
        <v>15.5731</v>
      </c>
      <c r="AF3018">
        <v>0.14373596908996</v>
      </c>
      <c r="AG3018">
        <f t="shared" si="286"/>
        <v>14.373596908996001</v>
      </c>
      <c r="AJ3018">
        <v>2.4438478234731184E-40</v>
      </c>
      <c r="AK3018">
        <v>15.5731</v>
      </c>
    </row>
    <row r="3019" spans="1:37" x14ac:dyDescent="0.25">
      <c r="A3019">
        <v>2.1499999999999999E-4</v>
      </c>
      <c r="B3019">
        <v>0.13700000000000001</v>
      </c>
      <c r="C3019">
        <v>0.54</v>
      </c>
      <c r="D3019">
        <v>0.104488</v>
      </c>
      <c r="E3019">
        <v>0.18953800000000001</v>
      </c>
      <c r="F3019">
        <v>2.4256E-28</v>
      </c>
      <c r="G3019">
        <v>0.27034999999999998</v>
      </c>
      <c r="H3019">
        <v>0.12520000000000001</v>
      </c>
      <c r="I3019">
        <v>0.86699999999999999</v>
      </c>
      <c r="J3019">
        <v>0.53839999999999999</v>
      </c>
      <c r="K3019">
        <v>6.0095999999999997E-2</v>
      </c>
      <c r="L3019">
        <v>-7.2267999999999999E-2</v>
      </c>
      <c r="M3019">
        <v>4.5199999999999997E-3</v>
      </c>
      <c r="O3019">
        <v>2.1499999999999999E-4</v>
      </c>
      <c r="P3019">
        <f t="shared" si="282"/>
        <v>300.14999999999998</v>
      </c>
      <c r="Q3019">
        <f t="shared" si="287"/>
        <v>270</v>
      </c>
      <c r="R3019">
        <v>0.104488</v>
      </c>
      <c r="S3019">
        <v>0.18953800000000001</v>
      </c>
      <c r="T3019">
        <v>2.4256E-28</v>
      </c>
      <c r="U3019">
        <v>0.27034999999999998</v>
      </c>
      <c r="V3019">
        <v>0.12520000000000001</v>
      </c>
      <c r="W3019">
        <v>0.86699999999999999</v>
      </c>
      <c r="X3019">
        <f t="shared" si="283"/>
        <v>5.3839999999999995</v>
      </c>
      <c r="Y3019">
        <v>6.0095999999999997E-2</v>
      </c>
      <c r="Z3019">
        <f t="shared" si="284"/>
        <v>722.68</v>
      </c>
      <c r="AA3019">
        <v>4.5199999999999997E-3</v>
      </c>
      <c r="AC3019">
        <v>0.15004400000000001</v>
      </c>
      <c r="AD3019">
        <f t="shared" si="285"/>
        <v>15.0044</v>
      </c>
      <c r="AF3019">
        <v>0.140187078030927</v>
      </c>
      <c r="AG3019">
        <f t="shared" si="286"/>
        <v>14.018707803092701</v>
      </c>
      <c r="AJ3019">
        <v>2.4197784337822197E-40</v>
      </c>
      <c r="AK3019">
        <v>15.0044</v>
      </c>
    </row>
    <row r="3020" spans="1:37" x14ac:dyDescent="0.25">
      <c r="A3020">
        <v>2.1499999999999999E-4</v>
      </c>
      <c r="B3020">
        <v>0.13700000000000001</v>
      </c>
      <c r="C3020">
        <v>0.54</v>
      </c>
      <c r="D3020">
        <v>0.100523</v>
      </c>
      <c r="E3020">
        <v>0.18953800000000001</v>
      </c>
      <c r="F3020">
        <v>2.4256E-28</v>
      </c>
      <c r="G3020">
        <v>0.27034999999999998</v>
      </c>
      <c r="H3020">
        <v>0.12520000000000001</v>
      </c>
      <c r="I3020">
        <v>0.86699999999999999</v>
      </c>
      <c r="J3020">
        <v>0.53839999999999999</v>
      </c>
      <c r="K3020">
        <v>6.0095999999999997E-2</v>
      </c>
      <c r="L3020">
        <v>-7.2267999999999999E-2</v>
      </c>
      <c r="M3020">
        <v>4.5199999999999997E-3</v>
      </c>
      <c r="O3020">
        <v>2.1499999999999999E-4</v>
      </c>
      <c r="P3020">
        <f t="shared" si="282"/>
        <v>300.14999999999998</v>
      </c>
      <c r="Q3020">
        <f t="shared" si="287"/>
        <v>270</v>
      </c>
      <c r="R3020">
        <v>0.100523</v>
      </c>
      <c r="S3020">
        <v>0.18953800000000001</v>
      </c>
      <c r="T3020">
        <v>2.4256E-28</v>
      </c>
      <c r="U3020">
        <v>0.27034999999999998</v>
      </c>
      <c r="V3020">
        <v>0.12520000000000001</v>
      </c>
      <c r="W3020">
        <v>0.86699999999999999</v>
      </c>
      <c r="X3020">
        <f t="shared" si="283"/>
        <v>5.3839999999999995</v>
      </c>
      <c r="Y3020">
        <v>6.0095999999999997E-2</v>
      </c>
      <c r="Z3020">
        <f t="shared" si="284"/>
        <v>722.68</v>
      </c>
      <c r="AA3020">
        <v>4.5199999999999997E-3</v>
      </c>
      <c r="AC3020">
        <v>0.145122</v>
      </c>
      <c r="AD3020">
        <f t="shared" si="285"/>
        <v>14.5122</v>
      </c>
      <c r="AF3020">
        <v>0.131562607456914</v>
      </c>
      <c r="AG3020">
        <f t="shared" si="286"/>
        <v>13.156260745691402</v>
      </c>
      <c r="AJ3020">
        <v>2.360009609018516E-40</v>
      </c>
      <c r="AK3020">
        <v>14.5122</v>
      </c>
    </row>
    <row r="3021" spans="1:37" x14ac:dyDescent="0.25">
      <c r="A3021">
        <v>2.1499999999999999E-4</v>
      </c>
      <c r="B3021">
        <v>0.13700000000000001</v>
      </c>
      <c r="C3021">
        <v>0.54</v>
      </c>
      <c r="D3021">
        <v>0.101046</v>
      </c>
      <c r="E3021">
        <v>0.18953800000000001</v>
      </c>
      <c r="F3021">
        <v>2.4256E-28</v>
      </c>
      <c r="G3021">
        <v>0.27034999999999998</v>
      </c>
      <c r="H3021">
        <v>0.12520000000000001</v>
      </c>
      <c r="I3021">
        <v>0.86699999999999999</v>
      </c>
      <c r="J3021">
        <v>0.53839999999999999</v>
      </c>
      <c r="K3021">
        <v>6.0095999999999997E-2</v>
      </c>
      <c r="L3021">
        <v>-7.2267999999999999E-2</v>
      </c>
      <c r="M3021">
        <v>4.5199999999999997E-3</v>
      </c>
      <c r="O3021">
        <v>2.1499999999999999E-4</v>
      </c>
      <c r="P3021">
        <f t="shared" si="282"/>
        <v>300.14999999999998</v>
      </c>
      <c r="Q3021">
        <f t="shared" si="287"/>
        <v>270</v>
      </c>
      <c r="R3021">
        <v>0.101046</v>
      </c>
      <c r="S3021">
        <v>0.18953800000000001</v>
      </c>
      <c r="T3021">
        <v>2.4256E-28</v>
      </c>
      <c r="U3021">
        <v>0.27034999999999998</v>
      </c>
      <c r="V3021">
        <v>0.12520000000000001</v>
      </c>
      <c r="W3021">
        <v>0.86699999999999999</v>
      </c>
      <c r="X3021">
        <f t="shared" si="283"/>
        <v>5.3839999999999995</v>
      </c>
      <c r="Y3021">
        <v>6.0095999999999997E-2</v>
      </c>
      <c r="Z3021">
        <f t="shared" si="284"/>
        <v>722.68</v>
      </c>
      <c r="AA3021">
        <v>4.5199999999999997E-3</v>
      </c>
      <c r="AC3021">
        <v>0.139545</v>
      </c>
      <c r="AD3021">
        <f t="shared" si="285"/>
        <v>13.954499999999999</v>
      </c>
      <c r="AF3021">
        <v>0.132691166766186</v>
      </c>
      <c r="AG3021">
        <f t="shared" si="286"/>
        <v>13.2691166766186</v>
      </c>
      <c r="AJ3021">
        <v>2.3679404624840775E-40</v>
      </c>
      <c r="AK3021">
        <v>13.954499999999999</v>
      </c>
    </row>
    <row r="3022" spans="1:37" x14ac:dyDescent="0.25">
      <c r="A3022">
        <v>2.1499999999999999E-4</v>
      </c>
      <c r="B3022">
        <v>0.13700000000000001</v>
      </c>
      <c r="C3022">
        <v>0.54</v>
      </c>
      <c r="D3022">
        <v>9.9433599999999997E-2</v>
      </c>
      <c r="E3022">
        <v>0.18953800000000001</v>
      </c>
      <c r="F3022">
        <v>2.4256E-28</v>
      </c>
      <c r="G3022">
        <v>0.27034999999999998</v>
      </c>
      <c r="H3022">
        <v>0.12520000000000001</v>
      </c>
      <c r="I3022">
        <v>0.86699999999999999</v>
      </c>
      <c r="J3022">
        <v>0.53839999999999999</v>
      </c>
      <c r="K3022">
        <v>6.0095999999999997E-2</v>
      </c>
      <c r="L3022">
        <v>-7.2267999999999999E-2</v>
      </c>
      <c r="M3022">
        <v>4.5199999999999997E-3</v>
      </c>
      <c r="O3022">
        <v>2.1499999999999999E-4</v>
      </c>
      <c r="P3022">
        <f t="shared" si="282"/>
        <v>300.14999999999998</v>
      </c>
      <c r="Q3022">
        <f t="shared" si="287"/>
        <v>270</v>
      </c>
      <c r="R3022">
        <v>9.9433599999999997E-2</v>
      </c>
      <c r="S3022">
        <v>0.18953800000000001</v>
      </c>
      <c r="T3022">
        <v>2.4256E-28</v>
      </c>
      <c r="U3022">
        <v>0.27034999999999998</v>
      </c>
      <c r="V3022">
        <v>0.12520000000000001</v>
      </c>
      <c r="W3022">
        <v>0.86699999999999999</v>
      </c>
      <c r="X3022">
        <f t="shared" si="283"/>
        <v>5.3839999999999995</v>
      </c>
      <c r="Y3022">
        <v>6.0095999999999997E-2</v>
      </c>
      <c r="Z3022">
        <f t="shared" si="284"/>
        <v>722.68</v>
      </c>
      <c r="AA3022">
        <v>4.5199999999999997E-3</v>
      </c>
      <c r="AC3022">
        <v>0.13484299999999999</v>
      </c>
      <c r="AD3022">
        <f t="shared" si="285"/>
        <v>13.484299999999999</v>
      </c>
      <c r="AF3022">
        <v>0.129221162782449</v>
      </c>
      <c r="AG3022">
        <f t="shared" si="286"/>
        <v>12.9221162782449</v>
      </c>
      <c r="AJ3022">
        <v>2.3434427792459548E-40</v>
      </c>
      <c r="AK3022">
        <v>13.484299999999999</v>
      </c>
    </row>
    <row r="3023" spans="1:37" x14ac:dyDescent="0.25">
      <c r="A3023">
        <v>2.1499999999999999E-4</v>
      </c>
      <c r="B3023">
        <v>0.13700000000000001</v>
      </c>
      <c r="C3023">
        <v>0.54</v>
      </c>
      <c r="D3023">
        <v>9.7298499999999996E-2</v>
      </c>
      <c r="E3023">
        <v>0.18953800000000001</v>
      </c>
      <c r="F3023">
        <v>2.4256E-28</v>
      </c>
      <c r="G3023">
        <v>0.27034999999999998</v>
      </c>
      <c r="H3023">
        <v>0.12520000000000001</v>
      </c>
      <c r="I3023">
        <v>0.86699999999999999</v>
      </c>
      <c r="J3023">
        <v>0.53839999999999999</v>
      </c>
      <c r="K3023">
        <v>6.0095999999999997E-2</v>
      </c>
      <c r="L3023">
        <v>-7.2267999999999999E-2</v>
      </c>
      <c r="M3023">
        <v>4.5199999999999997E-3</v>
      </c>
      <c r="O3023">
        <v>2.1499999999999999E-4</v>
      </c>
      <c r="P3023">
        <f t="shared" si="282"/>
        <v>300.14999999999998</v>
      </c>
      <c r="Q3023">
        <f t="shared" si="287"/>
        <v>270</v>
      </c>
      <c r="R3023">
        <v>9.7298499999999996E-2</v>
      </c>
      <c r="S3023">
        <v>0.18953800000000001</v>
      </c>
      <c r="T3023">
        <v>2.4256E-28</v>
      </c>
      <c r="U3023">
        <v>0.27034999999999998</v>
      </c>
      <c r="V3023">
        <v>0.12520000000000001</v>
      </c>
      <c r="W3023">
        <v>0.86699999999999999</v>
      </c>
      <c r="X3023">
        <f t="shared" si="283"/>
        <v>5.3839999999999995</v>
      </c>
      <c r="Y3023">
        <v>6.0095999999999997E-2</v>
      </c>
      <c r="Z3023">
        <f t="shared" si="284"/>
        <v>722.68</v>
      </c>
      <c r="AA3023">
        <v>4.5199999999999997E-3</v>
      </c>
      <c r="AC3023">
        <v>0.130687</v>
      </c>
      <c r="AD3023">
        <f t="shared" si="285"/>
        <v>13.0687</v>
      </c>
      <c r="AF3023">
        <v>0.12467015992990101</v>
      </c>
      <c r="AG3023">
        <f t="shared" si="286"/>
        <v>12.467015992990101</v>
      </c>
      <c r="AJ3023">
        <v>2.3107863118675738E-40</v>
      </c>
      <c r="AK3023">
        <v>13.0687</v>
      </c>
    </row>
    <row r="3024" spans="1:37" x14ac:dyDescent="0.25">
      <c r="A3024">
        <v>2.1499999999999999E-4</v>
      </c>
      <c r="B3024">
        <v>0.13700000000000001</v>
      </c>
      <c r="C3024">
        <v>0.54</v>
      </c>
      <c r="D3024">
        <v>9.4640500000000002E-2</v>
      </c>
      <c r="E3024">
        <v>0.18953800000000001</v>
      </c>
      <c r="F3024">
        <v>2.4256E-28</v>
      </c>
      <c r="G3024">
        <v>0.27034999999999998</v>
      </c>
      <c r="H3024">
        <v>0.12520000000000001</v>
      </c>
      <c r="I3024">
        <v>0.86699999999999999</v>
      </c>
      <c r="J3024">
        <v>0.53839999999999999</v>
      </c>
      <c r="K3024">
        <v>6.0095999999999997E-2</v>
      </c>
      <c r="L3024">
        <v>-7.2267999999999999E-2</v>
      </c>
      <c r="M3024">
        <v>4.5199999999999997E-3</v>
      </c>
      <c r="O3024">
        <v>2.1499999999999999E-4</v>
      </c>
      <c r="P3024">
        <f t="shared" si="282"/>
        <v>300.14999999999998</v>
      </c>
      <c r="Q3024">
        <f t="shared" si="287"/>
        <v>270</v>
      </c>
      <c r="R3024">
        <v>9.4640500000000002E-2</v>
      </c>
      <c r="S3024">
        <v>0.18953800000000001</v>
      </c>
      <c r="T3024">
        <v>2.4256E-28</v>
      </c>
      <c r="U3024">
        <v>0.27034999999999998</v>
      </c>
      <c r="V3024">
        <v>0.12520000000000001</v>
      </c>
      <c r="W3024">
        <v>0.86699999999999999</v>
      </c>
      <c r="X3024">
        <f t="shared" si="283"/>
        <v>5.3839999999999995</v>
      </c>
      <c r="Y3024">
        <v>6.0095999999999997E-2</v>
      </c>
      <c r="Z3024">
        <f t="shared" si="284"/>
        <v>722.68</v>
      </c>
      <c r="AA3024">
        <v>4.5199999999999997E-3</v>
      </c>
      <c r="AC3024">
        <v>0.12576599999999999</v>
      </c>
      <c r="AD3024">
        <f t="shared" si="285"/>
        <v>12.576599999999999</v>
      </c>
      <c r="AF3024">
        <v>0.119078839130492</v>
      </c>
      <c r="AG3024">
        <f t="shared" si="286"/>
        <v>11.907883913049201</v>
      </c>
      <c r="AJ3024">
        <v>2.2697757977519397E-40</v>
      </c>
      <c r="AK3024">
        <v>12.576599999999999</v>
      </c>
    </row>
    <row r="3025" spans="1:37" x14ac:dyDescent="0.25">
      <c r="A3025">
        <v>2.1499999999999999E-4</v>
      </c>
      <c r="B3025">
        <v>0.13700000000000001</v>
      </c>
      <c r="C3025">
        <v>0.54</v>
      </c>
      <c r="D3025">
        <v>9.20261E-2</v>
      </c>
      <c r="E3025">
        <v>0.18953800000000001</v>
      </c>
      <c r="F3025">
        <v>2.4256E-28</v>
      </c>
      <c r="G3025">
        <v>0.27034999999999998</v>
      </c>
      <c r="H3025">
        <v>0.12520000000000001</v>
      </c>
      <c r="I3025">
        <v>0.86699999999999999</v>
      </c>
      <c r="J3025">
        <v>0.53839999999999999</v>
      </c>
      <c r="K3025">
        <v>6.0095999999999997E-2</v>
      </c>
      <c r="L3025">
        <v>-7.2267999999999999E-2</v>
      </c>
      <c r="M3025">
        <v>4.5199999999999997E-3</v>
      </c>
      <c r="O3025">
        <v>2.1499999999999999E-4</v>
      </c>
      <c r="P3025">
        <f t="shared" si="282"/>
        <v>300.14999999999998</v>
      </c>
      <c r="Q3025">
        <f t="shared" si="287"/>
        <v>270</v>
      </c>
      <c r="R3025">
        <v>9.20261E-2</v>
      </c>
      <c r="S3025">
        <v>0.18953800000000001</v>
      </c>
      <c r="T3025">
        <v>2.4256E-28</v>
      </c>
      <c r="U3025">
        <v>0.27034999999999998</v>
      </c>
      <c r="V3025">
        <v>0.12520000000000001</v>
      </c>
      <c r="W3025">
        <v>0.86699999999999999</v>
      </c>
      <c r="X3025">
        <f t="shared" si="283"/>
        <v>5.3839999999999995</v>
      </c>
      <c r="Y3025">
        <v>6.0095999999999997E-2</v>
      </c>
      <c r="Z3025">
        <f t="shared" si="284"/>
        <v>722.68</v>
      </c>
      <c r="AA3025">
        <v>4.5199999999999997E-3</v>
      </c>
      <c r="AC3025">
        <v>0.121938</v>
      </c>
      <c r="AD3025">
        <f t="shared" si="285"/>
        <v>12.1938</v>
      </c>
      <c r="AF3025">
        <v>0.11366483221123699</v>
      </c>
      <c r="AG3025">
        <f t="shared" si="286"/>
        <v>11.366483221123699</v>
      </c>
      <c r="AJ3025">
        <v>2.2290388415753306E-40</v>
      </c>
      <c r="AK3025">
        <v>12.1938</v>
      </c>
    </row>
    <row r="3026" spans="1:37" x14ac:dyDescent="0.25">
      <c r="A3026">
        <v>2.1499999999999999E-4</v>
      </c>
      <c r="B3026">
        <v>0.13700000000000001</v>
      </c>
      <c r="C3026">
        <v>0.54</v>
      </c>
      <c r="D3026">
        <v>9.0326799999999999E-2</v>
      </c>
      <c r="E3026">
        <v>0.18953800000000001</v>
      </c>
      <c r="F3026">
        <v>2.4256E-28</v>
      </c>
      <c r="G3026">
        <v>0.27034999999999998</v>
      </c>
      <c r="H3026">
        <v>0.12520000000000001</v>
      </c>
      <c r="I3026">
        <v>0.86699999999999999</v>
      </c>
      <c r="J3026">
        <v>0.53839999999999999</v>
      </c>
      <c r="K3026">
        <v>6.0095999999999997E-2</v>
      </c>
      <c r="L3026">
        <v>-7.2267999999999999E-2</v>
      </c>
      <c r="M3026">
        <v>4.5199999999999997E-3</v>
      </c>
      <c r="O3026">
        <v>2.1499999999999999E-4</v>
      </c>
      <c r="P3026">
        <f t="shared" si="282"/>
        <v>300.14999999999998</v>
      </c>
      <c r="Q3026">
        <f t="shared" si="287"/>
        <v>270</v>
      </c>
      <c r="R3026">
        <v>9.0326799999999999E-2</v>
      </c>
      <c r="S3026">
        <v>0.18953800000000001</v>
      </c>
      <c r="T3026">
        <v>2.4256E-28</v>
      </c>
      <c r="U3026">
        <v>0.27034999999999998</v>
      </c>
      <c r="V3026">
        <v>0.12520000000000001</v>
      </c>
      <c r="W3026">
        <v>0.86699999999999999</v>
      </c>
      <c r="X3026">
        <f t="shared" si="283"/>
        <v>5.3839999999999995</v>
      </c>
      <c r="Y3026">
        <v>6.0095999999999997E-2</v>
      </c>
      <c r="Z3026">
        <f t="shared" si="284"/>
        <v>722.68</v>
      </c>
      <c r="AA3026">
        <v>4.5199999999999997E-3</v>
      </c>
      <c r="AC3026">
        <v>0.117782</v>
      </c>
      <c r="AD3026">
        <f t="shared" si="285"/>
        <v>11.7782</v>
      </c>
      <c r="AF3026">
        <v>0.110193896692314</v>
      </c>
      <c r="AG3026">
        <f t="shared" si="286"/>
        <v>11.0193896692314</v>
      </c>
      <c r="AJ3026">
        <v>2.2023412410310834E-40</v>
      </c>
      <c r="AK3026">
        <v>11.7782</v>
      </c>
    </row>
    <row r="3027" spans="1:37" x14ac:dyDescent="0.25">
      <c r="A3027">
        <v>2.1499999999999999E-4</v>
      </c>
      <c r="B3027">
        <v>0.13700000000000001</v>
      </c>
      <c r="C3027">
        <v>0.54</v>
      </c>
      <c r="D3027">
        <v>8.8148099999999993E-2</v>
      </c>
      <c r="E3027">
        <v>0.18953800000000001</v>
      </c>
      <c r="F3027">
        <v>2.4256E-28</v>
      </c>
      <c r="G3027">
        <v>0.27034999999999998</v>
      </c>
      <c r="H3027">
        <v>0.12520000000000001</v>
      </c>
      <c r="I3027">
        <v>0.86699999999999999</v>
      </c>
      <c r="J3027">
        <v>0.53839999999999999</v>
      </c>
      <c r="K3027">
        <v>6.0095999999999997E-2</v>
      </c>
      <c r="L3027">
        <v>-7.2267999999999999E-2</v>
      </c>
      <c r="M3027">
        <v>4.5199999999999997E-3</v>
      </c>
      <c r="O3027">
        <v>2.1499999999999999E-4</v>
      </c>
      <c r="P3027">
        <f t="shared" si="282"/>
        <v>300.14999999999998</v>
      </c>
      <c r="Q3027">
        <f t="shared" si="287"/>
        <v>270</v>
      </c>
      <c r="R3027">
        <v>8.8148099999999993E-2</v>
      </c>
      <c r="S3027">
        <v>0.18953800000000001</v>
      </c>
      <c r="T3027">
        <v>2.4256E-28</v>
      </c>
      <c r="U3027">
        <v>0.27034999999999998</v>
      </c>
      <c r="V3027">
        <v>0.12520000000000001</v>
      </c>
      <c r="W3027">
        <v>0.86699999999999999</v>
      </c>
      <c r="X3027">
        <f t="shared" si="283"/>
        <v>5.3839999999999995</v>
      </c>
      <c r="Y3027">
        <v>6.0095999999999997E-2</v>
      </c>
      <c r="Z3027">
        <f t="shared" si="284"/>
        <v>722.68</v>
      </c>
      <c r="AA3027">
        <v>4.5199999999999997E-3</v>
      </c>
      <c r="AC3027">
        <v>0.113626</v>
      </c>
      <c r="AD3027">
        <f t="shared" si="285"/>
        <v>11.3626</v>
      </c>
      <c r="AF3027">
        <v>0.105801721147375</v>
      </c>
      <c r="AG3027">
        <f t="shared" si="286"/>
        <v>10.580172114737501</v>
      </c>
      <c r="AJ3027">
        <v>2.1678505521037739E-40</v>
      </c>
      <c r="AK3027">
        <v>11.3626</v>
      </c>
    </row>
    <row r="3028" spans="1:37" x14ac:dyDescent="0.25">
      <c r="A3028">
        <v>2.1499999999999999E-4</v>
      </c>
      <c r="B3028">
        <v>0.13700000000000001</v>
      </c>
      <c r="C3028">
        <v>0.54</v>
      </c>
      <c r="D3028">
        <v>8.6100200000000002E-2</v>
      </c>
      <c r="E3028">
        <v>0.18953800000000001</v>
      </c>
      <c r="F3028">
        <v>2.4256E-28</v>
      </c>
      <c r="G3028">
        <v>0.27034999999999998</v>
      </c>
      <c r="H3028">
        <v>0.12520000000000001</v>
      </c>
      <c r="I3028">
        <v>0.86699999999999999</v>
      </c>
      <c r="J3028">
        <v>0.53839999999999999</v>
      </c>
      <c r="K3028">
        <v>6.0095999999999997E-2</v>
      </c>
      <c r="L3028">
        <v>-7.2267999999999999E-2</v>
      </c>
      <c r="M3028">
        <v>4.5199999999999997E-3</v>
      </c>
      <c r="O3028">
        <v>2.1499999999999999E-4</v>
      </c>
      <c r="P3028">
        <f t="shared" si="282"/>
        <v>300.14999999999998</v>
      </c>
      <c r="Q3028">
        <f t="shared" si="287"/>
        <v>270</v>
      </c>
      <c r="R3028">
        <v>8.6100200000000002E-2</v>
      </c>
      <c r="S3028">
        <v>0.18953800000000001</v>
      </c>
      <c r="T3028">
        <v>2.4256E-28</v>
      </c>
      <c r="U3028">
        <v>0.27034999999999998</v>
      </c>
      <c r="V3028">
        <v>0.12520000000000001</v>
      </c>
      <c r="W3028">
        <v>0.86699999999999999</v>
      </c>
      <c r="X3028">
        <f t="shared" si="283"/>
        <v>5.3839999999999995</v>
      </c>
      <c r="Y3028">
        <v>6.0095999999999997E-2</v>
      </c>
      <c r="Z3028">
        <f t="shared" si="284"/>
        <v>722.68</v>
      </c>
      <c r="AA3028">
        <v>4.5199999999999997E-3</v>
      </c>
      <c r="AC3028">
        <v>0.110127</v>
      </c>
      <c r="AD3028">
        <f t="shared" si="285"/>
        <v>11.012700000000001</v>
      </c>
      <c r="AF3028">
        <v>0.101734931767991</v>
      </c>
      <c r="AG3028">
        <f t="shared" si="286"/>
        <v>10.1734931767991</v>
      </c>
      <c r="AJ3028">
        <v>2.1351547313507623E-40</v>
      </c>
      <c r="AK3028">
        <v>11.012700000000001</v>
      </c>
    </row>
    <row r="3029" spans="1:37" x14ac:dyDescent="0.25">
      <c r="A3029">
        <v>2.1499999999999999E-4</v>
      </c>
      <c r="B3029">
        <v>0.13700000000000001</v>
      </c>
      <c r="C3029">
        <v>0.54</v>
      </c>
      <c r="D3029">
        <v>8.5446599999999998E-2</v>
      </c>
      <c r="E3029">
        <v>0.18953800000000001</v>
      </c>
      <c r="F3029">
        <v>2.4256E-28</v>
      </c>
      <c r="G3029">
        <v>0.27034999999999998</v>
      </c>
      <c r="H3029">
        <v>0.12520000000000001</v>
      </c>
      <c r="I3029">
        <v>0.86699999999999999</v>
      </c>
      <c r="J3029">
        <v>0.53839999999999999</v>
      </c>
      <c r="K3029">
        <v>6.0095999999999997E-2</v>
      </c>
      <c r="L3029">
        <v>-7.2267999999999999E-2</v>
      </c>
      <c r="M3029">
        <v>4.5199999999999997E-3</v>
      </c>
      <c r="O3029">
        <v>2.1499999999999999E-4</v>
      </c>
      <c r="P3029">
        <f t="shared" si="282"/>
        <v>300.14999999999998</v>
      </c>
      <c r="Q3029">
        <f t="shared" si="287"/>
        <v>270</v>
      </c>
      <c r="R3029">
        <v>8.5446599999999998E-2</v>
      </c>
      <c r="S3029">
        <v>0.18953800000000001</v>
      </c>
      <c r="T3029">
        <v>2.4256E-28</v>
      </c>
      <c r="U3029">
        <v>0.27034999999999998</v>
      </c>
      <c r="V3029">
        <v>0.12520000000000001</v>
      </c>
      <c r="W3029">
        <v>0.86699999999999999</v>
      </c>
      <c r="X3029">
        <f t="shared" si="283"/>
        <v>5.3839999999999995</v>
      </c>
      <c r="Y3029">
        <v>6.0095999999999997E-2</v>
      </c>
      <c r="Z3029">
        <f t="shared" si="284"/>
        <v>722.68</v>
      </c>
      <c r="AA3029">
        <v>4.5199999999999997E-3</v>
      </c>
      <c r="AC3029">
        <v>0.106409</v>
      </c>
      <c r="AD3029">
        <f t="shared" si="285"/>
        <v>10.6409</v>
      </c>
      <c r="AF3029">
        <v>0.100449951163992</v>
      </c>
      <c r="AG3029">
        <f t="shared" si="286"/>
        <v>10.0449951163992</v>
      </c>
      <c r="AJ3029">
        <v>2.1246619629795412E-40</v>
      </c>
      <c r="AK3029">
        <v>10.6409</v>
      </c>
    </row>
    <row r="3030" spans="1:37" x14ac:dyDescent="0.25">
      <c r="A3030">
        <v>2.1499999999999999E-4</v>
      </c>
      <c r="B3030">
        <v>0.13700000000000001</v>
      </c>
      <c r="C3030">
        <v>0.54</v>
      </c>
      <c r="D3030">
        <v>8.1437899999999994E-2</v>
      </c>
      <c r="E3030">
        <v>0.18953800000000001</v>
      </c>
      <c r="F3030">
        <v>2.4256E-28</v>
      </c>
      <c r="G3030">
        <v>0.27034999999999998</v>
      </c>
      <c r="H3030">
        <v>0.12520000000000001</v>
      </c>
      <c r="I3030">
        <v>0.86699999999999999</v>
      </c>
      <c r="J3030">
        <v>0.53839999999999999</v>
      </c>
      <c r="K3030">
        <v>6.0095999999999997E-2</v>
      </c>
      <c r="L3030">
        <v>-7.2267999999999999E-2</v>
      </c>
      <c r="M3030">
        <v>4.5199999999999997E-3</v>
      </c>
      <c r="O3030">
        <v>2.1499999999999999E-4</v>
      </c>
      <c r="P3030">
        <f t="shared" si="282"/>
        <v>300.14999999999998</v>
      </c>
      <c r="Q3030">
        <f t="shared" si="287"/>
        <v>270</v>
      </c>
      <c r="R3030">
        <v>8.1437899999999994E-2</v>
      </c>
      <c r="S3030">
        <v>0.18953800000000001</v>
      </c>
      <c r="T3030">
        <v>2.4256E-28</v>
      </c>
      <c r="U3030">
        <v>0.27034999999999998</v>
      </c>
      <c r="V3030">
        <v>0.12520000000000001</v>
      </c>
      <c r="W3030">
        <v>0.86699999999999999</v>
      </c>
      <c r="X3030">
        <f t="shared" si="283"/>
        <v>5.3839999999999995</v>
      </c>
      <c r="Y3030">
        <v>6.0095999999999997E-2</v>
      </c>
      <c r="Z3030">
        <f t="shared" si="284"/>
        <v>722.68</v>
      </c>
      <c r="AA3030">
        <v>4.5199999999999997E-3</v>
      </c>
      <c r="AC3030">
        <v>9.9846900000000002E-2</v>
      </c>
      <c r="AD3030">
        <f t="shared" si="285"/>
        <v>9.9846900000000005</v>
      </c>
      <c r="AF3030">
        <v>9.27111756766901E-2</v>
      </c>
      <c r="AG3030">
        <f t="shared" si="286"/>
        <v>9.2711175676690107</v>
      </c>
      <c r="AJ3030">
        <v>2.0596742456952504E-40</v>
      </c>
      <c r="AK3030">
        <v>9.9846900000000005</v>
      </c>
    </row>
    <row r="3031" spans="1:37" x14ac:dyDescent="0.25">
      <c r="A3031">
        <v>2.1499999999999999E-4</v>
      </c>
      <c r="B3031">
        <v>0.13700000000000001</v>
      </c>
      <c r="C3031">
        <v>0.54</v>
      </c>
      <c r="D3031">
        <v>8.1786499999999998E-2</v>
      </c>
      <c r="E3031">
        <v>0.18953800000000001</v>
      </c>
      <c r="F3031">
        <v>2.4256E-28</v>
      </c>
      <c r="G3031">
        <v>0.27034999999999998</v>
      </c>
      <c r="H3031">
        <v>0.12520000000000001</v>
      </c>
      <c r="I3031">
        <v>0.86699999999999999</v>
      </c>
      <c r="J3031">
        <v>0.53839999999999999</v>
      </c>
      <c r="K3031">
        <v>6.0095999999999997E-2</v>
      </c>
      <c r="L3031">
        <v>-7.2267999999999999E-2</v>
      </c>
      <c r="M3031">
        <v>4.5199999999999997E-3</v>
      </c>
      <c r="O3031">
        <v>2.1499999999999999E-4</v>
      </c>
      <c r="P3031">
        <f t="shared" si="282"/>
        <v>300.14999999999998</v>
      </c>
      <c r="Q3031">
        <f t="shared" si="287"/>
        <v>270</v>
      </c>
      <c r="R3031">
        <v>8.1786499999999998E-2</v>
      </c>
      <c r="S3031">
        <v>0.18953800000000001</v>
      </c>
      <c r="T3031">
        <v>2.4256E-28</v>
      </c>
      <c r="U3031">
        <v>0.27034999999999998</v>
      </c>
      <c r="V3031">
        <v>0.12520000000000001</v>
      </c>
      <c r="W3031">
        <v>0.86699999999999999</v>
      </c>
      <c r="X3031">
        <f t="shared" si="283"/>
        <v>5.3839999999999995</v>
      </c>
      <c r="Y3031">
        <v>6.0095999999999997E-2</v>
      </c>
      <c r="Z3031">
        <f t="shared" si="284"/>
        <v>722.68</v>
      </c>
      <c r="AA3031">
        <v>4.5199999999999997E-3</v>
      </c>
      <c r="AC3031">
        <v>9.5034999999999994E-2</v>
      </c>
      <c r="AD3031">
        <f t="shared" si="285"/>
        <v>9.5035000000000007</v>
      </c>
      <c r="AF3031">
        <v>9.3374211128704906E-2</v>
      </c>
      <c r="AG3031">
        <f t="shared" si="286"/>
        <v>9.3374211128704907</v>
      </c>
      <c r="AJ3031">
        <v>2.0653698500169276E-40</v>
      </c>
      <c r="AK3031">
        <v>9.5035000000000007</v>
      </c>
    </row>
    <row r="3032" spans="1:37" x14ac:dyDescent="0.25">
      <c r="A3032">
        <v>2.1499999999999999E-4</v>
      </c>
      <c r="B3032">
        <v>0.13700000000000001</v>
      </c>
      <c r="C3032">
        <v>0.54</v>
      </c>
      <c r="D3032">
        <v>8.0871499999999999E-2</v>
      </c>
      <c r="E3032">
        <v>0.18953800000000001</v>
      </c>
      <c r="F3032">
        <v>2.4256E-28</v>
      </c>
      <c r="G3032">
        <v>0.27034999999999998</v>
      </c>
      <c r="H3032">
        <v>0.12520000000000001</v>
      </c>
      <c r="I3032">
        <v>0.86699999999999999</v>
      </c>
      <c r="J3032">
        <v>0.53839999999999999</v>
      </c>
      <c r="K3032">
        <v>6.0095999999999997E-2</v>
      </c>
      <c r="L3032">
        <v>-7.2267999999999999E-2</v>
      </c>
      <c r="M3032">
        <v>4.5199999999999997E-3</v>
      </c>
      <c r="O3032">
        <v>2.1499999999999999E-4</v>
      </c>
      <c r="P3032">
        <f t="shared" si="282"/>
        <v>300.14999999999998</v>
      </c>
      <c r="Q3032">
        <f t="shared" si="287"/>
        <v>270</v>
      </c>
      <c r="R3032">
        <v>8.0871499999999999E-2</v>
      </c>
      <c r="S3032">
        <v>0.18953800000000001</v>
      </c>
      <c r="T3032">
        <v>2.4256E-28</v>
      </c>
      <c r="U3032">
        <v>0.27034999999999998</v>
      </c>
      <c r="V3032">
        <v>0.12520000000000001</v>
      </c>
      <c r="W3032">
        <v>0.86699999999999999</v>
      </c>
      <c r="X3032">
        <f t="shared" si="283"/>
        <v>5.3839999999999995</v>
      </c>
      <c r="Y3032">
        <v>6.0095999999999997E-2</v>
      </c>
      <c r="Z3032">
        <f t="shared" si="284"/>
        <v>722.68</v>
      </c>
      <c r="AA3032">
        <v>4.5199999999999997E-3</v>
      </c>
      <c r="AC3032">
        <v>9.2410300000000001E-2</v>
      </c>
      <c r="AD3032">
        <f t="shared" si="285"/>
        <v>9.2410300000000003</v>
      </c>
      <c r="AF3032">
        <v>9.1638011583789494E-2</v>
      </c>
      <c r="AG3032">
        <f t="shared" si="286"/>
        <v>9.1638011583789503</v>
      </c>
      <c r="AJ3032">
        <v>2.0504017001653105E-40</v>
      </c>
      <c r="AK3032">
        <v>9.2410300000000003</v>
      </c>
    </row>
    <row r="3033" spans="1:37" x14ac:dyDescent="0.25">
      <c r="A3033">
        <v>2.1499999999999999E-4</v>
      </c>
      <c r="B3033">
        <v>0.13700000000000001</v>
      </c>
      <c r="C3033">
        <v>0.54</v>
      </c>
      <c r="D3033">
        <v>8.0610000000000001E-2</v>
      </c>
      <c r="E3033">
        <v>0.18953800000000001</v>
      </c>
      <c r="F3033">
        <v>2.4256E-28</v>
      </c>
      <c r="G3033">
        <v>0.27034999999999998</v>
      </c>
      <c r="H3033">
        <v>0.12520000000000001</v>
      </c>
      <c r="I3033">
        <v>0.86699999999999999</v>
      </c>
      <c r="J3033">
        <v>0.53839999999999999</v>
      </c>
      <c r="K3033">
        <v>6.0095999999999997E-2</v>
      </c>
      <c r="L3033">
        <v>-7.2267999999999999E-2</v>
      </c>
      <c r="M3033">
        <v>4.5199999999999997E-3</v>
      </c>
      <c r="O3033">
        <v>2.1499999999999999E-4</v>
      </c>
      <c r="P3033">
        <f t="shared" si="282"/>
        <v>300.14999999999998</v>
      </c>
      <c r="Q3033">
        <f t="shared" si="287"/>
        <v>270</v>
      </c>
      <c r="R3033">
        <v>8.0610000000000001E-2</v>
      </c>
      <c r="S3033">
        <v>0.18953800000000001</v>
      </c>
      <c r="T3033">
        <v>2.4256E-28</v>
      </c>
      <c r="U3033">
        <v>0.27034999999999998</v>
      </c>
      <c r="V3033">
        <v>0.12520000000000001</v>
      </c>
      <c r="W3033">
        <v>0.86699999999999999</v>
      </c>
      <c r="X3033">
        <f t="shared" si="283"/>
        <v>5.3839999999999995</v>
      </c>
      <c r="Y3033">
        <v>6.0095999999999997E-2</v>
      </c>
      <c r="Z3033">
        <f t="shared" si="284"/>
        <v>722.68</v>
      </c>
      <c r="AA3033">
        <v>4.5199999999999997E-3</v>
      </c>
      <c r="AC3033">
        <v>8.5520600000000002E-2</v>
      </c>
      <c r="AD3033">
        <f t="shared" si="285"/>
        <v>8.5520600000000009</v>
      </c>
      <c r="AF3033">
        <v>9.1144277673480795E-2</v>
      </c>
      <c r="AG3033">
        <f t="shared" si="286"/>
        <v>9.1144277673480794</v>
      </c>
      <c r="AJ3033">
        <v>2.0461129358635465E-40</v>
      </c>
      <c r="AK3033">
        <v>8.5520600000000009</v>
      </c>
    </row>
    <row r="3034" spans="1:37" x14ac:dyDescent="0.25">
      <c r="A3034">
        <v>2.1499999999999999E-4</v>
      </c>
      <c r="B3034">
        <v>0.13700000000000001</v>
      </c>
      <c r="C3034">
        <v>0.54</v>
      </c>
      <c r="D3034">
        <v>7.8562099999999996E-2</v>
      </c>
      <c r="E3034">
        <v>0.18953800000000001</v>
      </c>
      <c r="F3034">
        <v>2.4256E-28</v>
      </c>
      <c r="G3034">
        <v>0.27034999999999998</v>
      </c>
      <c r="H3034">
        <v>0.12520000000000001</v>
      </c>
      <c r="I3034">
        <v>0.86699999999999999</v>
      </c>
      <c r="J3034">
        <v>0.53839999999999999</v>
      </c>
      <c r="K3034">
        <v>6.0095999999999997E-2</v>
      </c>
      <c r="L3034">
        <v>-7.2267999999999999E-2</v>
      </c>
      <c r="M3034">
        <v>4.5199999999999997E-3</v>
      </c>
      <c r="O3034">
        <v>2.1499999999999999E-4</v>
      </c>
      <c r="P3034">
        <f t="shared" si="282"/>
        <v>300.14999999999998</v>
      </c>
      <c r="Q3034">
        <f t="shared" si="287"/>
        <v>270</v>
      </c>
      <c r="R3034">
        <v>7.8562099999999996E-2</v>
      </c>
      <c r="S3034">
        <v>0.18953800000000001</v>
      </c>
      <c r="T3034">
        <v>2.4256E-28</v>
      </c>
      <c r="U3034">
        <v>0.27034999999999998</v>
      </c>
      <c r="V3034">
        <v>0.12520000000000001</v>
      </c>
      <c r="W3034">
        <v>0.86699999999999999</v>
      </c>
      <c r="X3034">
        <f t="shared" si="283"/>
        <v>5.3839999999999995</v>
      </c>
      <c r="Y3034">
        <v>6.0095999999999997E-2</v>
      </c>
      <c r="Z3034">
        <f t="shared" si="284"/>
        <v>722.68</v>
      </c>
      <c r="AA3034">
        <v>4.5199999999999997E-3</v>
      </c>
      <c r="AC3034">
        <v>8.3552100000000004E-2</v>
      </c>
      <c r="AD3034">
        <f t="shared" si="285"/>
        <v>8.3552099999999996</v>
      </c>
      <c r="AF3034">
        <v>8.7316016028450003E-2</v>
      </c>
      <c r="AG3034">
        <f t="shared" si="286"/>
        <v>8.7316016028450001</v>
      </c>
      <c r="AJ3034">
        <v>2.012354189559957E-40</v>
      </c>
      <c r="AK3034">
        <v>8.3552099999999996</v>
      </c>
    </row>
    <row r="3035" spans="1:37" x14ac:dyDescent="0.25">
      <c r="A3035">
        <v>2.1499999999999999E-4</v>
      </c>
      <c r="B3035">
        <v>0.13700000000000001</v>
      </c>
      <c r="C3035">
        <v>0.54</v>
      </c>
      <c r="D3035">
        <v>7.4901999999999996E-2</v>
      </c>
      <c r="E3035">
        <v>0.18953800000000001</v>
      </c>
      <c r="F3035">
        <v>2.4256E-28</v>
      </c>
      <c r="G3035">
        <v>0.27034999999999998</v>
      </c>
      <c r="H3035">
        <v>0.12520000000000001</v>
      </c>
      <c r="I3035">
        <v>0.86699999999999999</v>
      </c>
      <c r="J3035">
        <v>0.53839999999999999</v>
      </c>
      <c r="K3035">
        <v>6.0095999999999997E-2</v>
      </c>
      <c r="L3035">
        <v>-7.2267999999999999E-2</v>
      </c>
      <c r="M3035">
        <v>4.5199999999999997E-3</v>
      </c>
      <c r="O3035">
        <v>2.1499999999999999E-4</v>
      </c>
      <c r="P3035">
        <f t="shared" si="282"/>
        <v>300.14999999999998</v>
      </c>
      <c r="Q3035">
        <f t="shared" si="287"/>
        <v>270</v>
      </c>
      <c r="R3035">
        <v>7.4901999999999996E-2</v>
      </c>
      <c r="S3035">
        <v>0.18953800000000001</v>
      </c>
      <c r="T3035">
        <v>2.4256E-28</v>
      </c>
      <c r="U3035">
        <v>0.27034999999999998</v>
      </c>
      <c r="V3035">
        <v>0.12520000000000001</v>
      </c>
      <c r="W3035">
        <v>0.86699999999999999</v>
      </c>
      <c r="X3035">
        <f t="shared" si="283"/>
        <v>5.3839999999999995</v>
      </c>
      <c r="Y3035">
        <v>6.0095999999999997E-2</v>
      </c>
      <c r="Z3035">
        <f t="shared" si="284"/>
        <v>722.68</v>
      </c>
      <c r="AA3035">
        <v>4.5199999999999997E-3</v>
      </c>
      <c r="AC3035">
        <v>8.0271200000000001E-2</v>
      </c>
      <c r="AD3035">
        <f t="shared" si="285"/>
        <v>8.02712</v>
      </c>
      <c r="AF3035">
        <v>8.0647623085835493E-2</v>
      </c>
      <c r="AG3035">
        <f t="shared" si="286"/>
        <v>8.064762308583548</v>
      </c>
      <c r="AJ3035">
        <v>1.9512331055367763E-40</v>
      </c>
      <c r="AK3035">
        <v>8.02712</v>
      </c>
    </row>
    <row r="3036" spans="1:37" x14ac:dyDescent="0.25">
      <c r="A3036">
        <v>2.1499999999999999E-4</v>
      </c>
      <c r="B3036">
        <v>0.13700000000000001</v>
      </c>
      <c r="C3036">
        <v>0.54</v>
      </c>
      <c r="D3036">
        <v>7.3986899999999994E-2</v>
      </c>
      <c r="E3036">
        <v>0.18953800000000001</v>
      </c>
      <c r="F3036">
        <v>2.4256E-28</v>
      </c>
      <c r="G3036">
        <v>0.27034999999999998</v>
      </c>
      <c r="H3036">
        <v>0.12520000000000001</v>
      </c>
      <c r="I3036">
        <v>0.86699999999999999</v>
      </c>
      <c r="J3036">
        <v>0.53839999999999999</v>
      </c>
      <c r="K3036">
        <v>6.0095999999999997E-2</v>
      </c>
      <c r="L3036">
        <v>-7.2267999999999999E-2</v>
      </c>
      <c r="M3036">
        <v>4.5199999999999997E-3</v>
      </c>
      <c r="O3036">
        <v>2.1499999999999999E-4</v>
      </c>
      <c r="P3036">
        <f t="shared" si="282"/>
        <v>300.14999999999998</v>
      </c>
      <c r="Q3036">
        <f t="shared" si="287"/>
        <v>270</v>
      </c>
      <c r="R3036">
        <v>7.3986899999999994E-2</v>
      </c>
      <c r="S3036">
        <v>0.18953800000000001</v>
      </c>
      <c r="T3036">
        <v>2.4256E-28</v>
      </c>
      <c r="U3036">
        <v>0.27034999999999998</v>
      </c>
      <c r="V3036">
        <v>0.12520000000000001</v>
      </c>
      <c r="W3036">
        <v>0.86699999999999999</v>
      </c>
      <c r="X3036">
        <f t="shared" si="283"/>
        <v>5.3839999999999995</v>
      </c>
      <c r="Y3036">
        <v>6.0095999999999997E-2</v>
      </c>
      <c r="Z3036">
        <f t="shared" si="284"/>
        <v>722.68</v>
      </c>
      <c r="AA3036">
        <v>4.5199999999999997E-3</v>
      </c>
      <c r="AC3036">
        <v>7.5131199999999995E-2</v>
      </c>
      <c r="AD3036">
        <f t="shared" si="285"/>
        <v>7.5131199999999998</v>
      </c>
      <c r="AF3036">
        <v>7.9016083993417002E-2</v>
      </c>
      <c r="AG3036">
        <f t="shared" si="286"/>
        <v>7.9016083993417006</v>
      </c>
      <c r="AJ3036">
        <v>1.9357878595562428E-40</v>
      </c>
      <c r="AK3036">
        <v>7.5131199999999998</v>
      </c>
    </row>
    <row r="3037" spans="1:37" x14ac:dyDescent="0.25">
      <c r="A3037">
        <v>2.1499999999999999E-4</v>
      </c>
      <c r="B3037">
        <v>0.13700000000000001</v>
      </c>
      <c r="C3037">
        <v>0.54</v>
      </c>
      <c r="D3037">
        <v>6.9716799999999995E-2</v>
      </c>
      <c r="E3037">
        <v>0.18953800000000001</v>
      </c>
      <c r="F3037">
        <v>2.4256E-28</v>
      </c>
      <c r="G3037">
        <v>0.27034999999999998</v>
      </c>
      <c r="H3037">
        <v>0.12520000000000001</v>
      </c>
      <c r="I3037">
        <v>0.86699999999999999</v>
      </c>
      <c r="J3037">
        <v>0.53839999999999999</v>
      </c>
      <c r="K3037">
        <v>6.0095999999999997E-2</v>
      </c>
      <c r="L3037">
        <v>-7.2267999999999999E-2</v>
      </c>
      <c r="M3037">
        <v>4.5199999999999997E-3</v>
      </c>
      <c r="O3037">
        <v>2.1499999999999999E-4</v>
      </c>
      <c r="P3037">
        <f t="shared" si="282"/>
        <v>300.14999999999998</v>
      </c>
      <c r="Q3037">
        <f t="shared" si="287"/>
        <v>270</v>
      </c>
      <c r="R3037">
        <v>6.9716799999999995E-2</v>
      </c>
      <c r="S3037">
        <v>0.18953800000000001</v>
      </c>
      <c r="T3037">
        <v>2.4256E-28</v>
      </c>
      <c r="U3037">
        <v>0.27034999999999998</v>
      </c>
      <c r="V3037">
        <v>0.12520000000000001</v>
      </c>
      <c r="W3037">
        <v>0.86699999999999999</v>
      </c>
      <c r="X3037">
        <f t="shared" si="283"/>
        <v>5.3839999999999995</v>
      </c>
      <c r="Y3037">
        <v>6.0095999999999997E-2</v>
      </c>
      <c r="Z3037">
        <f t="shared" si="284"/>
        <v>722.68</v>
      </c>
      <c r="AA3037">
        <v>4.5199999999999997E-3</v>
      </c>
      <c r="AC3037">
        <v>7.1631700000000006E-2</v>
      </c>
      <c r="AD3037">
        <f t="shared" si="285"/>
        <v>7.16317</v>
      </c>
      <c r="AF3037">
        <v>7.1597404082327204E-2</v>
      </c>
      <c r="AG3037">
        <f t="shared" si="286"/>
        <v>7.1597404082327198</v>
      </c>
      <c r="AJ3037">
        <v>1.8628025406550951E-40</v>
      </c>
      <c r="AK3037">
        <v>7.16317</v>
      </c>
    </row>
    <row r="3038" spans="1:37" x14ac:dyDescent="0.25">
      <c r="A3038">
        <v>2.1499999999999999E-4</v>
      </c>
      <c r="B3038">
        <v>0.13700000000000001</v>
      </c>
      <c r="C3038">
        <v>0.54</v>
      </c>
      <c r="D3038">
        <v>6.8453200000000006E-2</v>
      </c>
      <c r="E3038">
        <v>0.18953800000000001</v>
      </c>
      <c r="F3038">
        <v>2.4256E-28</v>
      </c>
      <c r="G3038">
        <v>0.27034999999999998</v>
      </c>
      <c r="H3038">
        <v>0.12520000000000001</v>
      </c>
      <c r="I3038">
        <v>0.86699999999999999</v>
      </c>
      <c r="J3038">
        <v>0.53839999999999999</v>
      </c>
      <c r="K3038">
        <v>6.0095999999999997E-2</v>
      </c>
      <c r="L3038">
        <v>-7.2267999999999999E-2</v>
      </c>
      <c r="M3038">
        <v>4.5199999999999997E-3</v>
      </c>
      <c r="O3038">
        <v>2.1499999999999999E-4</v>
      </c>
      <c r="P3038">
        <f t="shared" si="282"/>
        <v>300.14999999999998</v>
      </c>
      <c r="Q3038">
        <f t="shared" si="287"/>
        <v>270</v>
      </c>
      <c r="R3038">
        <v>6.8453200000000006E-2</v>
      </c>
      <c r="S3038">
        <v>0.18953800000000001</v>
      </c>
      <c r="T3038">
        <v>2.4256E-28</v>
      </c>
      <c r="U3038">
        <v>0.27034999999999998</v>
      </c>
      <c r="V3038">
        <v>0.12520000000000001</v>
      </c>
      <c r="W3038">
        <v>0.86699999999999999</v>
      </c>
      <c r="X3038">
        <f t="shared" si="283"/>
        <v>5.3839999999999995</v>
      </c>
      <c r="Y3038">
        <v>6.0095999999999997E-2</v>
      </c>
      <c r="Z3038">
        <f t="shared" si="284"/>
        <v>722.68</v>
      </c>
      <c r="AA3038">
        <v>4.5199999999999997E-3</v>
      </c>
      <c r="AC3038">
        <v>6.8678900000000001E-2</v>
      </c>
      <c r="AD3038">
        <f t="shared" si="285"/>
        <v>6.8678900000000001</v>
      </c>
      <c r="AF3038">
        <v>6.94647075275861E-2</v>
      </c>
      <c r="AG3038">
        <f t="shared" si="286"/>
        <v>6.9464707527586098</v>
      </c>
      <c r="AJ3038">
        <v>1.8409043593725497E-40</v>
      </c>
      <c r="AK3038">
        <v>6.8678900000000001</v>
      </c>
    </row>
    <row r="3039" spans="1:37" x14ac:dyDescent="0.25">
      <c r="A3039">
        <v>2.1499999999999999E-4</v>
      </c>
      <c r="B3039">
        <v>0.13700000000000001</v>
      </c>
      <c r="C3039">
        <v>0.54</v>
      </c>
      <c r="D3039">
        <v>6.6797400000000007E-2</v>
      </c>
      <c r="E3039">
        <v>0.18953800000000001</v>
      </c>
      <c r="F3039">
        <v>2.4256E-28</v>
      </c>
      <c r="G3039">
        <v>0.27034999999999998</v>
      </c>
      <c r="H3039">
        <v>0.12520000000000001</v>
      </c>
      <c r="I3039">
        <v>0.86699999999999999</v>
      </c>
      <c r="J3039">
        <v>0.53839999999999999</v>
      </c>
      <c r="K3039">
        <v>6.0095999999999997E-2</v>
      </c>
      <c r="L3039">
        <v>-7.2267999999999999E-2</v>
      </c>
      <c r="M3039">
        <v>4.5199999999999997E-3</v>
      </c>
      <c r="O3039">
        <v>2.1499999999999999E-4</v>
      </c>
      <c r="P3039">
        <f t="shared" si="282"/>
        <v>300.14999999999998</v>
      </c>
      <c r="Q3039">
        <f t="shared" si="287"/>
        <v>270</v>
      </c>
      <c r="R3039">
        <v>6.6797400000000007E-2</v>
      </c>
      <c r="S3039">
        <v>0.18953800000000001</v>
      </c>
      <c r="T3039">
        <v>2.4256E-28</v>
      </c>
      <c r="U3039">
        <v>0.27034999999999998</v>
      </c>
      <c r="V3039">
        <v>0.12520000000000001</v>
      </c>
      <c r="W3039">
        <v>0.86699999999999999</v>
      </c>
      <c r="X3039">
        <f t="shared" si="283"/>
        <v>5.3839999999999995</v>
      </c>
      <c r="Y3039">
        <v>6.0095999999999997E-2</v>
      </c>
      <c r="Z3039">
        <f t="shared" si="284"/>
        <v>722.68</v>
      </c>
      <c r="AA3039">
        <v>4.5199999999999997E-3</v>
      </c>
      <c r="AC3039">
        <v>6.6272999999999999E-2</v>
      </c>
      <c r="AD3039">
        <f t="shared" si="285"/>
        <v>6.6273</v>
      </c>
      <c r="AF3039">
        <v>6.6714195721129105E-2</v>
      </c>
      <c r="AG3039">
        <f t="shared" si="286"/>
        <v>6.6714195721129101</v>
      </c>
      <c r="AJ3039">
        <v>1.8119917586974272E-40</v>
      </c>
      <c r="AK3039">
        <v>6.6273</v>
      </c>
    </row>
    <row r="3040" spans="1:37" x14ac:dyDescent="0.25">
      <c r="A3040">
        <v>2.1499999999999999E-4</v>
      </c>
      <c r="B3040">
        <v>0.13700000000000001</v>
      </c>
      <c r="C3040">
        <v>0.54</v>
      </c>
      <c r="D3040">
        <v>6.5359500000000001E-2</v>
      </c>
      <c r="E3040">
        <v>0.18953800000000001</v>
      </c>
      <c r="F3040">
        <v>2.4256E-28</v>
      </c>
      <c r="G3040">
        <v>0.27034999999999998</v>
      </c>
      <c r="H3040">
        <v>0.12520000000000001</v>
      </c>
      <c r="I3040">
        <v>0.86699999999999999</v>
      </c>
      <c r="J3040">
        <v>0.53839999999999999</v>
      </c>
      <c r="K3040">
        <v>6.0095999999999997E-2</v>
      </c>
      <c r="L3040">
        <v>-7.2267999999999999E-2</v>
      </c>
      <c r="M3040">
        <v>4.5199999999999997E-3</v>
      </c>
      <c r="O3040">
        <v>2.1499999999999999E-4</v>
      </c>
      <c r="P3040">
        <f t="shared" si="282"/>
        <v>300.14999999999998</v>
      </c>
      <c r="Q3040">
        <f t="shared" si="287"/>
        <v>270</v>
      </c>
      <c r="R3040">
        <v>6.5359500000000001E-2</v>
      </c>
      <c r="S3040">
        <v>0.18953800000000001</v>
      </c>
      <c r="T3040">
        <v>2.4256E-28</v>
      </c>
      <c r="U3040">
        <v>0.27034999999999998</v>
      </c>
      <c r="V3040">
        <v>0.12520000000000001</v>
      </c>
      <c r="W3040">
        <v>0.86699999999999999</v>
      </c>
      <c r="X3040">
        <f t="shared" si="283"/>
        <v>5.3839999999999995</v>
      </c>
      <c r="Y3040">
        <v>6.0095999999999997E-2</v>
      </c>
      <c r="Z3040">
        <f t="shared" si="284"/>
        <v>722.68</v>
      </c>
      <c r="AA3040">
        <v>4.5199999999999997E-3</v>
      </c>
      <c r="AC3040">
        <v>6.2773399999999993E-2</v>
      </c>
      <c r="AD3040">
        <f t="shared" si="285"/>
        <v>6.2773399999999997</v>
      </c>
      <c r="AF3040">
        <v>6.4366687611993906E-2</v>
      </c>
      <c r="AG3040">
        <f t="shared" si="286"/>
        <v>6.4366687611993907</v>
      </c>
      <c r="AJ3040">
        <v>1.7866778435264677E-40</v>
      </c>
      <c r="AK3040">
        <v>6.2773399999999997</v>
      </c>
    </row>
    <row r="3041" spans="1:37" x14ac:dyDescent="0.25">
      <c r="A3041">
        <v>2.1499999999999999E-4</v>
      </c>
      <c r="B3041">
        <v>0.13700000000000001</v>
      </c>
      <c r="C3041">
        <v>0.54</v>
      </c>
      <c r="D3041">
        <v>6.2135099999999999E-2</v>
      </c>
      <c r="E3041">
        <v>0.18953800000000001</v>
      </c>
      <c r="F3041">
        <v>2.4256E-28</v>
      </c>
      <c r="G3041">
        <v>0.27034999999999998</v>
      </c>
      <c r="H3041">
        <v>0.12520000000000001</v>
      </c>
      <c r="I3041">
        <v>0.86699999999999999</v>
      </c>
      <c r="J3041">
        <v>0.53839999999999999</v>
      </c>
      <c r="K3041">
        <v>6.0095999999999997E-2</v>
      </c>
      <c r="L3041">
        <v>-7.2267999999999999E-2</v>
      </c>
      <c r="M3041">
        <v>4.5199999999999997E-3</v>
      </c>
      <c r="O3041">
        <v>2.1499999999999999E-4</v>
      </c>
      <c r="P3041">
        <f t="shared" si="282"/>
        <v>300.14999999999998</v>
      </c>
      <c r="Q3041">
        <f t="shared" si="287"/>
        <v>270</v>
      </c>
      <c r="R3041">
        <v>6.2135099999999999E-2</v>
      </c>
      <c r="S3041">
        <v>0.18953800000000001</v>
      </c>
      <c r="T3041">
        <v>2.4256E-28</v>
      </c>
      <c r="U3041">
        <v>0.27034999999999998</v>
      </c>
      <c r="V3041">
        <v>0.12520000000000001</v>
      </c>
      <c r="W3041">
        <v>0.86699999999999999</v>
      </c>
      <c r="X3041">
        <f t="shared" si="283"/>
        <v>5.3839999999999995</v>
      </c>
      <c r="Y3041">
        <v>6.0095999999999997E-2</v>
      </c>
      <c r="Z3041">
        <f t="shared" si="284"/>
        <v>722.68</v>
      </c>
      <c r="AA3041">
        <v>4.5199999999999997E-3</v>
      </c>
      <c r="AC3041">
        <v>6.1133E-2</v>
      </c>
      <c r="AD3041">
        <f t="shared" si="285"/>
        <v>6.1132999999999997</v>
      </c>
      <c r="AF3041">
        <v>5.9243126075870699E-2</v>
      </c>
      <c r="AG3041">
        <f t="shared" si="286"/>
        <v>5.92431260758707</v>
      </c>
      <c r="AJ3041">
        <v>1.7291853007804613E-40</v>
      </c>
      <c r="AK3041">
        <v>6.1132999999999997</v>
      </c>
    </row>
    <row r="3042" spans="1:37" x14ac:dyDescent="0.25">
      <c r="A3042">
        <v>2.1499999999999999E-4</v>
      </c>
      <c r="B3042">
        <v>0.13700000000000001</v>
      </c>
      <c r="C3042">
        <v>0.54</v>
      </c>
      <c r="D3042">
        <v>5.6862700000000002E-2</v>
      </c>
      <c r="E3042">
        <v>0.18953800000000001</v>
      </c>
      <c r="F3042">
        <v>2.4256E-28</v>
      </c>
      <c r="G3042">
        <v>0.27034999999999998</v>
      </c>
      <c r="H3042">
        <v>0.12520000000000001</v>
      </c>
      <c r="I3042">
        <v>0.86699999999999999</v>
      </c>
      <c r="J3042">
        <v>0.53839999999999999</v>
      </c>
      <c r="K3042">
        <v>6.0095999999999997E-2</v>
      </c>
      <c r="L3042">
        <v>-7.2267999999999999E-2</v>
      </c>
      <c r="M3042">
        <v>4.5199999999999997E-3</v>
      </c>
      <c r="O3042">
        <v>2.1499999999999999E-4</v>
      </c>
      <c r="P3042">
        <f t="shared" si="282"/>
        <v>300.14999999999998</v>
      </c>
      <c r="Q3042">
        <f t="shared" si="287"/>
        <v>270</v>
      </c>
      <c r="R3042">
        <v>5.6862700000000002E-2</v>
      </c>
      <c r="S3042">
        <v>0.18953800000000001</v>
      </c>
      <c r="T3042">
        <v>2.4256E-28</v>
      </c>
      <c r="U3042">
        <v>0.27034999999999998</v>
      </c>
      <c r="V3042">
        <v>0.12520000000000001</v>
      </c>
      <c r="W3042">
        <v>0.86699999999999999</v>
      </c>
      <c r="X3042">
        <f t="shared" si="283"/>
        <v>5.3839999999999995</v>
      </c>
      <c r="Y3042">
        <v>6.0095999999999997E-2</v>
      </c>
      <c r="Z3042">
        <f t="shared" si="284"/>
        <v>722.68</v>
      </c>
      <c r="AA3042">
        <v>4.5199999999999997E-3</v>
      </c>
      <c r="AC3042">
        <v>5.4133899999999999E-2</v>
      </c>
      <c r="AD3042">
        <f t="shared" si="285"/>
        <v>5.4133899999999997</v>
      </c>
      <c r="AF3042">
        <v>5.1291608911815202E-2</v>
      </c>
      <c r="AG3042">
        <f t="shared" si="286"/>
        <v>5.1291608911815203</v>
      </c>
      <c r="AJ3042">
        <v>1.6328456276643754E-40</v>
      </c>
      <c r="AK3042">
        <v>5.4133899999999997</v>
      </c>
    </row>
    <row r="3043" spans="1:37" x14ac:dyDescent="0.25">
      <c r="A3043">
        <v>2.1499999999999999E-4</v>
      </c>
      <c r="B3043">
        <v>0.13700000000000001</v>
      </c>
      <c r="C3043">
        <v>0.54</v>
      </c>
      <c r="D3043">
        <v>5.0936799999999997E-2</v>
      </c>
      <c r="E3043">
        <v>0.18953800000000001</v>
      </c>
      <c r="F3043">
        <v>2.4256E-28</v>
      </c>
      <c r="G3043">
        <v>0.27034999999999998</v>
      </c>
      <c r="H3043">
        <v>0.12520000000000001</v>
      </c>
      <c r="I3043">
        <v>0.86699999999999999</v>
      </c>
      <c r="J3043">
        <v>0.53839999999999999</v>
      </c>
      <c r="K3043">
        <v>6.0095999999999997E-2</v>
      </c>
      <c r="L3043">
        <v>-7.2267999999999999E-2</v>
      </c>
      <c r="M3043">
        <v>4.5199999999999997E-3</v>
      </c>
      <c r="O3043">
        <v>2.1499999999999999E-4</v>
      </c>
      <c r="P3043">
        <f t="shared" si="282"/>
        <v>300.14999999999998</v>
      </c>
      <c r="Q3043">
        <f t="shared" si="287"/>
        <v>270</v>
      </c>
      <c r="R3043">
        <v>5.0936799999999997E-2</v>
      </c>
      <c r="S3043">
        <v>0.18953800000000001</v>
      </c>
      <c r="T3043">
        <v>2.4256E-28</v>
      </c>
      <c r="U3043">
        <v>0.27034999999999998</v>
      </c>
      <c r="V3043">
        <v>0.12520000000000001</v>
      </c>
      <c r="W3043">
        <v>0.86699999999999999</v>
      </c>
      <c r="X3043">
        <f t="shared" si="283"/>
        <v>5.3839999999999995</v>
      </c>
      <c r="Y3043">
        <v>6.0095999999999997E-2</v>
      </c>
      <c r="Z3043">
        <f t="shared" si="284"/>
        <v>722.68</v>
      </c>
      <c r="AA3043">
        <v>4.5199999999999997E-3</v>
      </c>
      <c r="AC3043">
        <v>4.6697299999999997E-2</v>
      </c>
      <c r="AD3043">
        <f t="shared" si="285"/>
        <v>4.6697300000000004</v>
      </c>
      <c r="AF3043">
        <v>4.2997798129589399E-2</v>
      </c>
      <c r="AG3043">
        <f t="shared" si="286"/>
        <v>4.2997798129589402</v>
      </c>
      <c r="AJ3043">
        <v>1.5207055477708204E-40</v>
      </c>
      <c r="AK3043">
        <v>4.6697300000000004</v>
      </c>
    </row>
    <row r="3044" spans="1:37" x14ac:dyDescent="0.25">
      <c r="A3044">
        <v>2.1499999999999999E-4</v>
      </c>
      <c r="B3044">
        <v>0.13700000000000001</v>
      </c>
      <c r="C3044">
        <v>0.54</v>
      </c>
      <c r="D3044">
        <v>4.5403100000000002E-2</v>
      </c>
      <c r="E3044">
        <v>0.18953800000000001</v>
      </c>
      <c r="F3044">
        <v>2.4256E-28</v>
      </c>
      <c r="G3044">
        <v>0.27034999999999998</v>
      </c>
      <c r="H3044">
        <v>0.12520000000000001</v>
      </c>
      <c r="I3044">
        <v>0.86699999999999999</v>
      </c>
      <c r="J3044">
        <v>0.53839999999999999</v>
      </c>
      <c r="K3044">
        <v>6.0095999999999997E-2</v>
      </c>
      <c r="L3044">
        <v>-7.2267999999999999E-2</v>
      </c>
      <c r="M3044">
        <v>4.5199999999999997E-3</v>
      </c>
      <c r="O3044">
        <v>2.1499999999999999E-4</v>
      </c>
      <c r="P3044">
        <f t="shared" si="282"/>
        <v>300.14999999999998</v>
      </c>
      <c r="Q3044">
        <f t="shared" si="287"/>
        <v>270</v>
      </c>
      <c r="R3044">
        <v>4.5403100000000002E-2</v>
      </c>
      <c r="S3044">
        <v>0.18953800000000001</v>
      </c>
      <c r="T3044">
        <v>2.4256E-28</v>
      </c>
      <c r="U3044">
        <v>0.27034999999999998</v>
      </c>
      <c r="V3044">
        <v>0.12520000000000001</v>
      </c>
      <c r="W3044">
        <v>0.86699999999999999</v>
      </c>
      <c r="X3044">
        <f t="shared" si="283"/>
        <v>5.3839999999999995</v>
      </c>
      <c r="Y3044">
        <v>6.0095999999999997E-2</v>
      </c>
      <c r="Z3044">
        <f t="shared" si="284"/>
        <v>722.68</v>
      </c>
      <c r="AA3044">
        <v>4.5199999999999997E-3</v>
      </c>
      <c r="AC3044">
        <v>4.0354300000000003E-2</v>
      </c>
      <c r="AD3044">
        <f t="shared" si="285"/>
        <v>4.0354299999999999</v>
      </c>
      <c r="AF3044">
        <v>3.5875091598538099E-2</v>
      </c>
      <c r="AG3044">
        <f t="shared" si="286"/>
        <v>3.58750915985381</v>
      </c>
      <c r="AJ3044">
        <v>1.4117407257239657E-40</v>
      </c>
      <c r="AK3044">
        <v>4.0354299999999999</v>
      </c>
    </row>
    <row r="3045" spans="1:37" x14ac:dyDescent="0.25">
      <c r="A3045">
        <v>2.1499999999999999E-4</v>
      </c>
      <c r="B3045">
        <v>0.13700000000000001</v>
      </c>
      <c r="C3045">
        <v>0.54</v>
      </c>
      <c r="D3045">
        <v>4.2745100000000001E-2</v>
      </c>
      <c r="E3045">
        <v>0.18953800000000001</v>
      </c>
      <c r="F3045">
        <v>2.4256E-28</v>
      </c>
      <c r="G3045">
        <v>0.27034999999999998</v>
      </c>
      <c r="H3045">
        <v>0.12520000000000001</v>
      </c>
      <c r="I3045">
        <v>0.86699999999999999</v>
      </c>
      <c r="J3045">
        <v>0.53839999999999999</v>
      </c>
      <c r="K3045">
        <v>6.0095999999999997E-2</v>
      </c>
      <c r="L3045">
        <v>-7.2267999999999999E-2</v>
      </c>
      <c r="M3045">
        <v>4.5199999999999997E-3</v>
      </c>
      <c r="O3045">
        <v>2.1499999999999999E-4</v>
      </c>
      <c r="P3045">
        <f t="shared" si="282"/>
        <v>300.14999999999998</v>
      </c>
      <c r="Q3045">
        <f t="shared" si="287"/>
        <v>270</v>
      </c>
      <c r="R3045">
        <v>4.2745100000000001E-2</v>
      </c>
      <c r="S3045">
        <v>0.18953800000000001</v>
      </c>
      <c r="T3045">
        <v>2.4256E-28</v>
      </c>
      <c r="U3045">
        <v>0.27034999999999998</v>
      </c>
      <c r="V3045">
        <v>0.12520000000000001</v>
      </c>
      <c r="W3045">
        <v>0.86699999999999999</v>
      </c>
      <c r="X3045">
        <f t="shared" si="283"/>
        <v>5.3839999999999995</v>
      </c>
      <c r="Y3045">
        <v>6.0095999999999997E-2</v>
      </c>
      <c r="Z3045">
        <f t="shared" si="284"/>
        <v>722.68</v>
      </c>
      <c r="AA3045">
        <v>4.5199999999999997E-3</v>
      </c>
      <c r="AC3045">
        <v>3.64173E-2</v>
      </c>
      <c r="AD3045">
        <f t="shared" si="285"/>
        <v>3.6417299999999999</v>
      </c>
      <c r="AF3045">
        <v>3.2668118541344902E-2</v>
      </c>
      <c r="AG3045">
        <f t="shared" si="286"/>
        <v>3.2668118541344904</v>
      </c>
      <c r="AJ3045">
        <v>1.3577417753232068E-40</v>
      </c>
      <c r="AK3045">
        <v>3.6417299999999999</v>
      </c>
    </row>
    <row r="3046" spans="1:37" x14ac:dyDescent="0.25">
      <c r="A3046">
        <v>2.1499999999999999E-4</v>
      </c>
      <c r="B3046">
        <v>0.13700000000000001</v>
      </c>
      <c r="C3046">
        <v>0.54</v>
      </c>
      <c r="D3046">
        <v>3.7647100000000003E-2</v>
      </c>
      <c r="E3046">
        <v>0.18953800000000001</v>
      </c>
      <c r="F3046">
        <v>2.4256E-28</v>
      </c>
      <c r="G3046">
        <v>0.27034999999999998</v>
      </c>
      <c r="H3046">
        <v>0.12520000000000001</v>
      </c>
      <c r="I3046">
        <v>0.86699999999999999</v>
      </c>
      <c r="J3046">
        <v>0.53839999999999999</v>
      </c>
      <c r="K3046">
        <v>6.0095999999999997E-2</v>
      </c>
      <c r="L3046">
        <v>-7.2267999999999999E-2</v>
      </c>
      <c r="M3046">
        <v>4.5199999999999997E-3</v>
      </c>
      <c r="O3046">
        <v>2.1499999999999999E-4</v>
      </c>
      <c r="P3046">
        <f t="shared" si="282"/>
        <v>300.14999999999998</v>
      </c>
      <c r="Q3046">
        <f t="shared" si="287"/>
        <v>270</v>
      </c>
      <c r="R3046">
        <v>3.7647100000000003E-2</v>
      </c>
      <c r="S3046">
        <v>0.18953800000000001</v>
      </c>
      <c r="T3046">
        <v>2.4256E-28</v>
      </c>
      <c r="U3046">
        <v>0.27034999999999998</v>
      </c>
      <c r="V3046">
        <v>0.12520000000000001</v>
      </c>
      <c r="W3046">
        <v>0.86699999999999999</v>
      </c>
      <c r="X3046">
        <f t="shared" si="283"/>
        <v>5.3839999999999995</v>
      </c>
      <c r="Y3046">
        <v>6.0095999999999997E-2</v>
      </c>
      <c r="Z3046">
        <f t="shared" si="284"/>
        <v>722.68</v>
      </c>
      <c r="AA3046">
        <v>4.5199999999999997E-3</v>
      </c>
      <c r="AC3046">
        <v>2.9527600000000001E-2</v>
      </c>
      <c r="AD3046">
        <f t="shared" si="285"/>
        <v>2.9527600000000001</v>
      </c>
      <c r="AF3046">
        <v>2.6904956781702499E-2</v>
      </c>
      <c r="AG3046">
        <f t="shared" si="286"/>
        <v>2.69049567817025</v>
      </c>
      <c r="AJ3046">
        <v>1.2507185644522158E-40</v>
      </c>
      <c r="AK3046">
        <v>2.9527600000000001</v>
      </c>
    </row>
    <row r="3047" spans="1:37" x14ac:dyDescent="0.25">
      <c r="A3047">
        <v>2.1499999999999999E-4</v>
      </c>
      <c r="B3047">
        <v>0.13700000000000001</v>
      </c>
      <c r="C3047">
        <v>0.54</v>
      </c>
      <c r="D3047">
        <v>3.3333300000000003E-2</v>
      </c>
      <c r="E3047">
        <v>0.18953800000000001</v>
      </c>
      <c r="F3047">
        <v>2.4256E-28</v>
      </c>
      <c r="G3047">
        <v>0.27034999999999998</v>
      </c>
      <c r="H3047">
        <v>0.12520000000000001</v>
      </c>
      <c r="I3047">
        <v>0.86699999999999999</v>
      </c>
      <c r="J3047">
        <v>0.53839999999999999</v>
      </c>
      <c r="K3047">
        <v>6.0095999999999997E-2</v>
      </c>
      <c r="L3047">
        <v>-7.2267999999999999E-2</v>
      </c>
      <c r="M3047">
        <v>4.5199999999999997E-3</v>
      </c>
      <c r="O3047">
        <v>2.1499999999999999E-4</v>
      </c>
      <c r="P3047">
        <f t="shared" si="282"/>
        <v>300.14999999999998</v>
      </c>
      <c r="Q3047">
        <f t="shared" si="287"/>
        <v>270</v>
      </c>
      <c r="R3047">
        <v>3.3333300000000003E-2</v>
      </c>
      <c r="S3047">
        <v>0.18953800000000001</v>
      </c>
      <c r="T3047">
        <v>2.4256E-28</v>
      </c>
      <c r="U3047">
        <v>0.27034999999999998</v>
      </c>
      <c r="V3047">
        <v>0.12520000000000001</v>
      </c>
      <c r="W3047">
        <v>0.86699999999999999</v>
      </c>
      <c r="X3047">
        <f t="shared" si="283"/>
        <v>5.3839999999999995</v>
      </c>
      <c r="Y3047">
        <v>6.0095999999999997E-2</v>
      </c>
      <c r="Z3047">
        <f t="shared" si="284"/>
        <v>722.68</v>
      </c>
      <c r="AA3047">
        <v>4.5199999999999997E-3</v>
      </c>
      <c r="AC3047">
        <v>2.5590600000000002E-2</v>
      </c>
      <c r="AD3047">
        <f t="shared" si="285"/>
        <v>2.5590600000000001</v>
      </c>
      <c r="AF3047">
        <v>2.2423230765346001E-2</v>
      </c>
      <c r="AG3047">
        <f t="shared" si="286"/>
        <v>2.2423230765346003</v>
      </c>
      <c r="AJ3047">
        <v>1.1560855996395291E-40</v>
      </c>
      <c r="AK3047">
        <v>2.5590600000000001</v>
      </c>
    </row>
    <row r="3048" spans="1:37" x14ac:dyDescent="0.25">
      <c r="A3048">
        <v>2.1499999999999999E-4</v>
      </c>
      <c r="B3048">
        <v>0.13700000000000001</v>
      </c>
      <c r="C3048">
        <v>0.54</v>
      </c>
      <c r="D3048">
        <v>3.0588199999999999E-2</v>
      </c>
      <c r="E3048">
        <v>0.18953800000000001</v>
      </c>
      <c r="F3048">
        <v>2.4256E-28</v>
      </c>
      <c r="G3048">
        <v>0.27034999999999998</v>
      </c>
      <c r="H3048">
        <v>0.12520000000000001</v>
      </c>
      <c r="I3048">
        <v>0.86699999999999999</v>
      </c>
      <c r="J3048">
        <v>0.53839999999999999</v>
      </c>
      <c r="K3048">
        <v>6.0095999999999997E-2</v>
      </c>
      <c r="L3048">
        <v>-7.2267999999999999E-2</v>
      </c>
      <c r="M3048">
        <v>4.5199999999999997E-3</v>
      </c>
      <c r="O3048">
        <v>2.1499999999999999E-4</v>
      </c>
      <c r="P3048">
        <f t="shared" si="282"/>
        <v>300.14999999999998</v>
      </c>
      <c r="Q3048">
        <f t="shared" si="287"/>
        <v>270</v>
      </c>
      <c r="R3048">
        <v>3.0588199999999999E-2</v>
      </c>
      <c r="S3048">
        <v>0.18953800000000001</v>
      </c>
      <c r="T3048">
        <v>2.4256E-28</v>
      </c>
      <c r="U3048">
        <v>0.27034999999999998</v>
      </c>
      <c r="V3048">
        <v>0.12520000000000001</v>
      </c>
      <c r="W3048">
        <v>0.86699999999999999</v>
      </c>
      <c r="X3048">
        <f t="shared" si="283"/>
        <v>5.3839999999999995</v>
      </c>
      <c r="Y3048">
        <v>6.0095999999999997E-2</v>
      </c>
      <c r="Z3048">
        <f t="shared" si="284"/>
        <v>722.68</v>
      </c>
      <c r="AA3048">
        <v>4.5199999999999997E-3</v>
      </c>
      <c r="AC3048">
        <v>2.26378E-2</v>
      </c>
      <c r="AD3048">
        <f t="shared" si="285"/>
        <v>2.2637800000000001</v>
      </c>
      <c r="AF3048">
        <v>1.9757438702550398E-2</v>
      </c>
      <c r="AG3048">
        <f t="shared" si="286"/>
        <v>1.9757438702550401</v>
      </c>
      <c r="AJ3048">
        <v>1.0936032030326942E-40</v>
      </c>
      <c r="AK3048">
        <v>2.2637800000000001</v>
      </c>
    </row>
    <row r="3049" spans="1:37" x14ac:dyDescent="0.25">
      <c r="A3049">
        <v>2.1499999999999999E-4</v>
      </c>
      <c r="B3049">
        <v>0.13700000000000001</v>
      </c>
      <c r="C3049">
        <v>0.54</v>
      </c>
      <c r="D3049">
        <v>2.7843099999999999E-2</v>
      </c>
      <c r="E3049">
        <v>0.18953800000000001</v>
      </c>
      <c r="F3049">
        <v>2.4256E-28</v>
      </c>
      <c r="G3049">
        <v>0.27034999999999998</v>
      </c>
      <c r="H3049">
        <v>0.12520000000000001</v>
      </c>
      <c r="I3049">
        <v>0.86699999999999999</v>
      </c>
      <c r="J3049">
        <v>0.53839999999999999</v>
      </c>
      <c r="K3049">
        <v>6.0095999999999997E-2</v>
      </c>
      <c r="L3049">
        <v>-7.2267999999999999E-2</v>
      </c>
      <c r="M3049">
        <v>4.5199999999999997E-3</v>
      </c>
      <c r="O3049">
        <v>2.1499999999999999E-4</v>
      </c>
      <c r="P3049">
        <f t="shared" si="282"/>
        <v>300.14999999999998</v>
      </c>
      <c r="Q3049">
        <f t="shared" si="287"/>
        <v>270</v>
      </c>
      <c r="R3049">
        <v>2.7843099999999999E-2</v>
      </c>
      <c r="S3049">
        <v>0.18953800000000001</v>
      </c>
      <c r="T3049">
        <v>2.4256E-28</v>
      </c>
      <c r="U3049">
        <v>0.27034999999999998</v>
      </c>
      <c r="V3049">
        <v>0.12520000000000001</v>
      </c>
      <c r="W3049">
        <v>0.86699999999999999</v>
      </c>
      <c r="X3049">
        <f t="shared" si="283"/>
        <v>5.3839999999999995</v>
      </c>
      <c r="Y3049">
        <v>6.0095999999999997E-2</v>
      </c>
      <c r="Z3049">
        <f t="shared" si="284"/>
        <v>722.68</v>
      </c>
      <c r="AA3049">
        <v>4.5199999999999997E-3</v>
      </c>
      <c r="AC3049">
        <v>1.9685000000000001E-2</v>
      </c>
      <c r="AD3049">
        <f t="shared" si="285"/>
        <v>1.9684999999999999</v>
      </c>
      <c r="AF3049">
        <v>1.7234542667474099E-2</v>
      </c>
      <c r="AG3049">
        <f t="shared" si="286"/>
        <v>1.7234542667474098</v>
      </c>
      <c r="AJ3049">
        <v>1.0291035673099998E-40</v>
      </c>
      <c r="AK3049">
        <v>1.9684999999999999</v>
      </c>
    </row>
    <row r="3050" spans="1:37" x14ac:dyDescent="0.25">
      <c r="A3050">
        <v>2.1499999999999999E-4</v>
      </c>
      <c r="B3050">
        <v>0.13700000000000001</v>
      </c>
      <c r="C3050">
        <v>0.54</v>
      </c>
      <c r="D3050">
        <v>2.4705899999999999E-2</v>
      </c>
      <c r="E3050">
        <v>0.18953800000000001</v>
      </c>
      <c r="F3050">
        <v>2.4256E-28</v>
      </c>
      <c r="G3050">
        <v>0.27034999999999998</v>
      </c>
      <c r="H3050">
        <v>0.12520000000000001</v>
      </c>
      <c r="I3050">
        <v>0.86699999999999999</v>
      </c>
      <c r="J3050">
        <v>0.53839999999999999</v>
      </c>
      <c r="K3050">
        <v>6.0095999999999997E-2</v>
      </c>
      <c r="L3050">
        <v>-7.2267999999999999E-2</v>
      </c>
      <c r="M3050">
        <v>4.5199999999999997E-3</v>
      </c>
      <c r="O3050">
        <v>2.1499999999999999E-4</v>
      </c>
      <c r="P3050">
        <f t="shared" si="282"/>
        <v>300.14999999999998</v>
      </c>
      <c r="Q3050">
        <f t="shared" si="287"/>
        <v>270</v>
      </c>
      <c r="R3050">
        <v>2.4705899999999999E-2</v>
      </c>
      <c r="S3050">
        <v>0.18953800000000001</v>
      </c>
      <c r="T3050">
        <v>2.4256E-28</v>
      </c>
      <c r="U3050">
        <v>0.27034999999999998</v>
      </c>
      <c r="V3050">
        <v>0.12520000000000001</v>
      </c>
      <c r="W3050">
        <v>0.86699999999999999</v>
      </c>
      <c r="X3050">
        <f t="shared" si="283"/>
        <v>5.3839999999999995</v>
      </c>
      <c r="Y3050">
        <v>6.0095999999999997E-2</v>
      </c>
      <c r="Z3050">
        <f t="shared" si="284"/>
        <v>722.68</v>
      </c>
      <c r="AA3050">
        <v>4.5199999999999997E-3</v>
      </c>
      <c r="AC3050">
        <v>1.6732299999999999E-2</v>
      </c>
      <c r="AD3050">
        <f t="shared" si="285"/>
        <v>1.6732299999999998</v>
      </c>
      <c r="AF3050">
        <v>1.45238151915468E-2</v>
      </c>
      <c r="AG3050">
        <f t="shared" si="286"/>
        <v>1.4523815191546801</v>
      </c>
      <c r="AJ3050">
        <v>9.52565400131352E-41</v>
      </c>
      <c r="AK3050">
        <v>1.6732299999999998</v>
      </c>
    </row>
    <row r="3051" spans="1:37" x14ac:dyDescent="0.25">
      <c r="A3051">
        <v>2.1499999999999999E-4</v>
      </c>
      <c r="B3051">
        <v>0.13700000000000001</v>
      </c>
      <c r="C3051">
        <v>0.54</v>
      </c>
      <c r="D3051">
        <v>2.1960799999999999E-2</v>
      </c>
      <c r="E3051">
        <v>0.18953800000000001</v>
      </c>
      <c r="F3051">
        <v>2.4256E-28</v>
      </c>
      <c r="G3051">
        <v>0.27034999999999998</v>
      </c>
      <c r="H3051">
        <v>0.12520000000000001</v>
      </c>
      <c r="I3051">
        <v>0.86699999999999999</v>
      </c>
      <c r="J3051">
        <v>0.53839999999999999</v>
      </c>
      <c r="K3051">
        <v>6.0095999999999997E-2</v>
      </c>
      <c r="L3051">
        <v>-7.2267999999999999E-2</v>
      </c>
      <c r="M3051">
        <v>4.5199999999999997E-3</v>
      </c>
      <c r="O3051">
        <v>2.1499999999999999E-4</v>
      </c>
      <c r="P3051">
        <f t="shared" si="282"/>
        <v>300.14999999999998</v>
      </c>
      <c r="Q3051">
        <f t="shared" si="287"/>
        <v>270</v>
      </c>
      <c r="R3051">
        <v>2.1960799999999999E-2</v>
      </c>
      <c r="S3051">
        <v>0.18953800000000001</v>
      </c>
      <c r="T3051">
        <v>2.4256E-28</v>
      </c>
      <c r="U3051">
        <v>0.27034999999999998</v>
      </c>
      <c r="V3051">
        <v>0.12520000000000001</v>
      </c>
      <c r="W3051">
        <v>0.86699999999999999</v>
      </c>
      <c r="X3051">
        <f t="shared" si="283"/>
        <v>5.3839999999999995</v>
      </c>
      <c r="Y3051">
        <v>6.0095999999999997E-2</v>
      </c>
      <c r="Z3051">
        <f t="shared" si="284"/>
        <v>722.68</v>
      </c>
      <c r="AA3051">
        <v>4.5199999999999997E-3</v>
      </c>
      <c r="AC3051">
        <v>1.37795E-2</v>
      </c>
      <c r="AD3051">
        <f t="shared" si="285"/>
        <v>1.37795</v>
      </c>
      <c r="AF3051">
        <v>1.23004335761473E-2</v>
      </c>
      <c r="AG3051">
        <f t="shared" si="286"/>
        <v>1.2300433576147298</v>
      </c>
      <c r="AJ3051">
        <v>8.8272351687207093E-41</v>
      </c>
      <c r="AK3051">
        <v>1.37795</v>
      </c>
    </row>
    <row r="3052" spans="1:37" x14ac:dyDescent="0.25">
      <c r="A3052">
        <v>2.1499999999999999E-4</v>
      </c>
      <c r="B3052">
        <v>0.13700000000000001</v>
      </c>
      <c r="C3052">
        <v>0.54</v>
      </c>
      <c r="D3052">
        <v>1.9215699999999999E-2</v>
      </c>
      <c r="E3052">
        <v>0.18953800000000001</v>
      </c>
      <c r="F3052">
        <v>2.4256E-28</v>
      </c>
      <c r="G3052">
        <v>0.27034999999999998</v>
      </c>
      <c r="H3052">
        <v>0.12520000000000001</v>
      </c>
      <c r="I3052">
        <v>0.86699999999999999</v>
      </c>
      <c r="J3052">
        <v>0.53839999999999999</v>
      </c>
      <c r="K3052">
        <v>6.0095999999999997E-2</v>
      </c>
      <c r="L3052">
        <v>-7.2267999999999999E-2</v>
      </c>
      <c r="M3052">
        <v>4.5199999999999997E-3</v>
      </c>
      <c r="O3052">
        <v>2.1499999999999999E-4</v>
      </c>
      <c r="P3052">
        <f t="shared" si="282"/>
        <v>300.14999999999998</v>
      </c>
      <c r="Q3052">
        <f t="shared" si="287"/>
        <v>270</v>
      </c>
      <c r="R3052">
        <v>1.9215699999999999E-2</v>
      </c>
      <c r="S3052">
        <v>0.18953800000000001</v>
      </c>
      <c r="T3052">
        <v>2.4256E-28</v>
      </c>
      <c r="U3052">
        <v>0.27034999999999998</v>
      </c>
      <c r="V3052">
        <v>0.12520000000000001</v>
      </c>
      <c r="W3052">
        <v>0.86699999999999999</v>
      </c>
      <c r="X3052">
        <f t="shared" si="283"/>
        <v>5.3839999999999995</v>
      </c>
      <c r="Y3052">
        <v>6.0095999999999997E-2</v>
      </c>
      <c r="Z3052">
        <f t="shared" si="284"/>
        <v>722.68</v>
      </c>
      <c r="AA3052">
        <v>4.5199999999999997E-3</v>
      </c>
      <c r="AC3052">
        <v>1.1811E-2</v>
      </c>
      <c r="AD3052">
        <f t="shared" si="285"/>
        <v>1.1811</v>
      </c>
      <c r="AF3052">
        <v>1.02131934859738E-2</v>
      </c>
      <c r="AG3052">
        <f t="shared" si="286"/>
        <v>1.0213193485973799</v>
      </c>
      <c r="AJ3052">
        <v>8.0971633960585734E-41</v>
      </c>
      <c r="AK3052">
        <v>1.1811</v>
      </c>
    </row>
    <row r="3053" spans="1:37" x14ac:dyDescent="0.25">
      <c r="A3053">
        <v>2.1499999999999999E-4</v>
      </c>
      <c r="B3053">
        <v>0.13700000000000001</v>
      </c>
      <c r="C3053">
        <v>0.54</v>
      </c>
      <c r="D3053">
        <v>1.56863E-2</v>
      </c>
      <c r="E3053">
        <v>0.18953800000000001</v>
      </c>
      <c r="F3053">
        <v>2.4256E-28</v>
      </c>
      <c r="G3053">
        <v>0.27034999999999998</v>
      </c>
      <c r="H3053">
        <v>0.12520000000000001</v>
      </c>
      <c r="I3053">
        <v>0.86699999999999999</v>
      </c>
      <c r="J3053">
        <v>0.53839999999999999</v>
      </c>
      <c r="K3053">
        <v>6.0095999999999997E-2</v>
      </c>
      <c r="L3053">
        <v>-7.2267999999999999E-2</v>
      </c>
      <c r="M3053">
        <v>4.5199999999999997E-3</v>
      </c>
      <c r="O3053">
        <v>2.1499999999999999E-4</v>
      </c>
      <c r="P3053">
        <f t="shared" si="282"/>
        <v>300.14999999999998</v>
      </c>
      <c r="Q3053">
        <f t="shared" si="287"/>
        <v>270</v>
      </c>
      <c r="R3053">
        <v>1.56863E-2</v>
      </c>
      <c r="S3053">
        <v>0.18953800000000001</v>
      </c>
      <c r="T3053">
        <v>2.4256E-28</v>
      </c>
      <c r="U3053">
        <v>0.27034999999999998</v>
      </c>
      <c r="V3053">
        <v>0.12520000000000001</v>
      </c>
      <c r="W3053">
        <v>0.86699999999999999</v>
      </c>
      <c r="X3053">
        <f t="shared" si="283"/>
        <v>5.3839999999999995</v>
      </c>
      <c r="Y3053">
        <v>6.0095999999999997E-2</v>
      </c>
      <c r="Z3053">
        <f t="shared" si="284"/>
        <v>722.68</v>
      </c>
      <c r="AA3053">
        <v>4.5199999999999997E-3</v>
      </c>
      <c r="AC3053">
        <v>8.8582699999999997E-3</v>
      </c>
      <c r="AD3053">
        <f t="shared" si="285"/>
        <v>0.88582700000000003</v>
      </c>
      <c r="AF3053">
        <v>7.7254277724909098E-3</v>
      </c>
      <c r="AG3053">
        <f t="shared" si="286"/>
        <v>0.77254277724909093</v>
      </c>
      <c r="AJ3053">
        <v>7.1015504642938775E-41</v>
      </c>
      <c r="AK3053">
        <v>0.88582700000000003</v>
      </c>
    </row>
    <row r="3054" spans="1:37" x14ac:dyDescent="0.25">
      <c r="A3054">
        <v>2.1499999999999999E-4</v>
      </c>
      <c r="B3054">
        <v>0.13700000000000001</v>
      </c>
      <c r="C3054">
        <v>0.54</v>
      </c>
      <c r="D3054">
        <v>9.0196100000000008E-3</v>
      </c>
      <c r="E3054">
        <v>0.18953800000000001</v>
      </c>
      <c r="F3054">
        <v>2.4256E-28</v>
      </c>
      <c r="G3054">
        <v>0.27034999999999998</v>
      </c>
      <c r="H3054">
        <v>0.12520000000000001</v>
      </c>
      <c r="I3054">
        <v>0.86699999999999999</v>
      </c>
      <c r="J3054">
        <v>0.53839999999999999</v>
      </c>
      <c r="K3054">
        <v>6.0095999999999997E-2</v>
      </c>
      <c r="L3054">
        <v>-7.2267999999999999E-2</v>
      </c>
      <c r="M3054">
        <v>4.5199999999999997E-3</v>
      </c>
      <c r="O3054">
        <v>2.1499999999999999E-4</v>
      </c>
      <c r="P3054">
        <f t="shared" si="282"/>
        <v>300.14999999999998</v>
      </c>
      <c r="Q3054">
        <f t="shared" si="287"/>
        <v>270</v>
      </c>
      <c r="R3054">
        <v>9.0196100000000008E-3</v>
      </c>
      <c r="S3054">
        <v>0.18953800000000001</v>
      </c>
      <c r="T3054">
        <v>2.4256E-28</v>
      </c>
      <c r="U3054">
        <v>0.27034999999999998</v>
      </c>
      <c r="V3054">
        <v>0.12520000000000001</v>
      </c>
      <c r="W3054">
        <v>0.86699999999999999</v>
      </c>
      <c r="X3054">
        <f t="shared" si="283"/>
        <v>5.3839999999999995</v>
      </c>
      <c r="Y3054">
        <v>6.0095999999999997E-2</v>
      </c>
      <c r="Z3054">
        <f t="shared" si="284"/>
        <v>722.68</v>
      </c>
      <c r="AA3054">
        <v>4.5199999999999997E-3</v>
      </c>
      <c r="AC3054">
        <v>4.9212600000000002E-3</v>
      </c>
      <c r="AD3054">
        <f t="shared" si="285"/>
        <v>0.49212600000000001</v>
      </c>
      <c r="AF3054">
        <v>3.6067943698258101E-3</v>
      </c>
      <c r="AG3054">
        <f t="shared" si="286"/>
        <v>0.36067943698258104</v>
      </c>
      <c r="AJ3054">
        <v>4.9656722345718846E-41</v>
      </c>
      <c r="AK3054">
        <v>0.49212600000000001</v>
      </c>
    </row>
    <row r="3055" spans="1:37" x14ac:dyDescent="0.25">
      <c r="A3055">
        <v>2.1499999999999999E-4</v>
      </c>
      <c r="B3055">
        <v>0.13700000000000001</v>
      </c>
      <c r="C3055">
        <v>0.54</v>
      </c>
      <c r="D3055">
        <v>6.0130699999999997E-3</v>
      </c>
      <c r="E3055">
        <v>0.18953800000000001</v>
      </c>
      <c r="F3055">
        <v>2.4256E-28</v>
      </c>
      <c r="G3055">
        <v>0.27034999999999998</v>
      </c>
      <c r="H3055">
        <v>0.12520000000000001</v>
      </c>
      <c r="I3055">
        <v>0.86699999999999999</v>
      </c>
      <c r="J3055">
        <v>0.53839999999999999</v>
      </c>
      <c r="K3055">
        <v>6.0095999999999997E-2</v>
      </c>
      <c r="L3055">
        <v>-7.2267999999999999E-2</v>
      </c>
      <c r="M3055">
        <v>4.5199999999999997E-3</v>
      </c>
      <c r="O3055">
        <v>2.1499999999999999E-4</v>
      </c>
      <c r="P3055">
        <f t="shared" si="282"/>
        <v>300.14999999999998</v>
      </c>
      <c r="Q3055">
        <f t="shared" si="287"/>
        <v>270</v>
      </c>
      <c r="R3055">
        <v>6.0130699999999997E-3</v>
      </c>
      <c r="S3055">
        <v>0.18953800000000001</v>
      </c>
      <c r="T3055">
        <v>2.4256E-28</v>
      </c>
      <c r="U3055">
        <v>0.27034999999999998</v>
      </c>
      <c r="V3055">
        <v>0.12520000000000001</v>
      </c>
      <c r="W3055">
        <v>0.86699999999999999</v>
      </c>
      <c r="X3055">
        <f t="shared" si="283"/>
        <v>5.3839999999999995</v>
      </c>
      <c r="Y3055">
        <v>6.0095999999999997E-2</v>
      </c>
      <c r="Z3055">
        <f t="shared" si="284"/>
        <v>722.68</v>
      </c>
      <c r="AA3055">
        <v>4.5199999999999997E-3</v>
      </c>
      <c r="AC3055">
        <v>3.4995600000000001E-3</v>
      </c>
      <c r="AD3055">
        <f t="shared" si="285"/>
        <v>0.34995599999999999</v>
      </c>
      <c r="AF3055">
        <v>1.98801523866149E-3</v>
      </c>
      <c r="AG3055">
        <f t="shared" si="286"/>
        <v>0.19880152386614899</v>
      </c>
      <c r="AJ3055">
        <v>3.8206292425411008E-41</v>
      </c>
      <c r="AK3055">
        <v>0.34995599999999999</v>
      </c>
    </row>
    <row r="3056" spans="1:37" x14ac:dyDescent="0.25">
      <c r="A3056">
        <v>2.1499999999999999E-4</v>
      </c>
      <c r="B3056">
        <v>0.19700000000000001</v>
      </c>
      <c r="C3056">
        <v>0.54</v>
      </c>
      <c r="D3056">
        <v>0.18745100000000001</v>
      </c>
      <c r="E3056">
        <v>0.186777</v>
      </c>
      <c r="F3056">
        <v>2.4256E-28</v>
      </c>
      <c r="G3056">
        <v>0.27034999999999998</v>
      </c>
      <c r="H3056">
        <v>0.12520000000000001</v>
      </c>
      <c r="I3056">
        <v>0.86699999999999999</v>
      </c>
      <c r="J3056">
        <v>0.53839999999999999</v>
      </c>
      <c r="K3056">
        <v>6.0095999999999997E-2</v>
      </c>
      <c r="L3056">
        <v>-7.2267999999999999E-2</v>
      </c>
      <c r="M3056">
        <v>4.5199999999999997E-3</v>
      </c>
      <c r="O3056">
        <v>2.1499999999999999E-4</v>
      </c>
      <c r="P3056">
        <f t="shared" si="282"/>
        <v>300.14999999999998</v>
      </c>
      <c r="Q3056">
        <f t="shared" si="287"/>
        <v>270</v>
      </c>
      <c r="R3056">
        <v>0.18745100000000001</v>
      </c>
      <c r="S3056">
        <v>0.186777</v>
      </c>
      <c r="T3056">
        <v>2.4256E-28</v>
      </c>
      <c r="U3056">
        <v>0.27034999999999998</v>
      </c>
      <c r="V3056">
        <v>0.12520000000000001</v>
      </c>
      <c r="W3056">
        <v>0.86699999999999999</v>
      </c>
      <c r="X3056">
        <f t="shared" si="283"/>
        <v>5.3839999999999995</v>
      </c>
      <c r="Y3056">
        <v>6.0095999999999997E-2</v>
      </c>
      <c r="Z3056">
        <f t="shared" si="284"/>
        <v>722.68</v>
      </c>
      <c r="AA3056">
        <v>4.5199999999999997E-3</v>
      </c>
      <c r="AC3056">
        <v>0.36384499999999997</v>
      </c>
      <c r="AD3056">
        <f t="shared" si="285"/>
        <v>36.384500000000003</v>
      </c>
      <c r="AF3056">
        <v>0.35260512509826297</v>
      </c>
      <c r="AG3056">
        <f t="shared" si="286"/>
        <v>35.260512509826299</v>
      </c>
      <c r="AJ3056">
        <v>3.5223846514527345E-40</v>
      </c>
      <c r="AK3056">
        <v>36.384500000000003</v>
      </c>
    </row>
    <row r="3057" spans="1:37" x14ac:dyDescent="0.25">
      <c r="A3057">
        <v>2.1499999999999999E-4</v>
      </c>
      <c r="B3057">
        <v>0.19700000000000001</v>
      </c>
      <c r="C3057">
        <v>0.54</v>
      </c>
      <c r="D3057">
        <v>0.16470599999999999</v>
      </c>
      <c r="E3057">
        <v>0.186777</v>
      </c>
      <c r="F3057">
        <v>2.4256E-28</v>
      </c>
      <c r="G3057">
        <v>0.27034999999999998</v>
      </c>
      <c r="H3057">
        <v>0.12520000000000001</v>
      </c>
      <c r="I3057">
        <v>0.86699999999999999</v>
      </c>
      <c r="J3057">
        <v>0.53839999999999999</v>
      </c>
      <c r="K3057">
        <v>6.0095999999999997E-2</v>
      </c>
      <c r="L3057">
        <v>-7.2267999999999999E-2</v>
      </c>
      <c r="M3057">
        <v>4.5199999999999997E-3</v>
      </c>
      <c r="O3057">
        <v>2.1499999999999999E-4</v>
      </c>
      <c r="P3057">
        <f t="shared" si="282"/>
        <v>300.14999999999998</v>
      </c>
      <c r="Q3057">
        <f t="shared" si="287"/>
        <v>270</v>
      </c>
      <c r="R3057">
        <v>0.16470599999999999</v>
      </c>
      <c r="S3057">
        <v>0.186777</v>
      </c>
      <c r="T3057">
        <v>2.4256E-28</v>
      </c>
      <c r="U3057">
        <v>0.27034999999999998</v>
      </c>
      <c r="V3057">
        <v>0.12520000000000001</v>
      </c>
      <c r="W3057">
        <v>0.86699999999999999</v>
      </c>
      <c r="X3057">
        <f t="shared" si="283"/>
        <v>5.3839999999999995</v>
      </c>
      <c r="Y3057">
        <v>6.0095999999999997E-2</v>
      </c>
      <c r="Z3057">
        <f t="shared" si="284"/>
        <v>722.68</v>
      </c>
      <c r="AA3057">
        <v>4.5199999999999997E-3</v>
      </c>
      <c r="AC3057">
        <v>0.32950600000000002</v>
      </c>
      <c r="AD3057">
        <f t="shared" si="285"/>
        <v>32.950600000000001</v>
      </c>
      <c r="AF3057">
        <v>0.32098105404037502</v>
      </c>
      <c r="AG3057">
        <f t="shared" si="286"/>
        <v>32.098105404037504</v>
      </c>
      <c r="AJ3057">
        <v>3.239794638068637E-40</v>
      </c>
      <c r="AK3057">
        <v>32.950600000000001</v>
      </c>
    </row>
    <row r="3058" spans="1:37" x14ac:dyDescent="0.25">
      <c r="A3058">
        <v>2.1499999999999999E-4</v>
      </c>
      <c r="B3058">
        <v>0.19700000000000001</v>
      </c>
      <c r="C3058">
        <v>0.54</v>
      </c>
      <c r="D3058">
        <v>0.15939</v>
      </c>
      <c r="E3058">
        <v>0.186777</v>
      </c>
      <c r="F3058">
        <v>2.4256E-28</v>
      </c>
      <c r="G3058">
        <v>0.27034999999999998</v>
      </c>
      <c r="H3058">
        <v>0.12520000000000001</v>
      </c>
      <c r="I3058">
        <v>0.86699999999999999</v>
      </c>
      <c r="J3058">
        <v>0.53839999999999999</v>
      </c>
      <c r="K3058">
        <v>6.0095999999999997E-2</v>
      </c>
      <c r="L3058">
        <v>-7.2267999999999999E-2</v>
      </c>
      <c r="M3058">
        <v>4.5199999999999997E-3</v>
      </c>
      <c r="O3058">
        <v>2.1499999999999999E-4</v>
      </c>
      <c r="P3058">
        <f t="shared" si="282"/>
        <v>300.14999999999998</v>
      </c>
      <c r="Q3058">
        <f t="shared" si="287"/>
        <v>270</v>
      </c>
      <c r="R3058">
        <v>0.15939</v>
      </c>
      <c r="S3058">
        <v>0.186777</v>
      </c>
      <c r="T3058">
        <v>2.4256E-28</v>
      </c>
      <c r="U3058">
        <v>0.27034999999999998</v>
      </c>
      <c r="V3058">
        <v>0.12520000000000001</v>
      </c>
      <c r="W3058">
        <v>0.86699999999999999</v>
      </c>
      <c r="X3058">
        <f t="shared" si="283"/>
        <v>5.3839999999999995</v>
      </c>
      <c r="Y3058">
        <v>6.0095999999999997E-2</v>
      </c>
      <c r="Z3058">
        <f t="shared" si="284"/>
        <v>722.68</v>
      </c>
      <c r="AA3058">
        <v>4.5199999999999997E-3</v>
      </c>
      <c r="AC3058">
        <v>0.31375799999999998</v>
      </c>
      <c r="AD3058">
        <f t="shared" si="285"/>
        <v>31.375800000000002</v>
      </c>
      <c r="AF3058">
        <v>0.31164400013450699</v>
      </c>
      <c r="AG3058">
        <f t="shared" si="286"/>
        <v>31.164400013450699</v>
      </c>
      <c r="AJ3058">
        <v>3.1718009461839501E-40</v>
      </c>
      <c r="AK3058">
        <v>31.375800000000002</v>
      </c>
    </row>
    <row r="3059" spans="1:37" x14ac:dyDescent="0.25">
      <c r="A3059">
        <v>2.1499999999999999E-4</v>
      </c>
      <c r="B3059">
        <v>0.19700000000000001</v>
      </c>
      <c r="C3059">
        <v>0.54</v>
      </c>
      <c r="D3059">
        <v>0.15124199999999999</v>
      </c>
      <c r="E3059">
        <v>0.186777</v>
      </c>
      <c r="F3059">
        <v>2.4256E-28</v>
      </c>
      <c r="G3059">
        <v>0.27034999999999998</v>
      </c>
      <c r="H3059">
        <v>0.12520000000000001</v>
      </c>
      <c r="I3059">
        <v>0.86699999999999999</v>
      </c>
      <c r="J3059">
        <v>0.53839999999999999</v>
      </c>
      <c r="K3059">
        <v>6.0095999999999997E-2</v>
      </c>
      <c r="L3059">
        <v>-7.2267999999999999E-2</v>
      </c>
      <c r="M3059">
        <v>4.5199999999999997E-3</v>
      </c>
      <c r="O3059">
        <v>2.1499999999999999E-4</v>
      </c>
      <c r="P3059">
        <f t="shared" si="282"/>
        <v>300.14999999999998</v>
      </c>
      <c r="Q3059">
        <f t="shared" si="287"/>
        <v>270</v>
      </c>
      <c r="R3059">
        <v>0.15124199999999999</v>
      </c>
      <c r="S3059">
        <v>0.186777</v>
      </c>
      <c r="T3059">
        <v>2.4256E-28</v>
      </c>
      <c r="U3059">
        <v>0.27034999999999998</v>
      </c>
      <c r="V3059">
        <v>0.12520000000000001</v>
      </c>
      <c r="W3059">
        <v>0.86699999999999999</v>
      </c>
      <c r="X3059">
        <f t="shared" si="283"/>
        <v>5.3839999999999995</v>
      </c>
      <c r="Y3059">
        <v>6.0095999999999997E-2</v>
      </c>
      <c r="Z3059">
        <f t="shared" si="284"/>
        <v>722.68</v>
      </c>
      <c r="AA3059">
        <v>4.5199999999999997E-3</v>
      </c>
      <c r="AC3059">
        <v>0.29811900000000002</v>
      </c>
      <c r="AD3059">
        <f t="shared" si="285"/>
        <v>29.811900000000001</v>
      </c>
      <c r="AF3059">
        <v>0.29606540371825102</v>
      </c>
      <c r="AG3059">
        <f t="shared" si="286"/>
        <v>29.606540371825098</v>
      </c>
      <c r="AJ3059">
        <v>3.0660063951250479E-40</v>
      </c>
      <c r="AK3059">
        <v>29.811900000000001</v>
      </c>
    </row>
    <row r="3060" spans="1:37" x14ac:dyDescent="0.25">
      <c r="A3060">
        <v>2.1499999999999999E-4</v>
      </c>
      <c r="B3060">
        <v>0.19700000000000001</v>
      </c>
      <c r="C3060">
        <v>0.54</v>
      </c>
      <c r="D3060">
        <v>0.14344199999999999</v>
      </c>
      <c r="E3060">
        <v>0.186777</v>
      </c>
      <c r="F3060">
        <v>2.4256E-28</v>
      </c>
      <c r="G3060">
        <v>0.27034999999999998</v>
      </c>
      <c r="H3060">
        <v>0.12520000000000001</v>
      </c>
      <c r="I3060">
        <v>0.86699999999999999</v>
      </c>
      <c r="J3060">
        <v>0.53839999999999999</v>
      </c>
      <c r="K3060">
        <v>6.0095999999999997E-2</v>
      </c>
      <c r="L3060">
        <v>-7.2267999999999999E-2</v>
      </c>
      <c r="M3060">
        <v>4.5199999999999997E-3</v>
      </c>
      <c r="O3060">
        <v>2.1499999999999999E-4</v>
      </c>
      <c r="P3060">
        <f t="shared" si="282"/>
        <v>300.14999999999998</v>
      </c>
      <c r="Q3060">
        <f t="shared" si="287"/>
        <v>270</v>
      </c>
      <c r="R3060">
        <v>0.14344199999999999</v>
      </c>
      <c r="S3060">
        <v>0.186777</v>
      </c>
      <c r="T3060">
        <v>2.4256E-28</v>
      </c>
      <c r="U3060">
        <v>0.27034999999999998</v>
      </c>
      <c r="V3060">
        <v>0.12520000000000001</v>
      </c>
      <c r="W3060">
        <v>0.86699999999999999</v>
      </c>
      <c r="X3060">
        <f t="shared" si="283"/>
        <v>5.3839999999999995</v>
      </c>
      <c r="Y3060">
        <v>6.0095999999999997E-2</v>
      </c>
      <c r="Z3060">
        <f t="shared" si="284"/>
        <v>722.68</v>
      </c>
      <c r="AA3060">
        <v>4.5199999999999997E-3</v>
      </c>
      <c r="AC3060">
        <v>0.28335500000000002</v>
      </c>
      <c r="AD3060">
        <f t="shared" si="285"/>
        <v>28.3355</v>
      </c>
      <c r="AF3060">
        <v>0.27986007899211301</v>
      </c>
      <c r="AG3060">
        <f t="shared" si="286"/>
        <v>27.986007899211298</v>
      </c>
      <c r="AJ3060">
        <v>2.9628256155997927E-40</v>
      </c>
      <c r="AK3060">
        <v>28.3355</v>
      </c>
    </row>
    <row r="3061" spans="1:37" x14ac:dyDescent="0.25">
      <c r="A3061">
        <v>2.1499999999999999E-4</v>
      </c>
      <c r="B3061">
        <v>0.19700000000000001</v>
      </c>
      <c r="C3061">
        <v>0.54</v>
      </c>
      <c r="D3061">
        <v>0.13899800000000001</v>
      </c>
      <c r="E3061">
        <v>0.186777</v>
      </c>
      <c r="F3061">
        <v>2.4256E-28</v>
      </c>
      <c r="G3061">
        <v>0.27034999999999998</v>
      </c>
      <c r="H3061">
        <v>0.12520000000000001</v>
      </c>
      <c r="I3061">
        <v>0.86699999999999999</v>
      </c>
      <c r="J3061">
        <v>0.53839999999999999</v>
      </c>
      <c r="K3061">
        <v>6.0095999999999997E-2</v>
      </c>
      <c r="L3061">
        <v>-7.2267999999999999E-2</v>
      </c>
      <c r="M3061">
        <v>4.5199999999999997E-3</v>
      </c>
      <c r="O3061">
        <v>2.1499999999999999E-4</v>
      </c>
      <c r="P3061">
        <f t="shared" si="282"/>
        <v>300.14999999999998</v>
      </c>
      <c r="Q3061">
        <f t="shared" si="287"/>
        <v>270</v>
      </c>
      <c r="R3061">
        <v>0.13899800000000001</v>
      </c>
      <c r="S3061">
        <v>0.186777</v>
      </c>
      <c r="T3061">
        <v>2.4256E-28</v>
      </c>
      <c r="U3061">
        <v>0.27034999999999998</v>
      </c>
      <c r="V3061">
        <v>0.12520000000000001</v>
      </c>
      <c r="W3061">
        <v>0.86699999999999999</v>
      </c>
      <c r="X3061">
        <f t="shared" si="283"/>
        <v>5.3839999999999995</v>
      </c>
      <c r="Y3061">
        <v>6.0095999999999997E-2</v>
      </c>
      <c r="Z3061">
        <f t="shared" si="284"/>
        <v>722.68</v>
      </c>
      <c r="AA3061">
        <v>4.5199999999999997E-3</v>
      </c>
      <c r="AC3061">
        <v>0.26957599999999998</v>
      </c>
      <c r="AD3061">
        <f t="shared" si="285"/>
        <v>26.957599999999999</v>
      </c>
      <c r="AF3061">
        <v>0.27013036513827698</v>
      </c>
      <c r="AG3061">
        <f t="shared" si="286"/>
        <v>27.0130365138277</v>
      </c>
      <c r="AJ3061">
        <v>2.9031526410292575E-40</v>
      </c>
      <c r="AK3061">
        <v>26.957599999999999</v>
      </c>
    </row>
    <row r="3062" spans="1:37" x14ac:dyDescent="0.25">
      <c r="A3062">
        <v>2.1499999999999999E-4</v>
      </c>
      <c r="B3062">
        <v>0.19700000000000001</v>
      </c>
      <c r="C3062">
        <v>0.54</v>
      </c>
      <c r="D3062">
        <v>0.13111100000000001</v>
      </c>
      <c r="E3062">
        <v>0.186777</v>
      </c>
      <c r="F3062">
        <v>2.4256E-28</v>
      </c>
      <c r="G3062">
        <v>0.27034999999999998</v>
      </c>
      <c r="H3062">
        <v>0.12520000000000001</v>
      </c>
      <c r="I3062">
        <v>0.86699999999999999</v>
      </c>
      <c r="J3062">
        <v>0.53839999999999999</v>
      </c>
      <c r="K3062">
        <v>6.0095999999999997E-2</v>
      </c>
      <c r="L3062">
        <v>-7.2267999999999999E-2</v>
      </c>
      <c r="M3062">
        <v>4.5199999999999997E-3</v>
      </c>
      <c r="O3062">
        <v>2.1499999999999999E-4</v>
      </c>
      <c r="P3062">
        <f t="shared" si="282"/>
        <v>300.14999999999998</v>
      </c>
      <c r="Q3062">
        <f t="shared" si="287"/>
        <v>270</v>
      </c>
      <c r="R3062">
        <v>0.13111100000000001</v>
      </c>
      <c r="S3062">
        <v>0.186777</v>
      </c>
      <c r="T3062">
        <v>2.4256E-28</v>
      </c>
      <c r="U3062">
        <v>0.27034999999999998</v>
      </c>
      <c r="V3062">
        <v>0.12520000000000001</v>
      </c>
      <c r="W3062">
        <v>0.86699999999999999</v>
      </c>
      <c r="X3062">
        <f t="shared" si="283"/>
        <v>5.3839999999999995</v>
      </c>
      <c r="Y3062">
        <v>6.0095999999999997E-2</v>
      </c>
      <c r="Z3062">
        <f t="shared" si="284"/>
        <v>722.68</v>
      </c>
      <c r="AA3062">
        <v>4.5199999999999997E-3</v>
      </c>
      <c r="AC3062">
        <v>0.255687</v>
      </c>
      <c r="AD3062">
        <f t="shared" si="285"/>
        <v>25.5687</v>
      </c>
      <c r="AF3062">
        <v>0.25210760258974901</v>
      </c>
      <c r="AG3062">
        <f t="shared" si="286"/>
        <v>25.210760258974901</v>
      </c>
      <c r="AJ3062">
        <v>2.7955582093014813E-40</v>
      </c>
      <c r="AK3062">
        <v>25.5687</v>
      </c>
    </row>
    <row r="3063" spans="1:37" x14ac:dyDescent="0.25">
      <c r="A3063">
        <v>2.1499999999999999E-4</v>
      </c>
      <c r="B3063">
        <v>0.19700000000000001</v>
      </c>
      <c r="C3063">
        <v>0.54</v>
      </c>
      <c r="D3063">
        <v>0.12923699999999999</v>
      </c>
      <c r="E3063">
        <v>0.186777</v>
      </c>
      <c r="F3063">
        <v>2.4256E-28</v>
      </c>
      <c r="G3063">
        <v>0.27034999999999998</v>
      </c>
      <c r="H3063">
        <v>0.12520000000000001</v>
      </c>
      <c r="I3063">
        <v>0.86699999999999999</v>
      </c>
      <c r="J3063">
        <v>0.53839999999999999</v>
      </c>
      <c r="K3063">
        <v>6.0095999999999997E-2</v>
      </c>
      <c r="L3063">
        <v>-7.2267999999999999E-2</v>
      </c>
      <c r="M3063">
        <v>4.5199999999999997E-3</v>
      </c>
      <c r="O3063">
        <v>2.1499999999999999E-4</v>
      </c>
      <c r="P3063">
        <f t="shared" si="282"/>
        <v>300.14999999999998</v>
      </c>
      <c r="Q3063">
        <f t="shared" si="287"/>
        <v>270</v>
      </c>
      <c r="R3063">
        <v>0.12923699999999999</v>
      </c>
      <c r="S3063">
        <v>0.186777</v>
      </c>
      <c r="T3063">
        <v>2.4256E-28</v>
      </c>
      <c r="U3063">
        <v>0.27034999999999998</v>
      </c>
      <c r="V3063">
        <v>0.12520000000000001</v>
      </c>
      <c r="W3063">
        <v>0.86699999999999999</v>
      </c>
      <c r="X3063">
        <f t="shared" si="283"/>
        <v>5.3839999999999995</v>
      </c>
      <c r="Y3063">
        <v>6.0095999999999997E-2</v>
      </c>
      <c r="Z3063">
        <f t="shared" si="284"/>
        <v>722.68</v>
      </c>
      <c r="AA3063">
        <v>4.5199999999999997E-3</v>
      </c>
      <c r="AC3063">
        <v>0.242454</v>
      </c>
      <c r="AD3063">
        <f t="shared" si="285"/>
        <v>24.2454</v>
      </c>
      <c r="AF3063">
        <v>0.24770203463784701</v>
      </c>
      <c r="AG3063">
        <f t="shared" si="286"/>
        <v>24.7702034637847</v>
      </c>
      <c r="AJ3063">
        <v>2.7696599586419721E-40</v>
      </c>
      <c r="AK3063">
        <v>24.2454</v>
      </c>
    </row>
    <row r="3064" spans="1:37" x14ac:dyDescent="0.25">
      <c r="A3064">
        <v>2.1499999999999999E-4</v>
      </c>
      <c r="B3064">
        <v>0.19700000000000001</v>
      </c>
      <c r="C3064">
        <v>0.54</v>
      </c>
      <c r="D3064">
        <v>0.123922</v>
      </c>
      <c r="E3064">
        <v>0.186777</v>
      </c>
      <c r="F3064">
        <v>2.4256E-28</v>
      </c>
      <c r="G3064">
        <v>0.27034999999999998</v>
      </c>
      <c r="H3064">
        <v>0.12520000000000001</v>
      </c>
      <c r="I3064">
        <v>0.86699999999999999</v>
      </c>
      <c r="J3064">
        <v>0.53839999999999999</v>
      </c>
      <c r="K3064">
        <v>6.0095999999999997E-2</v>
      </c>
      <c r="L3064">
        <v>-7.2267999999999999E-2</v>
      </c>
      <c r="M3064">
        <v>4.5199999999999997E-3</v>
      </c>
      <c r="O3064">
        <v>2.1499999999999999E-4</v>
      </c>
      <c r="P3064">
        <f t="shared" si="282"/>
        <v>300.14999999999998</v>
      </c>
      <c r="Q3064">
        <f t="shared" si="287"/>
        <v>270</v>
      </c>
      <c r="R3064">
        <v>0.123922</v>
      </c>
      <c r="S3064">
        <v>0.186777</v>
      </c>
      <c r="T3064">
        <v>2.4256E-28</v>
      </c>
      <c r="U3064">
        <v>0.27034999999999998</v>
      </c>
      <c r="V3064">
        <v>0.12520000000000001</v>
      </c>
      <c r="W3064">
        <v>0.86699999999999999</v>
      </c>
      <c r="X3064">
        <f t="shared" si="283"/>
        <v>5.3839999999999995</v>
      </c>
      <c r="Y3064">
        <v>6.0095999999999997E-2</v>
      </c>
      <c r="Z3064">
        <f t="shared" si="284"/>
        <v>722.68</v>
      </c>
      <c r="AA3064">
        <v>4.5199999999999997E-3</v>
      </c>
      <c r="AC3064">
        <v>0.23009599999999999</v>
      </c>
      <c r="AD3064">
        <f t="shared" si="285"/>
        <v>23.009599999999999</v>
      </c>
      <c r="AF3064">
        <v>0.23499287367747901</v>
      </c>
      <c r="AG3064">
        <f t="shared" si="286"/>
        <v>23.4992873677479</v>
      </c>
      <c r="AJ3064">
        <v>2.6954748982785295E-40</v>
      </c>
      <c r="AK3064">
        <v>23.009599999999999</v>
      </c>
    </row>
    <row r="3065" spans="1:37" x14ac:dyDescent="0.25">
      <c r="A3065">
        <v>2.1499999999999999E-4</v>
      </c>
      <c r="B3065">
        <v>0.19700000000000001</v>
      </c>
      <c r="C3065">
        <v>0.54</v>
      </c>
      <c r="D3065">
        <v>0.120392</v>
      </c>
      <c r="E3065">
        <v>0.186777</v>
      </c>
      <c r="F3065">
        <v>2.4256E-28</v>
      </c>
      <c r="G3065">
        <v>0.27034999999999998</v>
      </c>
      <c r="H3065">
        <v>0.12520000000000001</v>
      </c>
      <c r="I3065">
        <v>0.86699999999999999</v>
      </c>
      <c r="J3065">
        <v>0.53839999999999999</v>
      </c>
      <c r="K3065">
        <v>6.0095999999999997E-2</v>
      </c>
      <c r="L3065">
        <v>-7.2267999999999999E-2</v>
      </c>
      <c r="M3065">
        <v>4.5199999999999997E-3</v>
      </c>
      <c r="O3065">
        <v>2.1499999999999999E-4</v>
      </c>
      <c r="P3065">
        <f t="shared" si="282"/>
        <v>300.14999999999998</v>
      </c>
      <c r="Q3065">
        <f t="shared" si="287"/>
        <v>270</v>
      </c>
      <c r="R3065">
        <v>0.120392</v>
      </c>
      <c r="S3065">
        <v>0.186777</v>
      </c>
      <c r="T3065">
        <v>2.4256E-28</v>
      </c>
      <c r="U3065">
        <v>0.27034999999999998</v>
      </c>
      <c r="V3065">
        <v>0.12520000000000001</v>
      </c>
      <c r="W3065">
        <v>0.86699999999999999</v>
      </c>
      <c r="X3065">
        <f t="shared" si="283"/>
        <v>5.3839999999999995</v>
      </c>
      <c r="Y3065">
        <v>6.0095999999999997E-2</v>
      </c>
      <c r="Z3065">
        <f t="shared" si="284"/>
        <v>722.68</v>
      </c>
      <c r="AA3065">
        <v>4.5199999999999997E-3</v>
      </c>
      <c r="AC3065">
        <v>0.21751999999999999</v>
      </c>
      <c r="AD3065">
        <f t="shared" si="285"/>
        <v>21.751999999999999</v>
      </c>
      <c r="AF3065">
        <v>0.226402853362657</v>
      </c>
      <c r="AG3065">
        <f t="shared" si="286"/>
        <v>22.640285336265702</v>
      </c>
      <c r="AJ3065">
        <v>2.6455818926250979E-40</v>
      </c>
      <c r="AK3065">
        <v>21.751999999999999</v>
      </c>
    </row>
    <row r="3066" spans="1:37" x14ac:dyDescent="0.25">
      <c r="A3066">
        <v>2.1499999999999999E-4</v>
      </c>
      <c r="B3066">
        <v>0.19700000000000001</v>
      </c>
      <c r="C3066">
        <v>0.54</v>
      </c>
      <c r="D3066">
        <v>0.11372500000000001</v>
      </c>
      <c r="E3066">
        <v>0.186777</v>
      </c>
      <c r="F3066">
        <v>2.4256E-28</v>
      </c>
      <c r="G3066">
        <v>0.27034999999999998</v>
      </c>
      <c r="H3066">
        <v>0.12520000000000001</v>
      </c>
      <c r="I3066">
        <v>0.86699999999999999</v>
      </c>
      <c r="J3066">
        <v>0.53839999999999999</v>
      </c>
      <c r="K3066">
        <v>6.0095999999999997E-2</v>
      </c>
      <c r="L3066">
        <v>-7.2267999999999999E-2</v>
      </c>
      <c r="M3066">
        <v>4.5199999999999997E-3</v>
      </c>
      <c r="O3066">
        <v>2.1499999999999999E-4</v>
      </c>
      <c r="P3066">
        <f t="shared" si="282"/>
        <v>300.14999999999998</v>
      </c>
      <c r="Q3066">
        <f t="shared" si="287"/>
        <v>270</v>
      </c>
      <c r="R3066">
        <v>0.11372500000000001</v>
      </c>
      <c r="S3066">
        <v>0.186777</v>
      </c>
      <c r="T3066">
        <v>2.4256E-28</v>
      </c>
      <c r="U3066">
        <v>0.27034999999999998</v>
      </c>
      <c r="V3066">
        <v>0.12520000000000001</v>
      </c>
      <c r="W3066">
        <v>0.86699999999999999</v>
      </c>
      <c r="X3066">
        <f t="shared" si="283"/>
        <v>5.3839999999999995</v>
      </c>
      <c r="Y3066">
        <v>6.0095999999999997E-2</v>
      </c>
      <c r="Z3066">
        <f t="shared" si="284"/>
        <v>722.68</v>
      </c>
      <c r="AA3066">
        <v>4.5199999999999997E-3</v>
      </c>
      <c r="AC3066">
        <v>0.20625499999999999</v>
      </c>
      <c r="AD3066">
        <f t="shared" si="285"/>
        <v>20.625499999999999</v>
      </c>
      <c r="AF3066">
        <v>0.20993756061483199</v>
      </c>
      <c r="AG3066">
        <f t="shared" si="286"/>
        <v>20.9937560614832</v>
      </c>
      <c r="AJ3066">
        <v>2.5499150424265571E-40</v>
      </c>
      <c r="AK3066">
        <v>20.625499999999999</v>
      </c>
    </row>
    <row r="3067" spans="1:37" x14ac:dyDescent="0.25">
      <c r="A3067">
        <v>2.1499999999999999E-4</v>
      </c>
      <c r="B3067">
        <v>0.19700000000000001</v>
      </c>
      <c r="C3067">
        <v>0.54</v>
      </c>
      <c r="D3067">
        <v>0.10841000000000001</v>
      </c>
      <c r="E3067">
        <v>0.186777</v>
      </c>
      <c r="F3067">
        <v>2.4256E-28</v>
      </c>
      <c r="G3067">
        <v>0.27034999999999998</v>
      </c>
      <c r="H3067">
        <v>0.12520000000000001</v>
      </c>
      <c r="I3067">
        <v>0.86699999999999999</v>
      </c>
      <c r="J3067">
        <v>0.53839999999999999</v>
      </c>
      <c r="K3067">
        <v>6.0095999999999997E-2</v>
      </c>
      <c r="L3067">
        <v>-7.2267999999999999E-2</v>
      </c>
      <c r="M3067">
        <v>4.5199999999999997E-3</v>
      </c>
      <c r="O3067">
        <v>2.1499999999999999E-4</v>
      </c>
      <c r="P3067">
        <f t="shared" si="282"/>
        <v>300.14999999999998</v>
      </c>
      <c r="Q3067">
        <f t="shared" si="287"/>
        <v>270</v>
      </c>
      <c r="R3067">
        <v>0.10841000000000001</v>
      </c>
      <c r="S3067">
        <v>0.186777</v>
      </c>
      <c r="T3067">
        <v>2.4256E-28</v>
      </c>
      <c r="U3067">
        <v>0.27034999999999998</v>
      </c>
      <c r="V3067">
        <v>0.12520000000000001</v>
      </c>
      <c r="W3067">
        <v>0.86699999999999999</v>
      </c>
      <c r="X3067">
        <f t="shared" si="283"/>
        <v>5.3839999999999995</v>
      </c>
      <c r="Y3067">
        <v>6.0095999999999997E-2</v>
      </c>
      <c r="Z3067">
        <f t="shared" si="284"/>
        <v>722.68</v>
      </c>
      <c r="AA3067">
        <v>4.5199999999999997E-3</v>
      </c>
      <c r="AC3067">
        <v>0.194773</v>
      </c>
      <c r="AD3067">
        <f t="shared" si="285"/>
        <v>19.4773</v>
      </c>
      <c r="AF3067">
        <v>0.19666384961299799</v>
      </c>
      <c r="AG3067">
        <f t="shared" si="286"/>
        <v>19.666384961299798</v>
      </c>
      <c r="AJ3067">
        <v>2.4722203292354688E-40</v>
      </c>
      <c r="AK3067">
        <v>19.4773</v>
      </c>
    </row>
    <row r="3068" spans="1:37" x14ac:dyDescent="0.25">
      <c r="A3068">
        <v>2.1499999999999999E-4</v>
      </c>
      <c r="B3068">
        <v>0.19700000000000001</v>
      </c>
      <c r="C3068">
        <v>0.54</v>
      </c>
      <c r="D3068">
        <v>0.104009</v>
      </c>
      <c r="E3068">
        <v>0.186777</v>
      </c>
      <c r="F3068">
        <v>2.4256E-28</v>
      </c>
      <c r="G3068">
        <v>0.27034999999999998</v>
      </c>
      <c r="H3068">
        <v>0.12520000000000001</v>
      </c>
      <c r="I3068">
        <v>0.86699999999999999</v>
      </c>
      <c r="J3068">
        <v>0.53839999999999999</v>
      </c>
      <c r="K3068">
        <v>6.0095999999999997E-2</v>
      </c>
      <c r="L3068">
        <v>-7.2267999999999999E-2</v>
      </c>
      <c r="M3068">
        <v>4.5199999999999997E-3</v>
      </c>
      <c r="O3068">
        <v>2.1499999999999999E-4</v>
      </c>
      <c r="P3068">
        <f t="shared" si="282"/>
        <v>300.14999999999998</v>
      </c>
      <c r="Q3068">
        <f t="shared" si="287"/>
        <v>270</v>
      </c>
      <c r="R3068">
        <v>0.104009</v>
      </c>
      <c r="S3068">
        <v>0.186777</v>
      </c>
      <c r="T3068">
        <v>2.4256E-28</v>
      </c>
      <c r="U3068">
        <v>0.27034999999999998</v>
      </c>
      <c r="V3068">
        <v>0.12520000000000001</v>
      </c>
      <c r="W3068">
        <v>0.86699999999999999</v>
      </c>
      <c r="X3068">
        <f t="shared" si="283"/>
        <v>5.3839999999999995</v>
      </c>
      <c r="Y3068">
        <v>6.0095999999999997E-2</v>
      </c>
      <c r="Z3068">
        <f t="shared" si="284"/>
        <v>722.68</v>
      </c>
      <c r="AA3068">
        <v>4.5199999999999997E-3</v>
      </c>
      <c r="AC3068">
        <v>0.18438299999999999</v>
      </c>
      <c r="AD3068">
        <f t="shared" si="285"/>
        <v>18.438300000000002</v>
      </c>
      <c r="AF3068">
        <v>0.18562992187227001</v>
      </c>
      <c r="AG3068">
        <f t="shared" si="286"/>
        <v>18.562992187227003</v>
      </c>
      <c r="AJ3068">
        <v>2.4068620124487324E-40</v>
      </c>
      <c r="AK3068">
        <v>18.438300000000002</v>
      </c>
    </row>
    <row r="3069" spans="1:37" x14ac:dyDescent="0.25">
      <c r="A3069">
        <v>2.1499999999999999E-4</v>
      </c>
      <c r="B3069">
        <v>0.19700000000000001</v>
      </c>
      <c r="C3069">
        <v>0.54</v>
      </c>
      <c r="D3069">
        <v>9.5032699999999998E-2</v>
      </c>
      <c r="E3069">
        <v>0.186777</v>
      </c>
      <c r="F3069">
        <v>2.4256E-28</v>
      </c>
      <c r="G3069">
        <v>0.27034999999999998</v>
      </c>
      <c r="H3069">
        <v>0.12520000000000001</v>
      </c>
      <c r="I3069">
        <v>0.86699999999999999</v>
      </c>
      <c r="J3069">
        <v>0.53839999999999999</v>
      </c>
      <c r="K3069">
        <v>6.0095999999999997E-2</v>
      </c>
      <c r="L3069">
        <v>-7.2267999999999999E-2</v>
      </c>
      <c r="M3069">
        <v>4.5199999999999997E-3</v>
      </c>
      <c r="O3069">
        <v>2.1499999999999999E-4</v>
      </c>
      <c r="P3069">
        <f t="shared" si="282"/>
        <v>300.14999999999998</v>
      </c>
      <c r="Q3069">
        <f t="shared" si="287"/>
        <v>270</v>
      </c>
      <c r="R3069">
        <v>9.5032699999999998E-2</v>
      </c>
      <c r="S3069">
        <v>0.186777</v>
      </c>
      <c r="T3069">
        <v>2.4256E-28</v>
      </c>
      <c r="U3069">
        <v>0.27034999999999998</v>
      </c>
      <c r="V3069">
        <v>0.12520000000000001</v>
      </c>
      <c r="W3069">
        <v>0.86699999999999999</v>
      </c>
      <c r="X3069">
        <f t="shared" si="283"/>
        <v>5.3839999999999995</v>
      </c>
      <c r="Y3069">
        <v>6.0095999999999997E-2</v>
      </c>
      <c r="Z3069">
        <f t="shared" si="284"/>
        <v>722.68</v>
      </c>
      <c r="AA3069">
        <v>4.5199999999999997E-3</v>
      </c>
      <c r="AC3069">
        <v>0.17410300000000001</v>
      </c>
      <c r="AD3069">
        <f t="shared" si="285"/>
        <v>17.410299999999999</v>
      </c>
      <c r="AF3069">
        <v>0.16318289570585701</v>
      </c>
      <c r="AG3069">
        <f t="shared" si="286"/>
        <v>16.318289570585701</v>
      </c>
      <c r="AJ3069">
        <v>2.2704387001417749E-40</v>
      </c>
      <c r="AK3069">
        <v>17.410299999999999</v>
      </c>
    </row>
    <row r="3070" spans="1:37" x14ac:dyDescent="0.25">
      <c r="A3070">
        <v>2.1499999999999999E-4</v>
      </c>
      <c r="B3070">
        <v>0.19700000000000001</v>
      </c>
      <c r="C3070">
        <v>0.54</v>
      </c>
      <c r="D3070">
        <v>9.8910700000000004E-2</v>
      </c>
      <c r="E3070">
        <v>0.186777</v>
      </c>
      <c r="F3070">
        <v>2.4256E-28</v>
      </c>
      <c r="G3070">
        <v>0.27034999999999998</v>
      </c>
      <c r="H3070">
        <v>0.12520000000000001</v>
      </c>
      <c r="I3070">
        <v>0.86699999999999999</v>
      </c>
      <c r="J3070">
        <v>0.53839999999999999</v>
      </c>
      <c r="K3070">
        <v>6.0095999999999997E-2</v>
      </c>
      <c r="L3070">
        <v>-7.2267999999999999E-2</v>
      </c>
      <c r="M3070">
        <v>4.5199999999999997E-3</v>
      </c>
      <c r="O3070">
        <v>2.1499999999999999E-4</v>
      </c>
      <c r="P3070">
        <f t="shared" si="282"/>
        <v>300.14999999999998</v>
      </c>
      <c r="Q3070">
        <f t="shared" si="287"/>
        <v>270</v>
      </c>
      <c r="R3070">
        <v>9.8910700000000004E-2</v>
      </c>
      <c r="S3070">
        <v>0.186777</v>
      </c>
      <c r="T3070">
        <v>2.4256E-28</v>
      </c>
      <c r="U3070">
        <v>0.27034999999999998</v>
      </c>
      <c r="V3070">
        <v>0.12520000000000001</v>
      </c>
      <c r="W3070">
        <v>0.86699999999999999</v>
      </c>
      <c r="X3070">
        <f t="shared" si="283"/>
        <v>5.3839999999999995</v>
      </c>
      <c r="Y3070">
        <v>6.0095999999999997E-2</v>
      </c>
      <c r="Z3070">
        <f t="shared" si="284"/>
        <v>722.68</v>
      </c>
      <c r="AA3070">
        <v>4.5199999999999997E-3</v>
      </c>
      <c r="AC3070">
        <v>0.165354</v>
      </c>
      <c r="AD3070">
        <f t="shared" si="285"/>
        <v>16.535399999999999</v>
      </c>
      <c r="AF3070">
        <v>0.172856351748709</v>
      </c>
      <c r="AG3070">
        <f t="shared" si="286"/>
        <v>17.285635174870901</v>
      </c>
      <c r="AJ3070">
        <v>2.3299125447808871E-40</v>
      </c>
      <c r="AK3070">
        <v>16.535399999999999</v>
      </c>
    </row>
    <row r="3071" spans="1:37" x14ac:dyDescent="0.25">
      <c r="A3071">
        <v>2.1499999999999999E-4</v>
      </c>
      <c r="B3071">
        <v>0.19700000000000001</v>
      </c>
      <c r="C3071">
        <v>0.54</v>
      </c>
      <c r="D3071">
        <v>9.4858399999999995E-2</v>
      </c>
      <c r="E3071">
        <v>0.186777</v>
      </c>
      <c r="F3071">
        <v>2.4256E-28</v>
      </c>
      <c r="G3071">
        <v>0.27034999999999998</v>
      </c>
      <c r="H3071">
        <v>0.12520000000000001</v>
      </c>
      <c r="I3071">
        <v>0.86699999999999999</v>
      </c>
      <c r="J3071">
        <v>0.53839999999999999</v>
      </c>
      <c r="K3071">
        <v>6.0095999999999997E-2</v>
      </c>
      <c r="L3071">
        <v>-7.2267999999999999E-2</v>
      </c>
      <c r="M3071">
        <v>4.5199999999999997E-3</v>
      </c>
      <c r="O3071">
        <v>2.1499999999999999E-4</v>
      </c>
      <c r="P3071">
        <f t="shared" si="282"/>
        <v>300.14999999999998</v>
      </c>
      <c r="Q3071">
        <f t="shared" si="287"/>
        <v>270</v>
      </c>
      <c r="R3071">
        <v>9.4858399999999995E-2</v>
      </c>
      <c r="S3071">
        <v>0.186777</v>
      </c>
      <c r="T3071">
        <v>2.4256E-28</v>
      </c>
      <c r="U3071">
        <v>0.27034999999999998</v>
      </c>
      <c r="V3071">
        <v>0.12520000000000001</v>
      </c>
      <c r="W3071">
        <v>0.86699999999999999</v>
      </c>
      <c r="X3071">
        <f t="shared" si="283"/>
        <v>5.3839999999999995</v>
      </c>
      <c r="Y3071">
        <v>6.0095999999999997E-2</v>
      </c>
      <c r="Z3071">
        <f t="shared" si="284"/>
        <v>722.68</v>
      </c>
      <c r="AA3071">
        <v>4.5199999999999997E-3</v>
      </c>
      <c r="AC3071">
        <v>0.15584000000000001</v>
      </c>
      <c r="AD3071">
        <f t="shared" si="285"/>
        <v>15.584</v>
      </c>
      <c r="AF3071">
        <v>0.16274947981516799</v>
      </c>
      <c r="AG3071">
        <f t="shared" si="286"/>
        <v>16.274947981516799</v>
      </c>
      <c r="AJ3071">
        <v>2.2677456557556661E-40</v>
      </c>
      <c r="AK3071">
        <v>15.584</v>
      </c>
    </row>
    <row r="3072" spans="1:37" x14ac:dyDescent="0.25">
      <c r="A3072">
        <v>2.1499999999999999E-4</v>
      </c>
      <c r="B3072">
        <v>0.19700000000000001</v>
      </c>
      <c r="C3072">
        <v>0.54</v>
      </c>
      <c r="D3072">
        <v>9.2723299999999995E-2</v>
      </c>
      <c r="E3072">
        <v>0.186777</v>
      </c>
      <c r="F3072">
        <v>2.4256E-28</v>
      </c>
      <c r="G3072">
        <v>0.27034999999999998</v>
      </c>
      <c r="H3072">
        <v>0.12520000000000001</v>
      </c>
      <c r="I3072">
        <v>0.86699999999999999</v>
      </c>
      <c r="J3072">
        <v>0.53839999999999999</v>
      </c>
      <c r="K3072">
        <v>6.0095999999999997E-2</v>
      </c>
      <c r="L3072">
        <v>-7.2267999999999999E-2</v>
      </c>
      <c r="M3072">
        <v>4.5199999999999997E-3</v>
      </c>
      <c r="O3072">
        <v>2.1499999999999999E-4</v>
      </c>
      <c r="P3072">
        <f t="shared" si="282"/>
        <v>300.14999999999998</v>
      </c>
      <c r="Q3072">
        <f t="shared" si="287"/>
        <v>270</v>
      </c>
      <c r="R3072">
        <v>9.2723299999999995E-2</v>
      </c>
      <c r="S3072">
        <v>0.186777</v>
      </c>
      <c r="T3072">
        <v>2.4256E-28</v>
      </c>
      <c r="U3072">
        <v>0.27034999999999998</v>
      </c>
      <c r="V3072">
        <v>0.12520000000000001</v>
      </c>
      <c r="W3072">
        <v>0.86699999999999999</v>
      </c>
      <c r="X3072">
        <f t="shared" si="283"/>
        <v>5.3839999999999995</v>
      </c>
      <c r="Y3072">
        <v>6.0095999999999997E-2</v>
      </c>
      <c r="Z3072">
        <f t="shared" si="284"/>
        <v>722.68</v>
      </c>
      <c r="AA3072">
        <v>4.5199999999999997E-3</v>
      </c>
      <c r="AC3072">
        <v>0.14774699999999999</v>
      </c>
      <c r="AD3072">
        <f t="shared" si="285"/>
        <v>14.774699999999999</v>
      </c>
      <c r="AF3072">
        <v>0.15745217497913599</v>
      </c>
      <c r="AG3072">
        <f t="shared" si="286"/>
        <v>15.745217497913599</v>
      </c>
      <c r="AJ3072">
        <v>2.2346136786823135E-40</v>
      </c>
      <c r="AK3072">
        <v>14.774699999999999</v>
      </c>
    </row>
    <row r="3073" spans="1:37" x14ac:dyDescent="0.25">
      <c r="A3073">
        <v>2.1499999999999999E-4</v>
      </c>
      <c r="B3073">
        <v>0.19700000000000001</v>
      </c>
      <c r="C3073">
        <v>0.54</v>
      </c>
      <c r="D3073">
        <v>8.8845300000000002E-2</v>
      </c>
      <c r="E3073">
        <v>0.186777</v>
      </c>
      <c r="F3073">
        <v>2.4256E-28</v>
      </c>
      <c r="G3073">
        <v>0.27034999999999998</v>
      </c>
      <c r="H3073">
        <v>0.12520000000000001</v>
      </c>
      <c r="I3073">
        <v>0.86699999999999999</v>
      </c>
      <c r="J3073">
        <v>0.53839999999999999</v>
      </c>
      <c r="K3073">
        <v>6.0095999999999997E-2</v>
      </c>
      <c r="L3073">
        <v>-7.2267999999999999E-2</v>
      </c>
      <c r="M3073">
        <v>4.5199999999999997E-3</v>
      </c>
      <c r="O3073">
        <v>2.1499999999999999E-4</v>
      </c>
      <c r="P3073">
        <f t="shared" si="282"/>
        <v>300.14999999999998</v>
      </c>
      <c r="Q3073">
        <f t="shared" si="287"/>
        <v>270</v>
      </c>
      <c r="R3073">
        <v>8.8845300000000002E-2</v>
      </c>
      <c r="S3073">
        <v>0.186777</v>
      </c>
      <c r="T3073">
        <v>2.4256E-28</v>
      </c>
      <c r="U3073">
        <v>0.27034999999999998</v>
      </c>
      <c r="V3073">
        <v>0.12520000000000001</v>
      </c>
      <c r="W3073">
        <v>0.86699999999999999</v>
      </c>
      <c r="X3073">
        <f t="shared" si="283"/>
        <v>5.3839999999999995</v>
      </c>
      <c r="Y3073">
        <v>6.0095999999999997E-2</v>
      </c>
      <c r="Z3073">
        <f t="shared" si="284"/>
        <v>722.68</v>
      </c>
      <c r="AA3073">
        <v>4.5199999999999997E-3</v>
      </c>
      <c r="AC3073">
        <v>0.139764</v>
      </c>
      <c r="AD3073">
        <f t="shared" si="285"/>
        <v>13.9764</v>
      </c>
      <c r="AF3073">
        <v>0.14789746755552399</v>
      </c>
      <c r="AG3073">
        <f t="shared" si="286"/>
        <v>14.789746755552398</v>
      </c>
      <c r="AJ3073">
        <v>2.173737108330207E-40</v>
      </c>
      <c r="AK3073">
        <v>13.9764</v>
      </c>
    </row>
    <row r="3074" spans="1:37" x14ac:dyDescent="0.25">
      <c r="A3074">
        <v>2.1499999999999999E-4</v>
      </c>
      <c r="B3074">
        <v>0.19700000000000001</v>
      </c>
      <c r="C3074">
        <v>0.54</v>
      </c>
      <c r="D3074">
        <v>8.8540300000000002E-2</v>
      </c>
      <c r="E3074">
        <v>0.186777</v>
      </c>
      <c r="F3074">
        <v>2.4256E-28</v>
      </c>
      <c r="G3074">
        <v>0.27034999999999998</v>
      </c>
      <c r="H3074">
        <v>0.12520000000000001</v>
      </c>
      <c r="I3074">
        <v>0.86699999999999999</v>
      </c>
      <c r="J3074">
        <v>0.53839999999999999</v>
      </c>
      <c r="K3074">
        <v>6.0095999999999997E-2</v>
      </c>
      <c r="L3074">
        <v>-7.2267999999999999E-2</v>
      </c>
      <c r="M3074">
        <v>4.5199999999999997E-3</v>
      </c>
      <c r="O3074">
        <v>2.1499999999999999E-4</v>
      </c>
      <c r="P3074">
        <f t="shared" si="282"/>
        <v>300.14999999999998</v>
      </c>
      <c r="Q3074">
        <f t="shared" si="287"/>
        <v>270</v>
      </c>
      <c r="R3074">
        <v>8.8540300000000002E-2</v>
      </c>
      <c r="S3074">
        <v>0.186777</v>
      </c>
      <c r="T3074">
        <v>2.4256E-28</v>
      </c>
      <c r="U3074">
        <v>0.27034999999999998</v>
      </c>
      <c r="V3074">
        <v>0.12520000000000001</v>
      </c>
      <c r="W3074">
        <v>0.86699999999999999</v>
      </c>
      <c r="X3074">
        <f t="shared" si="283"/>
        <v>5.3839999999999995</v>
      </c>
      <c r="Y3074">
        <v>6.0095999999999997E-2</v>
      </c>
      <c r="Z3074">
        <f t="shared" si="284"/>
        <v>722.68</v>
      </c>
      <c r="AA3074">
        <v>4.5199999999999997E-3</v>
      </c>
      <c r="AC3074">
        <v>0.132437</v>
      </c>
      <c r="AD3074">
        <f t="shared" si="285"/>
        <v>13.2437</v>
      </c>
      <c r="AF3074">
        <v>0.14715025225492101</v>
      </c>
      <c r="AG3074">
        <f t="shared" si="286"/>
        <v>14.715025225492102</v>
      </c>
      <c r="AJ3074">
        <v>2.1689098029247467E-40</v>
      </c>
      <c r="AK3074">
        <v>13.2437</v>
      </c>
    </row>
    <row r="3075" spans="1:37" x14ac:dyDescent="0.25">
      <c r="A3075">
        <v>2.1499999999999999E-4</v>
      </c>
      <c r="B3075">
        <v>0.19700000000000001</v>
      </c>
      <c r="C3075">
        <v>0.54</v>
      </c>
      <c r="D3075">
        <v>8.2614400000000004E-2</v>
      </c>
      <c r="E3075">
        <v>0.186777</v>
      </c>
      <c r="F3075">
        <v>2.4256E-28</v>
      </c>
      <c r="G3075">
        <v>0.27034999999999998</v>
      </c>
      <c r="H3075">
        <v>0.12520000000000001</v>
      </c>
      <c r="I3075">
        <v>0.86699999999999999</v>
      </c>
      <c r="J3075">
        <v>0.53839999999999999</v>
      </c>
      <c r="K3075">
        <v>6.0095999999999997E-2</v>
      </c>
      <c r="L3075">
        <v>-7.2267999999999999E-2</v>
      </c>
      <c r="M3075">
        <v>4.5199999999999997E-3</v>
      </c>
      <c r="O3075">
        <v>2.1499999999999999E-4</v>
      </c>
      <c r="P3075">
        <f t="shared" ref="P3075:P3138" si="288">(C3075*50)+273.15</f>
        <v>300.14999999999998</v>
      </c>
      <c r="Q3075">
        <f t="shared" si="287"/>
        <v>270</v>
      </c>
      <c r="R3075">
        <v>8.2614400000000004E-2</v>
      </c>
      <c r="S3075">
        <v>0.186777</v>
      </c>
      <c r="T3075">
        <v>2.4256E-28</v>
      </c>
      <c r="U3075">
        <v>0.27034999999999998</v>
      </c>
      <c r="V3075">
        <v>0.12520000000000001</v>
      </c>
      <c r="W3075">
        <v>0.86699999999999999</v>
      </c>
      <c r="X3075">
        <f t="shared" ref="X3075:X3138" si="289">J3075/10^-1</f>
        <v>5.3839999999999995</v>
      </c>
      <c r="Y3075">
        <v>6.0095999999999997E-2</v>
      </c>
      <c r="Z3075">
        <f t="shared" ref="Z3075:Z3138" si="290">(-L3075/10^-4)</f>
        <v>722.68</v>
      </c>
      <c r="AA3075">
        <v>4.5199999999999997E-3</v>
      </c>
      <c r="AC3075">
        <v>0.12609400000000001</v>
      </c>
      <c r="AD3075">
        <f t="shared" ref="AD3075:AD3138" si="291">(AC3075*10^9)/10^7</f>
        <v>12.609400000000001</v>
      </c>
      <c r="AF3075">
        <v>0.13278228497702399</v>
      </c>
      <c r="AG3075">
        <f t="shared" ref="AG3075:AG3138" si="292">(AF3075*10^9)/10^7</f>
        <v>13.278228497702399</v>
      </c>
      <c r="AJ3075">
        <v>2.0739170715493507E-40</v>
      </c>
      <c r="AK3075">
        <v>12.609400000000001</v>
      </c>
    </row>
    <row r="3076" spans="1:37" x14ac:dyDescent="0.25">
      <c r="A3076">
        <v>2.1499999999999999E-4</v>
      </c>
      <c r="B3076">
        <v>0.19700000000000001</v>
      </c>
      <c r="C3076">
        <v>0.54</v>
      </c>
      <c r="D3076">
        <v>8.1873600000000005E-2</v>
      </c>
      <c r="E3076">
        <v>0.186777</v>
      </c>
      <c r="F3076">
        <v>2.4256E-28</v>
      </c>
      <c r="G3076">
        <v>0.27034999999999998</v>
      </c>
      <c r="H3076">
        <v>0.12520000000000001</v>
      </c>
      <c r="I3076">
        <v>0.86699999999999999</v>
      </c>
      <c r="J3076">
        <v>0.53839999999999999</v>
      </c>
      <c r="K3076">
        <v>6.0095999999999997E-2</v>
      </c>
      <c r="L3076">
        <v>-7.2267999999999999E-2</v>
      </c>
      <c r="M3076">
        <v>4.5199999999999997E-3</v>
      </c>
      <c r="O3076">
        <v>2.1499999999999999E-4</v>
      </c>
      <c r="P3076">
        <f t="shared" si="288"/>
        <v>300.14999999999998</v>
      </c>
      <c r="Q3076">
        <f t="shared" ref="Q3076:Q3139" si="293">C3076*500</f>
        <v>270</v>
      </c>
      <c r="R3076">
        <v>8.1873600000000005E-2</v>
      </c>
      <c r="S3076">
        <v>0.186777</v>
      </c>
      <c r="T3076">
        <v>2.4256E-28</v>
      </c>
      <c r="U3076">
        <v>0.27034999999999998</v>
      </c>
      <c r="V3076">
        <v>0.12520000000000001</v>
      </c>
      <c r="W3076">
        <v>0.86699999999999999</v>
      </c>
      <c r="X3076">
        <f t="shared" si="289"/>
        <v>5.3839999999999995</v>
      </c>
      <c r="Y3076">
        <v>6.0095999999999997E-2</v>
      </c>
      <c r="Z3076">
        <f t="shared" si="290"/>
        <v>722.68</v>
      </c>
      <c r="AA3076">
        <v>4.5199999999999997E-3</v>
      </c>
      <c r="AC3076">
        <v>0.118876</v>
      </c>
      <c r="AD3076">
        <f t="shared" si="291"/>
        <v>11.887600000000001</v>
      </c>
      <c r="AF3076">
        <v>0.13100858080550101</v>
      </c>
      <c r="AG3076">
        <f t="shared" si="292"/>
        <v>13.100858080550102</v>
      </c>
      <c r="AJ3076">
        <v>2.0618751524776633E-40</v>
      </c>
      <c r="AK3076">
        <v>11.887600000000001</v>
      </c>
    </row>
    <row r="3077" spans="1:37" x14ac:dyDescent="0.25">
      <c r="A3077">
        <v>2.1499999999999999E-4</v>
      </c>
      <c r="B3077">
        <v>0.19700000000000001</v>
      </c>
      <c r="C3077">
        <v>0.54</v>
      </c>
      <c r="D3077">
        <v>7.5381299999999998E-2</v>
      </c>
      <c r="E3077">
        <v>0.186777</v>
      </c>
      <c r="F3077">
        <v>2.4256E-28</v>
      </c>
      <c r="G3077">
        <v>0.27034999999999998</v>
      </c>
      <c r="H3077">
        <v>0.12520000000000001</v>
      </c>
      <c r="I3077">
        <v>0.86699999999999999</v>
      </c>
      <c r="J3077">
        <v>0.53839999999999999</v>
      </c>
      <c r="K3077">
        <v>6.0095999999999997E-2</v>
      </c>
      <c r="L3077">
        <v>-7.2267999999999999E-2</v>
      </c>
      <c r="M3077">
        <v>4.5199999999999997E-3</v>
      </c>
      <c r="O3077">
        <v>2.1499999999999999E-4</v>
      </c>
      <c r="P3077">
        <f t="shared" si="288"/>
        <v>300.14999999999998</v>
      </c>
      <c r="Q3077">
        <f t="shared" si="293"/>
        <v>270</v>
      </c>
      <c r="R3077">
        <v>7.5381299999999998E-2</v>
      </c>
      <c r="S3077">
        <v>0.186777</v>
      </c>
      <c r="T3077">
        <v>2.4256E-28</v>
      </c>
      <c r="U3077">
        <v>0.27034999999999998</v>
      </c>
      <c r="V3077">
        <v>0.12520000000000001</v>
      </c>
      <c r="W3077">
        <v>0.86699999999999999</v>
      </c>
      <c r="X3077">
        <f t="shared" si="289"/>
        <v>5.3839999999999995</v>
      </c>
      <c r="Y3077">
        <v>6.0095999999999997E-2</v>
      </c>
      <c r="Z3077">
        <f t="shared" si="290"/>
        <v>722.68</v>
      </c>
      <c r="AA3077">
        <v>4.5199999999999997E-3</v>
      </c>
      <c r="AC3077">
        <v>0.106518</v>
      </c>
      <c r="AD3077">
        <f t="shared" si="291"/>
        <v>10.6518</v>
      </c>
      <c r="AF3077">
        <v>0.115718938837854</v>
      </c>
      <c r="AG3077">
        <f t="shared" si="292"/>
        <v>11.5718938837854</v>
      </c>
      <c r="AJ3077">
        <v>1.9546354649532213E-40</v>
      </c>
      <c r="AK3077">
        <v>10.6518</v>
      </c>
    </row>
    <row r="3078" spans="1:37" x14ac:dyDescent="0.25">
      <c r="A3078">
        <v>2.1499999999999999E-4</v>
      </c>
      <c r="B3078">
        <v>0.19700000000000001</v>
      </c>
      <c r="C3078">
        <v>0.54</v>
      </c>
      <c r="D3078">
        <v>7.4945499999999998E-2</v>
      </c>
      <c r="E3078">
        <v>0.186777</v>
      </c>
      <c r="F3078">
        <v>2.4256E-28</v>
      </c>
      <c r="G3078">
        <v>0.27034999999999998</v>
      </c>
      <c r="H3078">
        <v>0.12520000000000001</v>
      </c>
      <c r="I3078">
        <v>0.86699999999999999</v>
      </c>
      <c r="J3078">
        <v>0.53839999999999999</v>
      </c>
      <c r="K3078">
        <v>6.0095999999999997E-2</v>
      </c>
      <c r="L3078">
        <v>-7.2267999999999999E-2</v>
      </c>
      <c r="M3078">
        <v>4.5199999999999997E-3</v>
      </c>
      <c r="O3078">
        <v>2.1499999999999999E-4</v>
      </c>
      <c r="P3078">
        <f t="shared" si="288"/>
        <v>300.14999999999998</v>
      </c>
      <c r="Q3078">
        <f t="shared" si="293"/>
        <v>270</v>
      </c>
      <c r="R3078">
        <v>7.4945499999999998E-2</v>
      </c>
      <c r="S3078">
        <v>0.186777</v>
      </c>
      <c r="T3078">
        <v>2.4256E-28</v>
      </c>
      <c r="U3078">
        <v>0.27034999999999998</v>
      </c>
      <c r="V3078">
        <v>0.12520000000000001</v>
      </c>
      <c r="W3078">
        <v>0.86699999999999999</v>
      </c>
      <c r="X3078">
        <f t="shared" si="289"/>
        <v>5.3839999999999995</v>
      </c>
      <c r="Y3078">
        <v>6.0095999999999997E-2</v>
      </c>
      <c r="Z3078">
        <f t="shared" si="290"/>
        <v>722.68</v>
      </c>
      <c r="AA3078">
        <v>4.5199999999999997E-3</v>
      </c>
      <c r="AC3078">
        <v>0.101706</v>
      </c>
      <c r="AD3078">
        <f t="shared" si="291"/>
        <v>10.1706</v>
      </c>
      <c r="AF3078">
        <v>0.11471049168202301</v>
      </c>
      <c r="AG3078">
        <f t="shared" si="292"/>
        <v>11.471049168202301</v>
      </c>
      <c r="AJ3078">
        <v>1.9473223462977706E-40</v>
      </c>
      <c r="AK3078">
        <v>10.1706</v>
      </c>
    </row>
    <row r="3079" spans="1:37" x14ac:dyDescent="0.25">
      <c r="A3079">
        <v>2.1499999999999999E-4</v>
      </c>
      <c r="B3079">
        <v>0.19700000000000001</v>
      </c>
      <c r="C3079">
        <v>0.54</v>
      </c>
      <c r="D3079">
        <v>6.8496699999999994E-2</v>
      </c>
      <c r="E3079">
        <v>0.186777</v>
      </c>
      <c r="F3079">
        <v>2.4256E-28</v>
      </c>
      <c r="G3079">
        <v>0.27034999999999998</v>
      </c>
      <c r="H3079">
        <v>0.12520000000000001</v>
      </c>
      <c r="I3079">
        <v>0.86699999999999999</v>
      </c>
      <c r="J3079">
        <v>0.53839999999999999</v>
      </c>
      <c r="K3079">
        <v>6.0095999999999997E-2</v>
      </c>
      <c r="L3079">
        <v>-7.2267999999999999E-2</v>
      </c>
      <c r="M3079">
        <v>4.5199999999999997E-3</v>
      </c>
      <c r="O3079">
        <v>2.1499999999999999E-4</v>
      </c>
      <c r="P3079">
        <f t="shared" si="288"/>
        <v>300.14999999999998</v>
      </c>
      <c r="Q3079">
        <f t="shared" si="293"/>
        <v>270</v>
      </c>
      <c r="R3079">
        <v>6.8496699999999994E-2</v>
      </c>
      <c r="S3079">
        <v>0.186777</v>
      </c>
      <c r="T3079">
        <v>2.4256E-28</v>
      </c>
      <c r="U3079">
        <v>0.27034999999999998</v>
      </c>
      <c r="V3079">
        <v>0.12520000000000001</v>
      </c>
      <c r="W3079">
        <v>0.86699999999999999</v>
      </c>
      <c r="X3079">
        <f t="shared" si="289"/>
        <v>5.3839999999999995</v>
      </c>
      <c r="Y3079">
        <v>6.0095999999999997E-2</v>
      </c>
      <c r="Z3079">
        <f t="shared" si="290"/>
        <v>722.68</v>
      </c>
      <c r="AA3079">
        <v>4.5199999999999997E-3</v>
      </c>
      <c r="AC3079">
        <v>9.0551199999999998E-2</v>
      </c>
      <c r="AD3079">
        <f t="shared" si="291"/>
        <v>9.0551200000000005</v>
      </c>
      <c r="AF3079">
        <v>0.10008706861561401</v>
      </c>
      <c r="AG3079">
        <f t="shared" si="292"/>
        <v>10.008706861561402</v>
      </c>
      <c r="AJ3079">
        <v>1.8372796726425342E-40</v>
      </c>
      <c r="AK3079">
        <v>9.0551200000000005</v>
      </c>
    </row>
    <row r="3080" spans="1:37" x14ac:dyDescent="0.25">
      <c r="A3080">
        <v>2.1499999999999999E-4</v>
      </c>
      <c r="B3080">
        <v>0.19700000000000001</v>
      </c>
      <c r="C3080">
        <v>0.54</v>
      </c>
      <c r="D3080">
        <v>6.1350799999999997E-2</v>
      </c>
      <c r="E3080">
        <v>0.186777</v>
      </c>
      <c r="F3080">
        <v>2.4256E-28</v>
      </c>
      <c r="G3080">
        <v>0.27034999999999998</v>
      </c>
      <c r="H3080">
        <v>0.12520000000000001</v>
      </c>
      <c r="I3080">
        <v>0.86699999999999999</v>
      </c>
      <c r="J3080">
        <v>0.53839999999999999</v>
      </c>
      <c r="K3080">
        <v>6.0095999999999997E-2</v>
      </c>
      <c r="L3080">
        <v>-7.2267999999999999E-2</v>
      </c>
      <c r="M3080">
        <v>4.5199999999999997E-3</v>
      </c>
      <c r="O3080">
        <v>2.1499999999999999E-4</v>
      </c>
      <c r="P3080">
        <f t="shared" si="288"/>
        <v>300.14999999999998</v>
      </c>
      <c r="Q3080">
        <f t="shared" si="293"/>
        <v>270</v>
      </c>
      <c r="R3080">
        <v>6.1350799999999997E-2</v>
      </c>
      <c r="S3080">
        <v>0.186777</v>
      </c>
      <c r="T3080">
        <v>2.4256E-28</v>
      </c>
      <c r="U3080">
        <v>0.27034999999999998</v>
      </c>
      <c r="V3080">
        <v>0.12520000000000001</v>
      </c>
      <c r="W3080">
        <v>0.86699999999999999</v>
      </c>
      <c r="X3080">
        <f t="shared" si="289"/>
        <v>5.3839999999999995</v>
      </c>
      <c r="Y3080">
        <v>6.0095999999999997E-2</v>
      </c>
      <c r="Z3080">
        <f t="shared" si="290"/>
        <v>722.68</v>
      </c>
      <c r="AA3080">
        <v>4.5199999999999997E-3</v>
      </c>
      <c r="AC3080">
        <v>7.8302700000000003E-2</v>
      </c>
      <c r="AD3080">
        <f t="shared" si="291"/>
        <v>7.8302699999999996</v>
      </c>
      <c r="AF3080">
        <v>8.4613771421998704E-2</v>
      </c>
      <c r="AG3080">
        <f t="shared" si="292"/>
        <v>8.4613771421998702</v>
      </c>
      <c r="AJ3080">
        <v>1.7109630121152104E-40</v>
      </c>
      <c r="AK3080">
        <v>7.8302699999999996</v>
      </c>
    </row>
    <row r="3081" spans="1:37" x14ac:dyDescent="0.25">
      <c r="A3081">
        <v>2.1499999999999999E-4</v>
      </c>
      <c r="B3081">
        <v>0.19700000000000001</v>
      </c>
      <c r="C3081">
        <v>0.54</v>
      </c>
      <c r="D3081">
        <v>6.2222199999999998E-2</v>
      </c>
      <c r="E3081">
        <v>0.186777</v>
      </c>
      <c r="F3081">
        <v>2.4256E-28</v>
      </c>
      <c r="G3081">
        <v>0.27034999999999998</v>
      </c>
      <c r="H3081">
        <v>0.12520000000000001</v>
      </c>
      <c r="I3081">
        <v>0.86699999999999999</v>
      </c>
      <c r="J3081">
        <v>0.53839999999999999</v>
      </c>
      <c r="K3081">
        <v>6.0095999999999997E-2</v>
      </c>
      <c r="L3081">
        <v>-7.2267999999999999E-2</v>
      </c>
      <c r="M3081">
        <v>4.5199999999999997E-3</v>
      </c>
      <c r="O3081">
        <v>2.1499999999999999E-4</v>
      </c>
      <c r="P3081">
        <f t="shared" si="288"/>
        <v>300.14999999999998</v>
      </c>
      <c r="Q3081">
        <f t="shared" si="293"/>
        <v>270</v>
      </c>
      <c r="R3081">
        <v>6.2222199999999998E-2</v>
      </c>
      <c r="S3081">
        <v>0.186777</v>
      </c>
      <c r="T3081">
        <v>2.4256E-28</v>
      </c>
      <c r="U3081">
        <v>0.27034999999999998</v>
      </c>
      <c r="V3081">
        <v>0.12520000000000001</v>
      </c>
      <c r="W3081">
        <v>0.86699999999999999</v>
      </c>
      <c r="X3081">
        <f t="shared" si="289"/>
        <v>5.3839999999999995</v>
      </c>
      <c r="Y3081">
        <v>6.0095999999999997E-2</v>
      </c>
      <c r="Z3081">
        <f t="shared" si="290"/>
        <v>722.68</v>
      </c>
      <c r="AA3081">
        <v>4.5199999999999997E-3</v>
      </c>
      <c r="AC3081">
        <v>7.4584399999999995E-2</v>
      </c>
      <c r="AD3081">
        <f t="shared" si="291"/>
        <v>7.4584400000000004</v>
      </c>
      <c r="AF3081">
        <v>8.6455864839700997E-2</v>
      </c>
      <c r="AG3081">
        <f t="shared" si="292"/>
        <v>8.6455864839700993</v>
      </c>
      <c r="AJ3081">
        <v>1.7266349161440731E-40</v>
      </c>
      <c r="AK3081">
        <v>7.4584400000000004</v>
      </c>
    </row>
    <row r="3082" spans="1:37" x14ac:dyDescent="0.25">
      <c r="A3082">
        <v>2.1499999999999999E-4</v>
      </c>
      <c r="B3082">
        <v>0.19700000000000001</v>
      </c>
      <c r="C3082">
        <v>0.54</v>
      </c>
      <c r="D3082">
        <v>5.8300699999999997E-2</v>
      </c>
      <c r="E3082">
        <v>0.186777</v>
      </c>
      <c r="F3082">
        <v>2.4256E-28</v>
      </c>
      <c r="G3082">
        <v>0.27034999999999998</v>
      </c>
      <c r="H3082">
        <v>0.12520000000000001</v>
      </c>
      <c r="I3082">
        <v>0.86699999999999999</v>
      </c>
      <c r="J3082">
        <v>0.53839999999999999</v>
      </c>
      <c r="K3082">
        <v>6.0095999999999997E-2</v>
      </c>
      <c r="L3082">
        <v>-7.2267999999999999E-2</v>
      </c>
      <c r="M3082">
        <v>4.5199999999999997E-3</v>
      </c>
      <c r="O3082">
        <v>2.1499999999999999E-4</v>
      </c>
      <c r="P3082">
        <f t="shared" si="288"/>
        <v>300.14999999999998</v>
      </c>
      <c r="Q3082">
        <f t="shared" si="293"/>
        <v>270</v>
      </c>
      <c r="R3082">
        <v>5.8300699999999997E-2</v>
      </c>
      <c r="S3082">
        <v>0.186777</v>
      </c>
      <c r="T3082">
        <v>2.4256E-28</v>
      </c>
      <c r="U3082">
        <v>0.27034999999999998</v>
      </c>
      <c r="V3082">
        <v>0.12520000000000001</v>
      </c>
      <c r="W3082">
        <v>0.86699999999999999</v>
      </c>
      <c r="X3082">
        <f t="shared" si="289"/>
        <v>5.3839999999999995</v>
      </c>
      <c r="Y3082">
        <v>6.0095999999999997E-2</v>
      </c>
      <c r="Z3082">
        <f t="shared" si="290"/>
        <v>722.68</v>
      </c>
      <c r="AA3082">
        <v>4.5199999999999997E-3</v>
      </c>
      <c r="AC3082">
        <v>7.0100599999999999E-2</v>
      </c>
      <c r="AD3082">
        <f t="shared" si="291"/>
        <v>7.0100600000000002</v>
      </c>
      <c r="AF3082">
        <v>7.8269822347142901E-2</v>
      </c>
      <c r="AG3082">
        <f t="shared" si="292"/>
        <v>7.8269822347142908</v>
      </c>
      <c r="AJ3082">
        <v>1.6554761714000839E-40</v>
      </c>
      <c r="AK3082">
        <v>7.0100600000000002</v>
      </c>
    </row>
    <row r="3083" spans="1:37" x14ac:dyDescent="0.25">
      <c r="A3083">
        <v>2.1499999999999999E-4</v>
      </c>
      <c r="B3083">
        <v>0.19700000000000001</v>
      </c>
      <c r="C3083">
        <v>0.54</v>
      </c>
      <c r="D3083">
        <v>5.7298500000000002E-2</v>
      </c>
      <c r="E3083">
        <v>0.186777</v>
      </c>
      <c r="F3083">
        <v>2.4256E-28</v>
      </c>
      <c r="G3083">
        <v>0.27034999999999998</v>
      </c>
      <c r="H3083">
        <v>0.12520000000000001</v>
      </c>
      <c r="I3083">
        <v>0.86699999999999999</v>
      </c>
      <c r="J3083">
        <v>0.53839999999999999</v>
      </c>
      <c r="K3083">
        <v>6.0095999999999997E-2</v>
      </c>
      <c r="L3083">
        <v>-7.2267999999999999E-2</v>
      </c>
      <c r="M3083">
        <v>4.5199999999999997E-3</v>
      </c>
      <c r="O3083">
        <v>2.1499999999999999E-4</v>
      </c>
      <c r="P3083">
        <f t="shared" si="288"/>
        <v>300.14999999999998</v>
      </c>
      <c r="Q3083">
        <f t="shared" si="293"/>
        <v>270</v>
      </c>
      <c r="R3083">
        <v>5.7298500000000002E-2</v>
      </c>
      <c r="S3083">
        <v>0.186777</v>
      </c>
      <c r="T3083">
        <v>2.4256E-28</v>
      </c>
      <c r="U3083">
        <v>0.27034999999999998</v>
      </c>
      <c r="V3083">
        <v>0.12520000000000001</v>
      </c>
      <c r="W3083">
        <v>0.86699999999999999</v>
      </c>
      <c r="X3083">
        <f t="shared" si="289"/>
        <v>5.3839999999999995</v>
      </c>
      <c r="Y3083">
        <v>6.0095999999999997E-2</v>
      </c>
      <c r="Z3083">
        <f t="shared" si="290"/>
        <v>722.68</v>
      </c>
      <c r="AA3083">
        <v>4.5199999999999997E-3</v>
      </c>
      <c r="AC3083">
        <v>6.5835500000000005E-2</v>
      </c>
      <c r="AD3083">
        <f t="shared" si="291"/>
        <v>6.5835500000000007</v>
      </c>
      <c r="AF3083">
        <v>7.6221467966843703E-2</v>
      </c>
      <c r="AG3083">
        <f t="shared" si="292"/>
        <v>7.6221467966843708</v>
      </c>
      <c r="AJ3083">
        <v>1.6370217707741562E-40</v>
      </c>
      <c r="AK3083">
        <v>6.5835500000000007</v>
      </c>
    </row>
    <row r="3084" spans="1:37" x14ac:dyDescent="0.25">
      <c r="A3084">
        <v>2.1499999999999999E-4</v>
      </c>
      <c r="B3084">
        <v>0.19700000000000001</v>
      </c>
      <c r="C3084">
        <v>0.54</v>
      </c>
      <c r="D3084">
        <v>5.2592600000000003E-2</v>
      </c>
      <c r="E3084">
        <v>0.186777</v>
      </c>
      <c r="F3084">
        <v>2.4256E-28</v>
      </c>
      <c r="G3084">
        <v>0.27034999999999998</v>
      </c>
      <c r="H3084">
        <v>0.12520000000000001</v>
      </c>
      <c r="I3084">
        <v>0.86699999999999999</v>
      </c>
      <c r="J3084">
        <v>0.53839999999999999</v>
      </c>
      <c r="K3084">
        <v>6.0095999999999997E-2</v>
      </c>
      <c r="L3084">
        <v>-7.2267999999999999E-2</v>
      </c>
      <c r="M3084">
        <v>4.5199999999999997E-3</v>
      </c>
      <c r="O3084">
        <v>2.1499999999999999E-4</v>
      </c>
      <c r="P3084">
        <f t="shared" si="288"/>
        <v>300.14999999999998</v>
      </c>
      <c r="Q3084">
        <f t="shared" si="293"/>
        <v>270</v>
      </c>
      <c r="R3084">
        <v>5.2592600000000003E-2</v>
      </c>
      <c r="S3084">
        <v>0.186777</v>
      </c>
      <c r="T3084">
        <v>2.4256E-28</v>
      </c>
      <c r="U3084">
        <v>0.27034999999999998</v>
      </c>
      <c r="V3084">
        <v>0.12520000000000001</v>
      </c>
      <c r="W3084">
        <v>0.86699999999999999</v>
      </c>
      <c r="X3084">
        <f t="shared" si="289"/>
        <v>5.3839999999999995</v>
      </c>
      <c r="Y3084">
        <v>6.0095999999999997E-2</v>
      </c>
      <c r="Z3084">
        <f t="shared" si="290"/>
        <v>722.68</v>
      </c>
      <c r="AA3084">
        <v>4.5199999999999997E-3</v>
      </c>
      <c r="AC3084">
        <v>5.9820600000000002E-2</v>
      </c>
      <c r="AD3084">
        <f t="shared" si="291"/>
        <v>5.9820599999999997</v>
      </c>
      <c r="AF3084">
        <v>6.68521226974126E-2</v>
      </c>
      <c r="AG3084">
        <f t="shared" si="292"/>
        <v>6.6852122697412604</v>
      </c>
      <c r="AJ3084">
        <v>1.5487903100633641E-40</v>
      </c>
      <c r="AK3084">
        <v>5.9820599999999997</v>
      </c>
    </row>
    <row r="3085" spans="1:37" x14ac:dyDescent="0.25">
      <c r="A3085">
        <v>2.1499999999999999E-4</v>
      </c>
      <c r="B3085">
        <v>0.19700000000000001</v>
      </c>
      <c r="C3085">
        <v>0.54</v>
      </c>
      <c r="D3085">
        <v>4.6448799999999998E-2</v>
      </c>
      <c r="E3085">
        <v>0.186777</v>
      </c>
      <c r="F3085">
        <v>2.4256E-28</v>
      </c>
      <c r="G3085">
        <v>0.27034999999999998</v>
      </c>
      <c r="H3085">
        <v>0.12520000000000001</v>
      </c>
      <c r="I3085">
        <v>0.86699999999999999</v>
      </c>
      <c r="J3085">
        <v>0.53839999999999999</v>
      </c>
      <c r="K3085">
        <v>6.0095999999999997E-2</v>
      </c>
      <c r="L3085">
        <v>-7.2267999999999999E-2</v>
      </c>
      <c r="M3085">
        <v>4.5199999999999997E-3</v>
      </c>
      <c r="O3085">
        <v>2.1499999999999999E-4</v>
      </c>
      <c r="P3085">
        <f t="shared" si="288"/>
        <v>300.14999999999998</v>
      </c>
      <c r="Q3085">
        <f t="shared" si="293"/>
        <v>270</v>
      </c>
      <c r="R3085">
        <v>4.6448799999999998E-2</v>
      </c>
      <c r="S3085">
        <v>0.186777</v>
      </c>
      <c r="T3085">
        <v>2.4256E-28</v>
      </c>
      <c r="U3085">
        <v>0.27034999999999998</v>
      </c>
      <c r="V3085">
        <v>0.12520000000000001</v>
      </c>
      <c r="W3085">
        <v>0.86699999999999999</v>
      </c>
      <c r="X3085">
        <f t="shared" si="289"/>
        <v>5.3839999999999995</v>
      </c>
      <c r="Y3085">
        <v>6.0095999999999997E-2</v>
      </c>
      <c r="Z3085">
        <f t="shared" si="290"/>
        <v>722.68</v>
      </c>
      <c r="AA3085">
        <v>4.5199999999999997E-3</v>
      </c>
      <c r="AC3085">
        <v>5.2384100000000003E-2</v>
      </c>
      <c r="AD3085">
        <f t="shared" si="291"/>
        <v>5.23841</v>
      </c>
      <c r="AF3085">
        <v>5.5266958923026202E-2</v>
      </c>
      <c r="AG3085">
        <f t="shared" si="292"/>
        <v>5.5266958923026204</v>
      </c>
      <c r="AJ3085">
        <v>1.4292686091610808E-40</v>
      </c>
      <c r="AK3085">
        <v>5.23841</v>
      </c>
    </row>
    <row r="3086" spans="1:37" x14ac:dyDescent="0.25">
      <c r="A3086">
        <v>2.1499999999999999E-4</v>
      </c>
      <c r="B3086">
        <v>0.19700000000000001</v>
      </c>
      <c r="C3086">
        <v>0.54</v>
      </c>
      <c r="D3086">
        <v>4.3921599999999998E-2</v>
      </c>
      <c r="E3086">
        <v>0.186777</v>
      </c>
      <c r="F3086">
        <v>2.4256E-28</v>
      </c>
      <c r="G3086">
        <v>0.27034999999999998</v>
      </c>
      <c r="H3086">
        <v>0.12520000000000001</v>
      </c>
      <c r="I3086">
        <v>0.86699999999999999</v>
      </c>
      <c r="J3086">
        <v>0.53839999999999999</v>
      </c>
      <c r="K3086">
        <v>6.0095999999999997E-2</v>
      </c>
      <c r="L3086">
        <v>-7.2267999999999999E-2</v>
      </c>
      <c r="M3086">
        <v>4.5199999999999997E-3</v>
      </c>
      <c r="O3086">
        <v>2.1499999999999999E-4</v>
      </c>
      <c r="P3086">
        <f t="shared" si="288"/>
        <v>300.14999999999998</v>
      </c>
      <c r="Q3086">
        <f t="shared" si="293"/>
        <v>270</v>
      </c>
      <c r="R3086">
        <v>4.3921599999999998E-2</v>
      </c>
      <c r="S3086">
        <v>0.186777</v>
      </c>
      <c r="T3086">
        <v>2.4256E-28</v>
      </c>
      <c r="U3086">
        <v>0.27034999999999998</v>
      </c>
      <c r="V3086">
        <v>0.12520000000000001</v>
      </c>
      <c r="W3086">
        <v>0.86699999999999999</v>
      </c>
      <c r="X3086">
        <f t="shared" si="289"/>
        <v>5.3839999999999995</v>
      </c>
      <c r="Y3086">
        <v>6.0095999999999997E-2</v>
      </c>
      <c r="Z3086">
        <f t="shared" si="290"/>
        <v>722.68</v>
      </c>
      <c r="AA3086">
        <v>4.5199999999999997E-3</v>
      </c>
      <c r="AC3086">
        <v>4.5056899999999997E-2</v>
      </c>
      <c r="AD3086">
        <f t="shared" si="291"/>
        <v>4.5056900000000004</v>
      </c>
      <c r="AF3086">
        <v>5.0723861732422298E-2</v>
      </c>
      <c r="AG3086">
        <f t="shared" si="292"/>
        <v>5.0723861732422302</v>
      </c>
      <c r="AJ3086">
        <v>1.3784984043223807E-40</v>
      </c>
      <c r="AK3086">
        <v>4.5056900000000004</v>
      </c>
    </row>
    <row r="3087" spans="1:37" x14ac:dyDescent="0.25">
      <c r="A3087">
        <v>2.1499999999999999E-4</v>
      </c>
      <c r="B3087">
        <v>0.19700000000000001</v>
      </c>
      <c r="C3087">
        <v>0.54</v>
      </c>
      <c r="D3087">
        <v>4.5490200000000001E-2</v>
      </c>
      <c r="E3087">
        <v>0.186777</v>
      </c>
      <c r="F3087">
        <v>2.4256E-28</v>
      </c>
      <c r="G3087">
        <v>0.27034999999999998</v>
      </c>
      <c r="H3087">
        <v>0.12520000000000001</v>
      </c>
      <c r="I3087">
        <v>0.86699999999999999</v>
      </c>
      <c r="J3087">
        <v>0.53839999999999999</v>
      </c>
      <c r="K3087">
        <v>6.0095999999999997E-2</v>
      </c>
      <c r="L3087">
        <v>-7.2267999999999999E-2</v>
      </c>
      <c r="M3087">
        <v>4.5199999999999997E-3</v>
      </c>
      <c r="O3087">
        <v>2.1499999999999999E-4</v>
      </c>
      <c r="P3087">
        <f t="shared" si="288"/>
        <v>300.14999999999998</v>
      </c>
      <c r="Q3087">
        <f t="shared" si="293"/>
        <v>270</v>
      </c>
      <c r="R3087">
        <v>4.5490200000000001E-2</v>
      </c>
      <c r="S3087">
        <v>0.186777</v>
      </c>
      <c r="T3087">
        <v>2.4256E-28</v>
      </c>
      <c r="U3087">
        <v>0.27034999999999998</v>
      </c>
      <c r="V3087">
        <v>0.12520000000000001</v>
      </c>
      <c r="W3087">
        <v>0.86699999999999999</v>
      </c>
      <c r="X3087">
        <f t="shared" si="289"/>
        <v>5.3839999999999995</v>
      </c>
      <c r="Y3087">
        <v>6.0095999999999997E-2</v>
      </c>
      <c r="Z3087">
        <f t="shared" si="290"/>
        <v>722.68</v>
      </c>
      <c r="AA3087">
        <v>4.5199999999999997E-3</v>
      </c>
      <c r="AC3087">
        <v>4.7244099999999997E-2</v>
      </c>
      <c r="AD3087">
        <f t="shared" si="291"/>
        <v>4.7244099999999998</v>
      </c>
      <c r="AF3087">
        <v>5.3528131130715098E-2</v>
      </c>
      <c r="AG3087">
        <f t="shared" si="292"/>
        <v>5.3528131130715098</v>
      </c>
      <c r="AJ3087">
        <v>1.4101286285340291E-40</v>
      </c>
      <c r="AK3087">
        <v>4.7244099999999998</v>
      </c>
    </row>
    <row r="3088" spans="1:37" x14ac:dyDescent="0.25">
      <c r="A3088">
        <v>2.1499999999999999E-4</v>
      </c>
      <c r="B3088">
        <v>0.19700000000000001</v>
      </c>
      <c r="C3088">
        <v>0.54</v>
      </c>
      <c r="D3088">
        <v>4.2352899999999999E-2</v>
      </c>
      <c r="E3088">
        <v>0.186777</v>
      </c>
      <c r="F3088">
        <v>2.4256E-28</v>
      </c>
      <c r="G3088">
        <v>0.27034999999999998</v>
      </c>
      <c r="H3088">
        <v>0.12520000000000001</v>
      </c>
      <c r="I3088">
        <v>0.86699999999999999</v>
      </c>
      <c r="J3088">
        <v>0.53839999999999999</v>
      </c>
      <c r="K3088">
        <v>6.0095999999999997E-2</v>
      </c>
      <c r="L3088">
        <v>-7.2267999999999999E-2</v>
      </c>
      <c r="M3088">
        <v>4.5199999999999997E-3</v>
      </c>
      <c r="O3088">
        <v>2.1499999999999999E-4</v>
      </c>
      <c r="P3088">
        <f t="shared" si="288"/>
        <v>300.14999999999998</v>
      </c>
      <c r="Q3088">
        <f t="shared" si="293"/>
        <v>270</v>
      </c>
      <c r="R3088">
        <v>4.2352899999999999E-2</v>
      </c>
      <c r="S3088">
        <v>0.186777</v>
      </c>
      <c r="T3088">
        <v>2.4256E-28</v>
      </c>
      <c r="U3088">
        <v>0.27034999999999998</v>
      </c>
      <c r="V3088">
        <v>0.12520000000000001</v>
      </c>
      <c r="W3088">
        <v>0.86699999999999999</v>
      </c>
      <c r="X3088">
        <f t="shared" si="289"/>
        <v>5.3839999999999995</v>
      </c>
      <c r="Y3088">
        <v>6.0095999999999997E-2</v>
      </c>
      <c r="Z3088">
        <f t="shared" si="290"/>
        <v>722.68</v>
      </c>
      <c r="AA3088">
        <v>4.5199999999999997E-3</v>
      </c>
      <c r="AC3088">
        <v>4.2322800000000001E-2</v>
      </c>
      <c r="AD3088">
        <f t="shared" si="291"/>
        <v>4.2322800000000003</v>
      </c>
      <c r="AF3088">
        <v>4.7970908021781999E-2</v>
      </c>
      <c r="AG3088">
        <f t="shared" si="292"/>
        <v>4.7970908021781993</v>
      </c>
      <c r="AJ3088">
        <v>1.3464641679320673E-40</v>
      </c>
      <c r="AK3088">
        <v>4.2322800000000003</v>
      </c>
    </row>
    <row r="3089" spans="1:37" x14ac:dyDescent="0.25">
      <c r="A3089">
        <v>2.1499999999999999E-4</v>
      </c>
      <c r="B3089">
        <v>0.19700000000000001</v>
      </c>
      <c r="C3089">
        <v>0.54</v>
      </c>
      <c r="D3089">
        <v>4.0697200000000003E-2</v>
      </c>
      <c r="E3089">
        <v>0.186777</v>
      </c>
      <c r="F3089">
        <v>2.4256E-28</v>
      </c>
      <c r="G3089">
        <v>0.27034999999999998</v>
      </c>
      <c r="H3089">
        <v>0.12520000000000001</v>
      </c>
      <c r="I3089">
        <v>0.86699999999999999</v>
      </c>
      <c r="J3089">
        <v>0.53839999999999999</v>
      </c>
      <c r="K3089">
        <v>6.0095999999999997E-2</v>
      </c>
      <c r="L3089">
        <v>-7.2267999999999999E-2</v>
      </c>
      <c r="M3089">
        <v>4.5199999999999997E-3</v>
      </c>
      <c r="O3089">
        <v>2.1499999999999999E-4</v>
      </c>
      <c r="P3089">
        <f t="shared" si="288"/>
        <v>300.14999999999998</v>
      </c>
      <c r="Q3089">
        <f t="shared" si="293"/>
        <v>270</v>
      </c>
      <c r="R3089">
        <v>4.0697200000000003E-2</v>
      </c>
      <c r="S3089">
        <v>0.186777</v>
      </c>
      <c r="T3089">
        <v>2.4256E-28</v>
      </c>
      <c r="U3089">
        <v>0.27034999999999998</v>
      </c>
      <c r="V3089">
        <v>0.12520000000000001</v>
      </c>
      <c r="W3089">
        <v>0.86699999999999999</v>
      </c>
      <c r="X3089">
        <f t="shared" si="289"/>
        <v>5.3839999999999995</v>
      </c>
      <c r="Y3089">
        <v>6.0095999999999997E-2</v>
      </c>
      <c r="Z3089">
        <f t="shared" si="290"/>
        <v>722.68</v>
      </c>
      <c r="AA3089">
        <v>4.5199999999999997E-3</v>
      </c>
      <c r="AC3089">
        <v>4.01356E-2</v>
      </c>
      <c r="AD3089">
        <f t="shared" si="291"/>
        <v>4.01356</v>
      </c>
      <c r="AF3089">
        <v>4.5121760631585302E-2</v>
      </c>
      <c r="AG3089">
        <f t="shared" si="292"/>
        <v>4.5121760631585301</v>
      </c>
      <c r="AJ3089">
        <v>1.3121947961025131E-40</v>
      </c>
      <c r="AK3089">
        <v>4.01356</v>
      </c>
    </row>
    <row r="3090" spans="1:37" x14ac:dyDescent="0.25">
      <c r="A3090">
        <v>2.1499999999999999E-4</v>
      </c>
      <c r="B3090">
        <v>0.19700000000000001</v>
      </c>
      <c r="C3090">
        <v>0.54</v>
      </c>
      <c r="D3090">
        <v>3.9564299999999997E-2</v>
      </c>
      <c r="E3090">
        <v>0.186777</v>
      </c>
      <c r="F3090">
        <v>2.4256E-28</v>
      </c>
      <c r="G3090">
        <v>0.27034999999999998</v>
      </c>
      <c r="H3090">
        <v>0.12520000000000001</v>
      </c>
      <c r="I3090">
        <v>0.86699999999999999</v>
      </c>
      <c r="J3090">
        <v>0.53839999999999999</v>
      </c>
      <c r="K3090">
        <v>6.0095999999999997E-2</v>
      </c>
      <c r="L3090">
        <v>-7.2267999999999999E-2</v>
      </c>
      <c r="M3090">
        <v>4.5199999999999997E-3</v>
      </c>
      <c r="O3090">
        <v>2.1499999999999999E-4</v>
      </c>
      <c r="P3090">
        <f t="shared" si="288"/>
        <v>300.14999999999998</v>
      </c>
      <c r="Q3090">
        <f t="shared" si="293"/>
        <v>270</v>
      </c>
      <c r="R3090">
        <v>3.9564299999999997E-2</v>
      </c>
      <c r="S3090">
        <v>0.186777</v>
      </c>
      <c r="T3090">
        <v>2.4256E-28</v>
      </c>
      <c r="U3090">
        <v>0.27034999999999998</v>
      </c>
      <c r="V3090">
        <v>0.12520000000000001</v>
      </c>
      <c r="W3090">
        <v>0.86699999999999999</v>
      </c>
      <c r="X3090">
        <f t="shared" si="289"/>
        <v>5.3839999999999995</v>
      </c>
      <c r="Y3090">
        <v>6.0095999999999997E-2</v>
      </c>
      <c r="Z3090">
        <f t="shared" si="290"/>
        <v>722.68</v>
      </c>
      <c r="AA3090">
        <v>4.5199999999999997E-3</v>
      </c>
      <c r="AC3090">
        <v>3.86045E-2</v>
      </c>
      <c r="AD3090">
        <f t="shared" si="291"/>
        <v>3.8604500000000002</v>
      </c>
      <c r="AF3090">
        <v>4.3205990713208201E-2</v>
      </c>
      <c r="AG3090">
        <f t="shared" si="292"/>
        <v>4.32059907132082</v>
      </c>
      <c r="AJ3090">
        <v>1.2884617965250124E-40</v>
      </c>
      <c r="AK3090">
        <v>3.8604500000000002</v>
      </c>
    </row>
    <row r="3091" spans="1:37" x14ac:dyDescent="0.25">
      <c r="A3091">
        <v>2.1499999999999999E-4</v>
      </c>
      <c r="B3091">
        <v>0.19700000000000001</v>
      </c>
      <c r="C3091">
        <v>0.54</v>
      </c>
      <c r="D3091">
        <v>3.7037E-2</v>
      </c>
      <c r="E3091">
        <v>0.186777</v>
      </c>
      <c r="F3091">
        <v>2.4256E-28</v>
      </c>
      <c r="G3091">
        <v>0.27034999999999998</v>
      </c>
      <c r="H3091">
        <v>0.12520000000000001</v>
      </c>
      <c r="I3091">
        <v>0.86699999999999999</v>
      </c>
      <c r="J3091">
        <v>0.53839999999999999</v>
      </c>
      <c r="K3091">
        <v>6.0095999999999997E-2</v>
      </c>
      <c r="L3091">
        <v>-7.2267999999999999E-2</v>
      </c>
      <c r="M3091">
        <v>4.5199999999999997E-3</v>
      </c>
      <c r="O3091">
        <v>2.1499999999999999E-4</v>
      </c>
      <c r="P3091">
        <f t="shared" si="288"/>
        <v>300.14999999999998</v>
      </c>
      <c r="Q3091">
        <f t="shared" si="293"/>
        <v>270</v>
      </c>
      <c r="R3091">
        <v>3.7037E-2</v>
      </c>
      <c r="S3091">
        <v>0.186777</v>
      </c>
      <c r="T3091">
        <v>2.4256E-28</v>
      </c>
      <c r="U3091">
        <v>0.27034999999999998</v>
      </c>
      <c r="V3091">
        <v>0.12520000000000001</v>
      </c>
      <c r="W3091">
        <v>0.86699999999999999</v>
      </c>
      <c r="X3091">
        <f t="shared" si="289"/>
        <v>5.3839999999999995</v>
      </c>
      <c r="Y3091">
        <v>6.0095999999999997E-2</v>
      </c>
      <c r="Z3091">
        <f t="shared" si="290"/>
        <v>722.68</v>
      </c>
      <c r="AA3091">
        <v>4.5199999999999997E-3</v>
      </c>
      <c r="AC3091">
        <v>3.5433100000000002E-2</v>
      </c>
      <c r="AD3091">
        <f t="shared" si="291"/>
        <v>3.54331</v>
      </c>
      <c r="AF3091">
        <v>3.9032041566252701E-2</v>
      </c>
      <c r="AG3091">
        <f t="shared" si="292"/>
        <v>3.9032041566252702</v>
      </c>
      <c r="AJ3091">
        <v>1.2346330199082851E-40</v>
      </c>
      <c r="AK3091">
        <v>3.54331</v>
      </c>
    </row>
    <row r="3092" spans="1:37" x14ac:dyDescent="0.25">
      <c r="A3092">
        <v>2.1499999999999999E-4</v>
      </c>
      <c r="B3092">
        <v>0.19700000000000001</v>
      </c>
      <c r="C3092">
        <v>0.54</v>
      </c>
      <c r="D3092">
        <v>3.5729799999999999E-2</v>
      </c>
      <c r="E3092">
        <v>0.186777</v>
      </c>
      <c r="F3092">
        <v>2.4256E-28</v>
      </c>
      <c r="G3092">
        <v>0.27034999999999998</v>
      </c>
      <c r="H3092">
        <v>0.12520000000000001</v>
      </c>
      <c r="I3092">
        <v>0.86699999999999999</v>
      </c>
      <c r="J3092">
        <v>0.53839999999999999</v>
      </c>
      <c r="K3092">
        <v>6.0095999999999997E-2</v>
      </c>
      <c r="L3092">
        <v>-7.2267999999999999E-2</v>
      </c>
      <c r="M3092">
        <v>4.5199999999999997E-3</v>
      </c>
      <c r="O3092">
        <v>2.1499999999999999E-4</v>
      </c>
      <c r="P3092">
        <f t="shared" si="288"/>
        <v>300.14999999999998</v>
      </c>
      <c r="Q3092">
        <f t="shared" si="293"/>
        <v>270</v>
      </c>
      <c r="R3092">
        <v>3.5729799999999999E-2</v>
      </c>
      <c r="S3092">
        <v>0.186777</v>
      </c>
      <c r="T3092">
        <v>2.4256E-28</v>
      </c>
      <c r="U3092">
        <v>0.27034999999999998</v>
      </c>
      <c r="V3092">
        <v>0.12520000000000001</v>
      </c>
      <c r="W3092">
        <v>0.86699999999999999</v>
      </c>
      <c r="X3092">
        <f t="shared" si="289"/>
        <v>5.3839999999999995</v>
      </c>
      <c r="Y3092">
        <v>6.0095999999999997E-2</v>
      </c>
      <c r="Z3092">
        <f t="shared" si="290"/>
        <v>722.68</v>
      </c>
      <c r="AA3092">
        <v>4.5199999999999997E-3</v>
      </c>
      <c r="AC3092">
        <v>3.3464599999999997E-2</v>
      </c>
      <c r="AD3092">
        <f t="shared" si="291"/>
        <v>3.3464599999999995</v>
      </c>
      <c r="AF3092">
        <v>3.6927678840662302E-2</v>
      </c>
      <c r="AG3092">
        <f t="shared" si="292"/>
        <v>3.6927678840662299</v>
      </c>
      <c r="AJ3092">
        <v>1.2062827447549885E-40</v>
      </c>
      <c r="AK3092">
        <v>3.3464599999999995</v>
      </c>
    </row>
    <row r="3093" spans="1:37" x14ac:dyDescent="0.25">
      <c r="A3093">
        <v>2.1499999999999999E-4</v>
      </c>
      <c r="B3093">
        <v>0.19700000000000001</v>
      </c>
      <c r="C3093">
        <v>0.54</v>
      </c>
      <c r="D3093">
        <v>3.3812599999999998E-2</v>
      </c>
      <c r="E3093">
        <v>0.186777</v>
      </c>
      <c r="F3093">
        <v>2.4256E-28</v>
      </c>
      <c r="G3093">
        <v>0.27034999999999998</v>
      </c>
      <c r="H3093">
        <v>0.12520000000000001</v>
      </c>
      <c r="I3093">
        <v>0.86699999999999999</v>
      </c>
      <c r="J3093">
        <v>0.53839999999999999</v>
      </c>
      <c r="K3093">
        <v>6.0095999999999997E-2</v>
      </c>
      <c r="L3093">
        <v>-7.2267999999999999E-2</v>
      </c>
      <c r="M3093">
        <v>4.5199999999999997E-3</v>
      </c>
      <c r="O3093">
        <v>2.1499999999999999E-4</v>
      </c>
      <c r="P3093">
        <f t="shared" si="288"/>
        <v>300.14999999999998</v>
      </c>
      <c r="Q3093">
        <f t="shared" si="293"/>
        <v>270</v>
      </c>
      <c r="R3093">
        <v>3.3812599999999998E-2</v>
      </c>
      <c r="S3093">
        <v>0.186777</v>
      </c>
      <c r="T3093">
        <v>2.4256E-28</v>
      </c>
      <c r="U3093">
        <v>0.27034999999999998</v>
      </c>
      <c r="V3093">
        <v>0.12520000000000001</v>
      </c>
      <c r="W3093">
        <v>0.86699999999999999</v>
      </c>
      <c r="X3093">
        <f t="shared" si="289"/>
        <v>5.3839999999999995</v>
      </c>
      <c r="Y3093">
        <v>6.0095999999999997E-2</v>
      </c>
      <c r="Z3093">
        <f t="shared" si="290"/>
        <v>722.68</v>
      </c>
      <c r="AA3093">
        <v>4.5199999999999997E-3</v>
      </c>
      <c r="AC3093">
        <v>3.1277300000000001E-2</v>
      </c>
      <c r="AD3093">
        <f t="shared" si="291"/>
        <v>3.1277300000000001</v>
      </c>
      <c r="AF3093">
        <v>3.3909167177524402E-2</v>
      </c>
      <c r="AG3093">
        <f t="shared" si="292"/>
        <v>3.3909167177524404</v>
      </c>
      <c r="AJ3093">
        <v>1.1640298990153944E-40</v>
      </c>
      <c r="AK3093">
        <v>3.1277300000000001</v>
      </c>
    </row>
    <row r="3094" spans="1:37" x14ac:dyDescent="0.25">
      <c r="A3094">
        <v>2.1499999999999999E-4</v>
      </c>
      <c r="B3094">
        <v>0.19700000000000001</v>
      </c>
      <c r="C3094">
        <v>0.54</v>
      </c>
      <c r="D3094">
        <v>3.2418299999999997E-2</v>
      </c>
      <c r="E3094">
        <v>0.186777</v>
      </c>
      <c r="F3094">
        <v>2.4256E-28</v>
      </c>
      <c r="G3094">
        <v>0.27034999999999998</v>
      </c>
      <c r="H3094">
        <v>0.12520000000000001</v>
      </c>
      <c r="I3094">
        <v>0.86699999999999999</v>
      </c>
      <c r="J3094">
        <v>0.53839999999999999</v>
      </c>
      <c r="K3094">
        <v>6.0095999999999997E-2</v>
      </c>
      <c r="L3094">
        <v>-7.2267999999999999E-2</v>
      </c>
      <c r="M3094">
        <v>4.5199999999999997E-3</v>
      </c>
      <c r="O3094">
        <v>2.1499999999999999E-4</v>
      </c>
      <c r="P3094">
        <f t="shared" si="288"/>
        <v>300.14999999999998</v>
      </c>
      <c r="Q3094">
        <f t="shared" si="293"/>
        <v>270</v>
      </c>
      <c r="R3094">
        <v>3.2418299999999997E-2</v>
      </c>
      <c r="S3094">
        <v>0.186777</v>
      </c>
      <c r="T3094">
        <v>2.4256E-28</v>
      </c>
      <c r="U3094">
        <v>0.27034999999999998</v>
      </c>
      <c r="V3094">
        <v>0.12520000000000001</v>
      </c>
      <c r="W3094">
        <v>0.86699999999999999</v>
      </c>
      <c r="X3094">
        <f t="shared" si="289"/>
        <v>5.3839999999999995</v>
      </c>
      <c r="Y3094">
        <v>6.0095999999999997E-2</v>
      </c>
      <c r="Z3094">
        <f t="shared" si="290"/>
        <v>722.68</v>
      </c>
      <c r="AA3094">
        <v>4.5199999999999997E-3</v>
      </c>
      <c r="AC3094">
        <v>2.9418199999999999E-2</v>
      </c>
      <c r="AD3094">
        <f t="shared" si="291"/>
        <v>2.9418199999999999</v>
      </c>
      <c r="AF3094">
        <v>3.17649067271462E-2</v>
      </c>
      <c r="AG3094">
        <f t="shared" si="292"/>
        <v>3.1764906727146203</v>
      </c>
      <c r="AJ3094">
        <v>1.132767369754781E-40</v>
      </c>
      <c r="AK3094">
        <v>2.9418199999999999</v>
      </c>
    </row>
    <row r="3095" spans="1:37" x14ac:dyDescent="0.25">
      <c r="A3095">
        <v>2.1499999999999999E-4</v>
      </c>
      <c r="B3095">
        <v>0.19700000000000001</v>
      </c>
      <c r="C3095">
        <v>0.54</v>
      </c>
      <c r="D3095">
        <v>3.11547E-2</v>
      </c>
      <c r="E3095">
        <v>0.186777</v>
      </c>
      <c r="F3095">
        <v>2.4256E-28</v>
      </c>
      <c r="G3095">
        <v>0.27034999999999998</v>
      </c>
      <c r="H3095">
        <v>0.12520000000000001</v>
      </c>
      <c r="I3095">
        <v>0.86699999999999999</v>
      </c>
      <c r="J3095">
        <v>0.53839999999999999</v>
      </c>
      <c r="K3095">
        <v>6.0095999999999997E-2</v>
      </c>
      <c r="L3095">
        <v>-7.2267999999999999E-2</v>
      </c>
      <c r="M3095">
        <v>4.5199999999999997E-3</v>
      </c>
      <c r="O3095">
        <v>2.1499999999999999E-4</v>
      </c>
      <c r="P3095">
        <f t="shared" si="288"/>
        <v>300.14999999999998</v>
      </c>
      <c r="Q3095">
        <f t="shared" si="293"/>
        <v>270</v>
      </c>
      <c r="R3095">
        <v>3.11547E-2</v>
      </c>
      <c r="S3095">
        <v>0.186777</v>
      </c>
      <c r="T3095">
        <v>2.4256E-28</v>
      </c>
      <c r="U3095">
        <v>0.27034999999999998</v>
      </c>
      <c r="V3095">
        <v>0.12520000000000001</v>
      </c>
      <c r="W3095">
        <v>0.86699999999999999</v>
      </c>
      <c r="X3095">
        <f t="shared" si="289"/>
        <v>5.3839999999999995</v>
      </c>
      <c r="Y3095">
        <v>6.0095999999999997E-2</v>
      </c>
      <c r="Z3095">
        <f t="shared" si="290"/>
        <v>722.68</v>
      </c>
      <c r="AA3095">
        <v>4.5199999999999997E-3</v>
      </c>
      <c r="AC3095">
        <v>2.7777799999999998E-2</v>
      </c>
      <c r="AD3095">
        <f t="shared" si="291"/>
        <v>2.7777799999999999</v>
      </c>
      <c r="AF3095">
        <v>2.98589201205448E-2</v>
      </c>
      <c r="AG3095">
        <f t="shared" si="292"/>
        <v>2.9858920120544798</v>
      </c>
      <c r="AJ3095">
        <v>1.1040222663999821E-40</v>
      </c>
      <c r="AK3095">
        <v>2.7777799999999999</v>
      </c>
    </row>
    <row r="3096" spans="1:37" x14ac:dyDescent="0.25">
      <c r="A3096">
        <v>2.1499999999999999E-4</v>
      </c>
      <c r="B3096">
        <v>0.19700000000000001</v>
      </c>
      <c r="C3096">
        <v>0.54</v>
      </c>
      <c r="D3096">
        <v>2.84967E-2</v>
      </c>
      <c r="E3096">
        <v>0.186777</v>
      </c>
      <c r="F3096">
        <v>2.4256E-28</v>
      </c>
      <c r="G3096">
        <v>0.27034999999999998</v>
      </c>
      <c r="H3096">
        <v>0.12520000000000001</v>
      </c>
      <c r="I3096">
        <v>0.86699999999999999</v>
      </c>
      <c r="J3096">
        <v>0.53839999999999999</v>
      </c>
      <c r="K3096">
        <v>6.0095999999999997E-2</v>
      </c>
      <c r="L3096">
        <v>-7.2267999999999999E-2</v>
      </c>
      <c r="M3096">
        <v>4.5199999999999997E-3</v>
      </c>
      <c r="O3096">
        <v>2.1499999999999999E-4</v>
      </c>
      <c r="P3096">
        <f t="shared" si="288"/>
        <v>300.14999999999998</v>
      </c>
      <c r="Q3096">
        <f t="shared" si="293"/>
        <v>270</v>
      </c>
      <c r="R3096">
        <v>2.84967E-2</v>
      </c>
      <c r="S3096">
        <v>0.186777</v>
      </c>
      <c r="T3096">
        <v>2.4256E-28</v>
      </c>
      <c r="U3096">
        <v>0.27034999999999998</v>
      </c>
      <c r="V3096">
        <v>0.12520000000000001</v>
      </c>
      <c r="W3096">
        <v>0.86699999999999999</v>
      </c>
      <c r="X3096">
        <f t="shared" si="289"/>
        <v>5.3839999999999995</v>
      </c>
      <c r="Y3096">
        <v>6.0095999999999997E-2</v>
      </c>
      <c r="Z3096">
        <f t="shared" si="290"/>
        <v>722.68</v>
      </c>
      <c r="AA3096">
        <v>4.5199999999999997E-3</v>
      </c>
      <c r="AC3096">
        <v>2.42782E-2</v>
      </c>
      <c r="AD3096">
        <f t="shared" si="291"/>
        <v>2.4278200000000001</v>
      </c>
      <c r="AF3096">
        <v>2.5965910726786001E-2</v>
      </c>
      <c r="AG3096">
        <f t="shared" si="292"/>
        <v>2.5965910726786001</v>
      </c>
      <c r="AJ3096">
        <v>1.0421723145973804E-40</v>
      </c>
      <c r="AK3096">
        <v>2.4278200000000001</v>
      </c>
    </row>
    <row r="3097" spans="1:37" x14ac:dyDescent="0.25">
      <c r="A3097">
        <v>2.1499999999999999E-4</v>
      </c>
      <c r="B3097">
        <v>0.19700000000000001</v>
      </c>
      <c r="C3097">
        <v>0.54</v>
      </c>
      <c r="D3097">
        <v>2.58824E-2</v>
      </c>
      <c r="E3097">
        <v>0.186777</v>
      </c>
      <c r="F3097">
        <v>2.4256E-28</v>
      </c>
      <c r="G3097">
        <v>0.27034999999999998</v>
      </c>
      <c r="H3097">
        <v>0.12520000000000001</v>
      </c>
      <c r="I3097">
        <v>0.86699999999999999</v>
      </c>
      <c r="J3097">
        <v>0.53839999999999999</v>
      </c>
      <c r="K3097">
        <v>6.0095999999999997E-2</v>
      </c>
      <c r="L3097">
        <v>-7.2267999999999999E-2</v>
      </c>
      <c r="M3097">
        <v>4.5199999999999997E-3</v>
      </c>
      <c r="O3097">
        <v>2.1499999999999999E-4</v>
      </c>
      <c r="P3097">
        <f t="shared" si="288"/>
        <v>300.14999999999998</v>
      </c>
      <c r="Q3097">
        <f t="shared" si="293"/>
        <v>270</v>
      </c>
      <c r="R3097">
        <v>2.58824E-2</v>
      </c>
      <c r="S3097">
        <v>0.186777</v>
      </c>
      <c r="T3097">
        <v>2.4256E-28</v>
      </c>
      <c r="U3097">
        <v>0.27034999999999998</v>
      </c>
      <c r="V3097">
        <v>0.12520000000000001</v>
      </c>
      <c r="W3097">
        <v>0.86699999999999999</v>
      </c>
      <c r="X3097">
        <f t="shared" si="289"/>
        <v>5.3839999999999995</v>
      </c>
      <c r="Y3097">
        <v>6.0095999999999997E-2</v>
      </c>
      <c r="Z3097">
        <f t="shared" si="290"/>
        <v>722.68</v>
      </c>
      <c r="AA3097">
        <v>4.5199999999999997E-3</v>
      </c>
      <c r="AC3097">
        <v>2.0559899999999999E-2</v>
      </c>
      <c r="AD3097">
        <f t="shared" si="291"/>
        <v>2.05599</v>
      </c>
      <c r="AF3097">
        <v>2.22913681011912E-2</v>
      </c>
      <c r="AG3097">
        <f t="shared" si="292"/>
        <v>2.2291368101191202</v>
      </c>
      <c r="AJ3097">
        <v>9.7931471535227526E-41</v>
      </c>
      <c r="AK3097">
        <v>2.05599</v>
      </c>
    </row>
    <row r="3098" spans="1:37" x14ac:dyDescent="0.25">
      <c r="A3098">
        <v>2.1499999999999999E-4</v>
      </c>
      <c r="B3098">
        <v>0.19700000000000001</v>
      </c>
      <c r="C3098">
        <v>0.54</v>
      </c>
      <c r="D3098">
        <v>2.0871500000000001E-2</v>
      </c>
      <c r="E3098">
        <v>0.186777</v>
      </c>
      <c r="F3098">
        <v>2.4256E-28</v>
      </c>
      <c r="G3098">
        <v>0.27034999999999998</v>
      </c>
      <c r="H3098">
        <v>0.12520000000000001</v>
      </c>
      <c r="I3098">
        <v>0.86699999999999999</v>
      </c>
      <c r="J3098">
        <v>0.53839999999999999</v>
      </c>
      <c r="K3098">
        <v>6.0095999999999997E-2</v>
      </c>
      <c r="L3098">
        <v>-7.2267999999999999E-2</v>
      </c>
      <c r="M3098">
        <v>4.5199999999999997E-3</v>
      </c>
      <c r="O3098">
        <v>2.1499999999999999E-4</v>
      </c>
      <c r="P3098">
        <f t="shared" si="288"/>
        <v>300.14999999999998</v>
      </c>
      <c r="Q3098">
        <f t="shared" si="293"/>
        <v>270</v>
      </c>
      <c r="R3098">
        <v>2.0871500000000001E-2</v>
      </c>
      <c r="S3098">
        <v>0.186777</v>
      </c>
      <c r="T3098">
        <v>2.4256E-28</v>
      </c>
      <c r="U3098">
        <v>0.27034999999999998</v>
      </c>
      <c r="V3098">
        <v>0.12520000000000001</v>
      </c>
      <c r="W3098">
        <v>0.86699999999999999</v>
      </c>
      <c r="X3098">
        <f t="shared" si="289"/>
        <v>5.3839999999999995</v>
      </c>
      <c r="Y3098">
        <v>6.0095999999999997E-2</v>
      </c>
      <c r="Z3098">
        <f t="shared" si="290"/>
        <v>722.68</v>
      </c>
      <c r="AA3098">
        <v>4.5199999999999997E-3</v>
      </c>
      <c r="AC3098">
        <v>1.6185499999999998E-2</v>
      </c>
      <c r="AD3098">
        <f t="shared" si="291"/>
        <v>1.6185499999999997</v>
      </c>
      <c r="AF3098">
        <v>1.56783431870035E-2</v>
      </c>
      <c r="AG3098">
        <f t="shared" si="292"/>
        <v>1.5678343187003501</v>
      </c>
      <c r="AJ3098">
        <v>8.5213084269475918E-41</v>
      </c>
      <c r="AK3098">
        <v>1.6185499999999997</v>
      </c>
    </row>
    <row r="3099" spans="1:37" x14ac:dyDescent="0.25">
      <c r="A3099">
        <v>2.1499999999999999E-4</v>
      </c>
      <c r="B3099">
        <v>0.19700000000000001</v>
      </c>
      <c r="C3099">
        <v>0.54</v>
      </c>
      <c r="D3099">
        <v>1.85185E-2</v>
      </c>
      <c r="E3099">
        <v>0.186777</v>
      </c>
      <c r="F3099">
        <v>2.4256E-28</v>
      </c>
      <c r="G3099">
        <v>0.27034999999999998</v>
      </c>
      <c r="H3099">
        <v>0.12520000000000001</v>
      </c>
      <c r="I3099">
        <v>0.86699999999999999</v>
      </c>
      <c r="J3099">
        <v>0.53839999999999999</v>
      </c>
      <c r="K3099">
        <v>6.0095999999999997E-2</v>
      </c>
      <c r="L3099">
        <v>-7.2267999999999999E-2</v>
      </c>
      <c r="M3099">
        <v>4.5199999999999997E-3</v>
      </c>
      <c r="O3099">
        <v>2.1499999999999999E-4</v>
      </c>
      <c r="P3099">
        <f t="shared" si="288"/>
        <v>300.14999999999998</v>
      </c>
      <c r="Q3099">
        <f t="shared" si="293"/>
        <v>270</v>
      </c>
      <c r="R3099">
        <v>1.85185E-2</v>
      </c>
      <c r="S3099">
        <v>0.186777</v>
      </c>
      <c r="T3099">
        <v>2.4256E-28</v>
      </c>
      <c r="U3099">
        <v>0.27034999999999998</v>
      </c>
      <c r="V3099">
        <v>0.12520000000000001</v>
      </c>
      <c r="W3099">
        <v>0.86699999999999999</v>
      </c>
      <c r="X3099">
        <f t="shared" si="289"/>
        <v>5.3839999999999995</v>
      </c>
      <c r="Y3099">
        <v>6.0095999999999997E-2</v>
      </c>
      <c r="Z3099">
        <f t="shared" si="290"/>
        <v>722.68</v>
      </c>
      <c r="AA3099">
        <v>4.5199999999999997E-3</v>
      </c>
      <c r="AC3099">
        <v>1.41076E-2</v>
      </c>
      <c r="AD3099">
        <f t="shared" si="291"/>
        <v>1.41076</v>
      </c>
      <c r="AF3099">
        <v>1.2768273493799999E-2</v>
      </c>
      <c r="AG3099">
        <f t="shared" si="292"/>
        <v>1.27682734938</v>
      </c>
      <c r="AJ3099">
        <v>7.8871844191174448E-41</v>
      </c>
      <c r="AK3099">
        <v>1.41076</v>
      </c>
    </row>
    <row r="3100" spans="1:37" x14ac:dyDescent="0.25">
      <c r="A3100">
        <v>2.1499999999999999E-4</v>
      </c>
      <c r="B3100">
        <v>0.19700000000000001</v>
      </c>
      <c r="C3100">
        <v>0.54</v>
      </c>
      <c r="D3100">
        <v>1.6165599999999999E-2</v>
      </c>
      <c r="E3100">
        <v>0.186777</v>
      </c>
      <c r="F3100">
        <v>2.4256E-28</v>
      </c>
      <c r="G3100">
        <v>0.27034999999999998</v>
      </c>
      <c r="H3100">
        <v>0.12520000000000001</v>
      </c>
      <c r="I3100">
        <v>0.86699999999999999</v>
      </c>
      <c r="J3100">
        <v>0.53839999999999999</v>
      </c>
      <c r="K3100">
        <v>6.0095999999999997E-2</v>
      </c>
      <c r="L3100">
        <v>-7.2267999999999999E-2</v>
      </c>
      <c r="M3100">
        <v>4.5199999999999997E-3</v>
      </c>
      <c r="O3100">
        <v>2.1499999999999999E-4</v>
      </c>
      <c r="P3100">
        <f t="shared" si="288"/>
        <v>300.14999999999998</v>
      </c>
      <c r="Q3100">
        <f t="shared" si="293"/>
        <v>270</v>
      </c>
      <c r="R3100">
        <v>1.6165599999999999E-2</v>
      </c>
      <c r="S3100">
        <v>0.186777</v>
      </c>
      <c r="T3100">
        <v>2.4256E-28</v>
      </c>
      <c r="U3100">
        <v>0.27034999999999998</v>
      </c>
      <c r="V3100">
        <v>0.12520000000000001</v>
      </c>
      <c r="W3100">
        <v>0.86699999999999999</v>
      </c>
      <c r="X3100">
        <f t="shared" si="289"/>
        <v>5.3839999999999995</v>
      </c>
      <c r="Y3100">
        <v>6.0095999999999997E-2</v>
      </c>
      <c r="Z3100">
        <f t="shared" si="290"/>
        <v>722.68</v>
      </c>
      <c r="AA3100">
        <v>4.5199999999999997E-3</v>
      </c>
      <c r="AC3100">
        <v>1.12642E-2</v>
      </c>
      <c r="AD3100">
        <f t="shared" si="291"/>
        <v>1.12642</v>
      </c>
      <c r="AF3100">
        <v>9.9828740683634894E-3</v>
      </c>
      <c r="AG3100">
        <f t="shared" si="292"/>
        <v>0.99828740683634898</v>
      </c>
      <c r="AJ3100">
        <v>7.2238623054357433E-41</v>
      </c>
      <c r="AK3100">
        <v>1.12642</v>
      </c>
    </row>
    <row r="3101" spans="1:37" x14ac:dyDescent="0.25">
      <c r="A3101">
        <v>2.1499999999999999E-4</v>
      </c>
      <c r="B3101">
        <v>0.19700000000000001</v>
      </c>
      <c r="C3101">
        <v>0.54</v>
      </c>
      <c r="D3101">
        <v>1.3856200000000001E-2</v>
      </c>
      <c r="E3101">
        <v>0.186777</v>
      </c>
      <c r="F3101">
        <v>2.4256E-28</v>
      </c>
      <c r="G3101">
        <v>0.27034999999999998</v>
      </c>
      <c r="H3101">
        <v>0.12520000000000001</v>
      </c>
      <c r="I3101">
        <v>0.86699999999999999</v>
      </c>
      <c r="J3101">
        <v>0.53839999999999999</v>
      </c>
      <c r="K3101">
        <v>6.0095999999999997E-2</v>
      </c>
      <c r="L3101">
        <v>-7.2267999999999999E-2</v>
      </c>
      <c r="M3101">
        <v>4.5199999999999997E-3</v>
      </c>
      <c r="O3101">
        <v>2.1499999999999999E-4</v>
      </c>
      <c r="P3101">
        <f t="shared" si="288"/>
        <v>300.14999999999998</v>
      </c>
      <c r="Q3101">
        <f t="shared" si="293"/>
        <v>270</v>
      </c>
      <c r="R3101">
        <v>1.3856200000000001E-2</v>
      </c>
      <c r="S3101">
        <v>0.186777</v>
      </c>
      <c r="T3101">
        <v>2.4256E-28</v>
      </c>
      <c r="U3101">
        <v>0.27034999999999998</v>
      </c>
      <c r="V3101">
        <v>0.12520000000000001</v>
      </c>
      <c r="W3101">
        <v>0.86699999999999999</v>
      </c>
      <c r="X3101">
        <f t="shared" si="289"/>
        <v>5.3839999999999995</v>
      </c>
      <c r="Y3101">
        <v>6.0095999999999997E-2</v>
      </c>
      <c r="Z3101">
        <f t="shared" si="290"/>
        <v>722.68</v>
      </c>
      <c r="AA3101">
        <v>4.5199999999999997E-3</v>
      </c>
      <c r="AC3101">
        <v>9.5144400000000007E-3</v>
      </c>
      <c r="AD3101">
        <f t="shared" si="291"/>
        <v>0.95144399999999996</v>
      </c>
      <c r="AF3101">
        <v>7.3696875286735101E-3</v>
      </c>
      <c r="AG3101">
        <f t="shared" si="292"/>
        <v>0.73696875286735097</v>
      </c>
      <c r="AJ3101">
        <v>6.5386453280940322E-41</v>
      </c>
      <c r="AK3101">
        <v>0.95144399999999996</v>
      </c>
    </row>
    <row r="3102" spans="1:37" x14ac:dyDescent="0.25">
      <c r="A3102">
        <v>2.1499999999999999E-4</v>
      </c>
      <c r="B3102">
        <v>0.19700000000000001</v>
      </c>
      <c r="C3102">
        <v>0.54</v>
      </c>
      <c r="D3102">
        <v>1.1590400000000001E-2</v>
      </c>
      <c r="E3102">
        <v>0.186777</v>
      </c>
      <c r="F3102">
        <v>2.4256E-28</v>
      </c>
      <c r="G3102">
        <v>0.27034999999999998</v>
      </c>
      <c r="H3102">
        <v>0.12520000000000001</v>
      </c>
      <c r="I3102">
        <v>0.86699999999999999</v>
      </c>
      <c r="J3102">
        <v>0.53839999999999999</v>
      </c>
      <c r="K3102">
        <v>6.0095999999999997E-2</v>
      </c>
      <c r="L3102">
        <v>-7.2267999999999999E-2</v>
      </c>
      <c r="M3102">
        <v>4.5199999999999997E-3</v>
      </c>
      <c r="O3102">
        <v>2.1499999999999999E-4</v>
      </c>
      <c r="P3102">
        <f t="shared" si="288"/>
        <v>300.14999999999998</v>
      </c>
      <c r="Q3102">
        <f t="shared" si="293"/>
        <v>270</v>
      </c>
      <c r="R3102">
        <v>1.1590400000000001E-2</v>
      </c>
      <c r="S3102">
        <v>0.186777</v>
      </c>
      <c r="T3102">
        <v>2.4256E-28</v>
      </c>
      <c r="U3102">
        <v>0.27034999999999998</v>
      </c>
      <c r="V3102">
        <v>0.12520000000000001</v>
      </c>
      <c r="W3102">
        <v>0.86699999999999999</v>
      </c>
      <c r="X3102">
        <f t="shared" si="289"/>
        <v>5.3839999999999995</v>
      </c>
      <c r="Y3102">
        <v>6.0095999999999997E-2</v>
      </c>
      <c r="Z3102">
        <f t="shared" si="290"/>
        <v>722.68</v>
      </c>
      <c r="AA3102">
        <v>4.5199999999999997E-3</v>
      </c>
      <c r="AC3102">
        <v>7.6552900000000004E-3</v>
      </c>
      <c r="AD3102">
        <f t="shared" si="291"/>
        <v>0.76552900000000002</v>
      </c>
      <c r="AF3102">
        <v>4.9215178517534198E-3</v>
      </c>
      <c r="AG3102">
        <f t="shared" si="292"/>
        <v>0.49215178517534203</v>
      </c>
      <c r="AJ3102">
        <v>5.825785274774245E-41</v>
      </c>
      <c r="AK3102">
        <v>0.76552900000000002</v>
      </c>
    </row>
    <row r="3103" spans="1:37" x14ac:dyDescent="0.25">
      <c r="A3103">
        <v>2.1499999999999999E-4</v>
      </c>
      <c r="B3103">
        <v>0.19700000000000001</v>
      </c>
      <c r="C3103">
        <v>0.54</v>
      </c>
      <c r="D3103">
        <v>6.5795200000000002E-3</v>
      </c>
      <c r="E3103">
        <v>0.186777</v>
      </c>
      <c r="F3103">
        <v>2.4256E-28</v>
      </c>
      <c r="G3103">
        <v>0.27034999999999998</v>
      </c>
      <c r="H3103">
        <v>0.12520000000000001</v>
      </c>
      <c r="I3103">
        <v>0.86699999999999999</v>
      </c>
      <c r="J3103">
        <v>0.53839999999999999</v>
      </c>
      <c r="K3103">
        <v>6.0095999999999997E-2</v>
      </c>
      <c r="L3103">
        <v>-7.2267999999999999E-2</v>
      </c>
      <c r="M3103">
        <v>4.5199999999999997E-3</v>
      </c>
      <c r="O3103">
        <v>2.1499999999999999E-4</v>
      </c>
      <c r="P3103">
        <f t="shared" si="288"/>
        <v>300.14999999999998</v>
      </c>
      <c r="Q3103">
        <f t="shared" si="293"/>
        <v>270</v>
      </c>
      <c r="R3103">
        <v>6.5795200000000002E-3</v>
      </c>
      <c r="S3103">
        <v>0.186777</v>
      </c>
      <c r="T3103">
        <v>2.4256E-28</v>
      </c>
      <c r="U3103">
        <v>0.27034999999999998</v>
      </c>
      <c r="V3103">
        <v>0.12520000000000001</v>
      </c>
      <c r="W3103">
        <v>0.86699999999999999</v>
      </c>
      <c r="X3103">
        <f t="shared" si="289"/>
        <v>5.3839999999999995</v>
      </c>
      <c r="Y3103">
        <v>6.0095999999999997E-2</v>
      </c>
      <c r="Z3103">
        <f t="shared" si="290"/>
        <v>722.68</v>
      </c>
      <c r="AA3103">
        <v>4.5199999999999997E-3</v>
      </c>
      <c r="AC3103">
        <v>5.0306200000000004E-3</v>
      </c>
      <c r="AD3103">
        <f t="shared" si="291"/>
        <v>0.50306200000000001</v>
      </c>
      <c r="AF3103" s="53">
        <v>-8.9444816464690703E-5</v>
      </c>
      <c r="AG3103">
        <f t="shared" si="292"/>
        <v>-8.9444816464690716E-3</v>
      </c>
      <c r="AJ3103">
        <v>4.0399631134636534E-41</v>
      </c>
      <c r="AK3103">
        <v>0.50306200000000001</v>
      </c>
    </row>
    <row r="3104" spans="1:37" x14ac:dyDescent="0.25">
      <c r="A3104">
        <v>2.1499999999999999E-4</v>
      </c>
      <c r="B3104">
        <v>0.19700000000000001</v>
      </c>
      <c r="C3104">
        <v>0.54</v>
      </c>
      <c r="D3104">
        <v>2.5272300000000001E-3</v>
      </c>
      <c r="E3104">
        <v>0.186777</v>
      </c>
      <c r="F3104">
        <v>2.4256E-28</v>
      </c>
      <c r="G3104">
        <v>0.27034999999999998</v>
      </c>
      <c r="H3104">
        <v>0.12520000000000001</v>
      </c>
      <c r="I3104">
        <v>0.86699999999999999</v>
      </c>
      <c r="J3104">
        <v>0.53839999999999999</v>
      </c>
      <c r="K3104">
        <v>6.0095999999999997E-2</v>
      </c>
      <c r="L3104">
        <v>-7.2267999999999999E-2</v>
      </c>
      <c r="M3104">
        <v>4.5199999999999997E-3</v>
      </c>
      <c r="O3104">
        <v>2.1499999999999999E-4</v>
      </c>
      <c r="P3104">
        <f t="shared" si="288"/>
        <v>300.14999999999998</v>
      </c>
      <c r="Q3104">
        <f t="shared" si="293"/>
        <v>270</v>
      </c>
      <c r="R3104">
        <v>2.5272300000000001E-3</v>
      </c>
      <c r="S3104">
        <v>0.186777</v>
      </c>
      <c r="T3104">
        <v>2.4256E-28</v>
      </c>
      <c r="U3104">
        <v>0.27034999999999998</v>
      </c>
      <c r="V3104">
        <v>0.12520000000000001</v>
      </c>
      <c r="W3104">
        <v>0.86699999999999999</v>
      </c>
      <c r="X3104">
        <f t="shared" si="289"/>
        <v>5.3839999999999995</v>
      </c>
      <c r="Y3104">
        <v>6.0095999999999997E-2</v>
      </c>
      <c r="Z3104">
        <f t="shared" si="290"/>
        <v>722.68</v>
      </c>
      <c r="AA3104">
        <v>4.5199999999999997E-3</v>
      </c>
      <c r="AC3104">
        <v>3.6089199999999998E-3</v>
      </c>
      <c r="AD3104">
        <f t="shared" si="291"/>
        <v>0.36089199999999999</v>
      </c>
      <c r="AF3104">
        <v>-3.74131682113311E-3</v>
      </c>
      <c r="AG3104">
        <f t="shared" si="292"/>
        <v>-0.37413168211331105</v>
      </c>
      <c r="AJ3104">
        <v>2.1763296801563195E-41</v>
      </c>
      <c r="AK3104">
        <v>0.36089199999999999</v>
      </c>
    </row>
    <row r="3105" spans="1:37" x14ac:dyDescent="0.25">
      <c r="A3105">
        <v>2.1499999999999999E-4</v>
      </c>
      <c r="B3105">
        <v>0.19700000000000001</v>
      </c>
      <c r="C3105">
        <v>0.54</v>
      </c>
      <c r="D3105">
        <v>1.2200399999999999E-3</v>
      </c>
      <c r="E3105">
        <v>0.186777</v>
      </c>
      <c r="F3105">
        <v>2.4256E-28</v>
      </c>
      <c r="G3105">
        <v>0.27034999999999998</v>
      </c>
      <c r="H3105">
        <v>0.12520000000000001</v>
      </c>
      <c r="I3105">
        <v>0.86699999999999999</v>
      </c>
      <c r="J3105">
        <v>0.53839999999999999</v>
      </c>
      <c r="K3105">
        <v>6.0095999999999997E-2</v>
      </c>
      <c r="L3105">
        <v>-7.2267999999999999E-2</v>
      </c>
      <c r="M3105">
        <v>4.5199999999999997E-3</v>
      </c>
      <c r="O3105">
        <v>2.1499999999999999E-4</v>
      </c>
      <c r="P3105">
        <f t="shared" si="288"/>
        <v>300.14999999999998</v>
      </c>
      <c r="Q3105">
        <f t="shared" si="293"/>
        <v>270</v>
      </c>
      <c r="R3105">
        <v>1.2200399999999999E-3</v>
      </c>
      <c r="S3105">
        <v>0.186777</v>
      </c>
      <c r="T3105">
        <v>2.4256E-28</v>
      </c>
      <c r="U3105">
        <v>0.27034999999999998</v>
      </c>
      <c r="V3105">
        <v>0.12520000000000001</v>
      </c>
      <c r="W3105">
        <v>0.86699999999999999</v>
      </c>
      <c r="X3105">
        <f t="shared" si="289"/>
        <v>5.3839999999999995</v>
      </c>
      <c r="Y3105">
        <v>6.0095999999999997E-2</v>
      </c>
      <c r="Z3105">
        <f t="shared" si="290"/>
        <v>722.68</v>
      </c>
      <c r="AA3105">
        <v>4.5199999999999997E-3</v>
      </c>
      <c r="AC3105">
        <v>2.95276E-3</v>
      </c>
      <c r="AD3105">
        <f t="shared" si="291"/>
        <v>0.29527599999999998</v>
      </c>
      <c r="AF3105">
        <v>-4.8441357395385999E-3</v>
      </c>
      <c r="AG3105">
        <f t="shared" si="292"/>
        <v>-0.48441357395385998</v>
      </c>
      <c r="AJ3105">
        <v>1.3591133493196801E-41</v>
      </c>
      <c r="AK3105">
        <v>0.29527599999999998</v>
      </c>
    </row>
    <row r="3106" spans="1:37" x14ac:dyDescent="0.25">
      <c r="A3106">
        <v>2.1499999999999999E-4</v>
      </c>
      <c r="B3106">
        <v>7.6999999999999999E-2</v>
      </c>
      <c r="C3106">
        <v>0.54</v>
      </c>
      <c r="D3106">
        <v>0.84144799999999997</v>
      </c>
      <c r="E3106">
        <v>0.84296400000000005</v>
      </c>
      <c r="F3106">
        <v>2.4256E-28</v>
      </c>
      <c r="G3106">
        <v>0.27034999999999998</v>
      </c>
      <c r="H3106">
        <v>0.12520000000000001</v>
      </c>
      <c r="I3106">
        <v>0.86699999999999999</v>
      </c>
      <c r="J3106">
        <v>0.53839999999999999</v>
      </c>
      <c r="K3106">
        <v>9.2141000000000001E-2</v>
      </c>
      <c r="L3106">
        <v>-7.2267999999999999E-2</v>
      </c>
      <c r="M3106">
        <v>2.09699E-8</v>
      </c>
      <c r="O3106">
        <v>2.1499999999999999E-4</v>
      </c>
      <c r="P3106">
        <f t="shared" si="288"/>
        <v>300.14999999999998</v>
      </c>
      <c r="Q3106">
        <f t="shared" si="293"/>
        <v>270</v>
      </c>
      <c r="R3106">
        <v>0.84144799999999997</v>
      </c>
      <c r="S3106">
        <v>0.84296400000000005</v>
      </c>
      <c r="T3106">
        <v>2.4256E-28</v>
      </c>
      <c r="U3106">
        <v>0.27034999999999998</v>
      </c>
      <c r="V3106">
        <v>0.12520000000000001</v>
      </c>
      <c r="W3106">
        <v>0.86699999999999999</v>
      </c>
      <c r="X3106">
        <f t="shared" si="289"/>
        <v>5.3839999999999995</v>
      </c>
      <c r="Y3106">
        <v>9.2141000000000001E-2</v>
      </c>
      <c r="Z3106">
        <f t="shared" si="290"/>
        <v>722.68</v>
      </c>
      <c r="AA3106">
        <v>2.09699E-8</v>
      </c>
      <c r="AC3106">
        <v>9.5314999999999997E-2</v>
      </c>
      <c r="AD3106">
        <f t="shared" si="291"/>
        <v>9.5314999999999994</v>
      </c>
      <c r="AF3106">
        <v>8.3124747626678597E-2</v>
      </c>
      <c r="AG3106">
        <f t="shared" si="292"/>
        <v>8.3124747626678595</v>
      </c>
      <c r="AJ3106">
        <v>2.1837132078546448E-39</v>
      </c>
      <c r="AK3106">
        <v>9.5314999999999994</v>
      </c>
    </row>
    <row r="3107" spans="1:37" x14ac:dyDescent="0.25">
      <c r="A3107">
        <v>2.1499999999999999E-4</v>
      </c>
      <c r="B3107">
        <v>7.6999999999999999E-2</v>
      </c>
      <c r="C3107">
        <v>0.54</v>
      </c>
      <c r="D3107">
        <v>0.80779699999999999</v>
      </c>
      <c r="E3107">
        <v>0.84296400000000005</v>
      </c>
      <c r="F3107">
        <v>2.4256E-28</v>
      </c>
      <c r="G3107">
        <v>0.27034999999999998</v>
      </c>
      <c r="H3107">
        <v>0.12520000000000001</v>
      </c>
      <c r="I3107">
        <v>0.86699999999999999</v>
      </c>
      <c r="J3107">
        <v>0.53839999999999999</v>
      </c>
      <c r="K3107">
        <v>9.2141000000000001E-2</v>
      </c>
      <c r="L3107">
        <v>-7.2267999999999999E-2</v>
      </c>
      <c r="M3107">
        <v>2.09699E-8</v>
      </c>
      <c r="O3107">
        <v>2.1499999999999999E-4</v>
      </c>
      <c r="P3107">
        <f t="shared" si="288"/>
        <v>300.14999999999998</v>
      </c>
      <c r="Q3107">
        <f t="shared" si="293"/>
        <v>270</v>
      </c>
      <c r="R3107">
        <v>0.80779699999999999</v>
      </c>
      <c r="S3107">
        <v>0.84296400000000005</v>
      </c>
      <c r="T3107">
        <v>2.4256E-28</v>
      </c>
      <c r="U3107">
        <v>0.27034999999999998</v>
      </c>
      <c r="V3107">
        <v>0.12520000000000001</v>
      </c>
      <c r="W3107">
        <v>0.86699999999999999</v>
      </c>
      <c r="X3107">
        <f t="shared" si="289"/>
        <v>5.3839999999999995</v>
      </c>
      <c r="Y3107">
        <v>9.2141000000000001E-2</v>
      </c>
      <c r="Z3107">
        <f t="shared" si="290"/>
        <v>722.68</v>
      </c>
      <c r="AA3107">
        <v>2.09699E-8</v>
      </c>
      <c r="AC3107">
        <v>9.19595E-2</v>
      </c>
      <c r="AD3107">
        <f t="shared" si="291"/>
        <v>9.1959499999999998</v>
      </c>
      <c r="AF3107">
        <v>8.5529644069039498E-2</v>
      </c>
      <c r="AG3107">
        <f t="shared" si="292"/>
        <v>8.5529644069039499</v>
      </c>
      <c r="AJ3107">
        <v>2.1268475352372823E-39</v>
      </c>
      <c r="AK3107">
        <v>9.1959499999999998</v>
      </c>
    </row>
    <row r="3108" spans="1:37" x14ac:dyDescent="0.25">
      <c r="A3108">
        <v>2.1499999999999999E-4</v>
      </c>
      <c r="B3108">
        <v>7.6999999999999999E-2</v>
      </c>
      <c r="C3108">
        <v>0.54</v>
      </c>
      <c r="D3108">
        <v>0.79310999999999998</v>
      </c>
      <c r="E3108">
        <v>0.84296400000000005</v>
      </c>
      <c r="F3108">
        <v>2.4256E-28</v>
      </c>
      <c r="G3108">
        <v>0.27034999999999998</v>
      </c>
      <c r="H3108">
        <v>0.12520000000000001</v>
      </c>
      <c r="I3108">
        <v>0.86699999999999999</v>
      </c>
      <c r="J3108">
        <v>0.53839999999999999</v>
      </c>
      <c r="K3108">
        <v>9.2141000000000001E-2</v>
      </c>
      <c r="L3108">
        <v>-7.2267999999999999E-2</v>
      </c>
      <c r="M3108">
        <v>2.09699E-8</v>
      </c>
      <c r="O3108">
        <v>2.1499999999999999E-4</v>
      </c>
      <c r="P3108">
        <f t="shared" si="288"/>
        <v>300.14999999999998</v>
      </c>
      <c r="Q3108">
        <f t="shared" si="293"/>
        <v>270</v>
      </c>
      <c r="R3108">
        <v>0.79310999999999998</v>
      </c>
      <c r="S3108">
        <v>0.84296400000000005</v>
      </c>
      <c r="T3108">
        <v>2.4256E-28</v>
      </c>
      <c r="U3108">
        <v>0.27034999999999998</v>
      </c>
      <c r="V3108">
        <v>0.12520000000000001</v>
      </c>
      <c r="W3108">
        <v>0.86699999999999999</v>
      </c>
      <c r="X3108">
        <f t="shared" si="289"/>
        <v>5.3839999999999995</v>
      </c>
      <c r="Y3108">
        <v>9.2141000000000001E-2</v>
      </c>
      <c r="Z3108">
        <f t="shared" si="290"/>
        <v>722.68</v>
      </c>
      <c r="AA3108">
        <v>2.09699E-8</v>
      </c>
      <c r="AC3108">
        <v>9.0281700000000006E-2</v>
      </c>
      <c r="AD3108">
        <f t="shared" si="291"/>
        <v>9.0281699999999994</v>
      </c>
      <c r="AF3108">
        <v>8.6363863611276001E-2</v>
      </c>
      <c r="AG3108">
        <f t="shared" si="292"/>
        <v>8.6363863611276006</v>
      </c>
      <c r="AJ3108">
        <v>2.101766775514795E-39</v>
      </c>
      <c r="AK3108">
        <v>9.0281699999999994</v>
      </c>
    </row>
    <row r="3109" spans="1:37" x14ac:dyDescent="0.25">
      <c r="A3109">
        <v>2.1499999999999999E-4</v>
      </c>
      <c r="B3109">
        <v>7.6999999999999999E-2</v>
      </c>
      <c r="C3109">
        <v>0.54</v>
      </c>
      <c r="D3109">
        <v>0.78065399999999996</v>
      </c>
      <c r="E3109">
        <v>0.84296400000000005</v>
      </c>
      <c r="F3109">
        <v>2.4256E-28</v>
      </c>
      <c r="G3109">
        <v>0.27034999999999998</v>
      </c>
      <c r="H3109">
        <v>0.12520000000000001</v>
      </c>
      <c r="I3109">
        <v>0.86699999999999999</v>
      </c>
      <c r="J3109">
        <v>0.53839999999999999</v>
      </c>
      <c r="K3109">
        <v>9.2141000000000001E-2</v>
      </c>
      <c r="L3109">
        <v>-7.2267999999999999E-2</v>
      </c>
      <c r="M3109">
        <v>2.09699E-8</v>
      </c>
      <c r="O3109">
        <v>2.1499999999999999E-4</v>
      </c>
      <c r="P3109">
        <f t="shared" si="288"/>
        <v>300.14999999999998</v>
      </c>
      <c r="Q3109">
        <f t="shared" si="293"/>
        <v>270</v>
      </c>
      <c r="R3109">
        <v>0.78065399999999996</v>
      </c>
      <c r="S3109">
        <v>0.84296400000000005</v>
      </c>
      <c r="T3109">
        <v>2.4256E-28</v>
      </c>
      <c r="U3109">
        <v>0.27034999999999998</v>
      </c>
      <c r="V3109">
        <v>0.12520000000000001</v>
      </c>
      <c r="W3109">
        <v>0.86699999999999999</v>
      </c>
      <c r="X3109">
        <f t="shared" si="289"/>
        <v>5.3839999999999995</v>
      </c>
      <c r="Y3109">
        <v>9.2141000000000001E-2</v>
      </c>
      <c r="Z3109">
        <f t="shared" si="290"/>
        <v>722.68</v>
      </c>
      <c r="AA3109">
        <v>2.09699E-8</v>
      </c>
      <c r="AC3109">
        <v>8.8730600000000007E-2</v>
      </c>
      <c r="AD3109">
        <f t="shared" si="291"/>
        <v>8.8730600000000006</v>
      </c>
      <c r="AF3109">
        <v>8.6954788778100506E-2</v>
      </c>
      <c r="AG3109">
        <f t="shared" si="292"/>
        <v>8.69547887781005</v>
      </c>
      <c r="AJ3109">
        <v>2.080366926284529E-39</v>
      </c>
      <c r="AK3109">
        <v>8.8730600000000006</v>
      </c>
    </row>
    <row r="3110" spans="1:37" x14ac:dyDescent="0.25">
      <c r="A3110">
        <v>2.1499999999999999E-4</v>
      </c>
      <c r="B3110">
        <v>7.6999999999999999E-2</v>
      </c>
      <c r="C3110">
        <v>0.54</v>
      </c>
      <c r="D3110">
        <v>0.75890199999999997</v>
      </c>
      <c r="E3110">
        <v>0.84296400000000005</v>
      </c>
      <c r="F3110">
        <v>2.4256E-28</v>
      </c>
      <c r="G3110">
        <v>0.27034999999999998</v>
      </c>
      <c r="H3110">
        <v>0.12520000000000001</v>
      </c>
      <c r="I3110">
        <v>0.86699999999999999</v>
      </c>
      <c r="J3110">
        <v>0.53839999999999999</v>
      </c>
      <c r="K3110">
        <v>9.2141000000000001E-2</v>
      </c>
      <c r="L3110">
        <v>-7.2267999999999999E-2</v>
      </c>
      <c r="M3110">
        <v>2.09699E-8</v>
      </c>
      <c r="O3110">
        <v>2.1499999999999999E-4</v>
      </c>
      <c r="P3110">
        <f t="shared" si="288"/>
        <v>300.14999999999998</v>
      </c>
      <c r="Q3110">
        <f t="shared" si="293"/>
        <v>270</v>
      </c>
      <c r="R3110">
        <v>0.75890199999999997</v>
      </c>
      <c r="S3110">
        <v>0.84296400000000005</v>
      </c>
      <c r="T3110">
        <v>2.4256E-28</v>
      </c>
      <c r="U3110">
        <v>0.27034999999999998</v>
      </c>
      <c r="V3110">
        <v>0.12520000000000001</v>
      </c>
      <c r="W3110">
        <v>0.86699999999999999</v>
      </c>
      <c r="X3110">
        <f t="shared" si="289"/>
        <v>5.3839999999999995</v>
      </c>
      <c r="Y3110">
        <v>9.2141000000000001E-2</v>
      </c>
      <c r="Z3110">
        <f t="shared" si="290"/>
        <v>722.68</v>
      </c>
      <c r="AA3110">
        <v>2.09699E-8</v>
      </c>
      <c r="AC3110">
        <v>8.73694E-2</v>
      </c>
      <c r="AD3110">
        <f t="shared" si="291"/>
        <v>8.7369400000000006</v>
      </c>
      <c r="AF3110">
        <v>8.7704612154178699E-2</v>
      </c>
      <c r="AG3110">
        <f t="shared" si="292"/>
        <v>8.7704612154178694</v>
      </c>
      <c r="AJ3110">
        <v>2.0427043609649067E-39</v>
      </c>
      <c r="AK3110">
        <v>8.7369400000000006</v>
      </c>
    </row>
    <row r="3111" spans="1:37" x14ac:dyDescent="0.25">
      <c r="A3111">
        <v>2.1499999999999999E-4</v>
      </c>
      <c r="B3111">
        <v>7.6999999999999999E-2</v>
      </c>
      <c r="C3111">
        <v>0.54</v>
      </c>
      <c r="D3111">
        <v>0.73714999999999997</v>
      </c>
      <c r="E3111">
        <v>0.84296400000000005</v>
      </c>
      <c r="F3111">
        <v>2.4256E-28</v>
      </c>
      <c r="G3111">
        <v>0.27034999999999998</v>
      </c>
      <c r="H3111">
        <v>0.12520000000000001</v>
      </c>
      <c r="I3111">
        <v>0.86699999999999999</v>
      </c>
      <c r="J3111">
        <v>0.53839999999999999</v>
      </c>
      <c r="K3111">
        <v>9.2141000000000001E-2</v>
      </c>
      <c r="L3111">
        <v>-7.2267999999999999E-2</v>
      </c>
      <c r="M3111">
        <v>2.09699E-8</v>
      </c>
      <c r="O3111">
        <v>2.1499999999999999E-4</v>
      </c>
      <c r="P3111">
        <f t="shared" si="288"/>
        <v>300.14999999999998</v>
      </c>
      <c r="Q3111">
        <f t="shared" si="293"/>
        <v>270</v>
      </c>
      <c r="R3111">
        <v>0.73714999999999997</v>
      </c>
      <c r="S3111">
        <v>0.84296400000000005</v>
      </c>
      <c r="T3111">
        <v>2.4256E-28</v>
      </c>
      <c r="U3111">
        <v>0.27034999999999998</v>
      </c>
      <c r="V3111">
        <v>0.12520000000000001</v>
      </c>
      <c r="W3111">
        <v>0.86699999999999999</v>
      </c>
      <c r="X3111">
        <f t="shared" si="289"/>
        <v>5.3839999999999995</v>
      </c>
      <c r="Y3111">
        <v>9.2141000000000001E-2</v>
      </c>
      <c r="Z3111">
        <f t="shared" si="290"/>
        <v>722.68</v>
      </c>
      <c r="AA3111">
        <v>2.09699E-8</v>
      </c>
      <c r="AC3111">
        <v>8.5691699999999996E-2</v>
      </c>
      <c r="AD3111">
        <f t="shared" si="291"/>
        <v>8.5691699999999997</v>
      </c>
      <c r="AF3111">
        <v>8.8058460801521396E-2</v>
      </c>
      <c r="AG3111">
        <f t="shared" si="292"/>
        <v>8.8058460801521399</v>
      </c>
      <c r="AJ3111">
        <v>2.0046581898170883E-39</v>
      </c>
      <c r="AK3111">
        <v>8.5691699999999997</v>
      </c>
    </row>
    <row r="3112" spans="1:37" x14ac:dyDescent="0.25">
      <c r="A3112">
        <v>2.1499999999999999E-4</v>
      </c>
      <c r="B3112">
        <v>7.6999999999999999E-2</v>
      </c>
      <c r="C3112">
        <v>0.54</v>
      </c>
      <c r="D3112">
        <v>0.74049699999999996</v>
      </c>
      <c r="E3112">
        <v>0.84296400000000005</v>
      </c>
      <c r="F3112">
        <v>2.4256E-28</v>
      </c>
      <c r="G3112">
        <v>0.27034999999999998</v>
      </c>
      <c r="H3112">
        <v>0.12520000000000001</v>
      </c>
      <c r="I3112">
        <v>0.86699999999999999</v>
      </c>
      <c r="J3112">
        <v>0.53839999999999999</v>
      </c>
      <c r="K3112">
        <v>9.2141000000000001E-2</v>
      </c>
      <c r="L3112">
        <v>-7.2267999999999999E-2</v>
      </c>
      <c r="M3112">
        <v>2.09699E-8</v>
      </c>
      <c r="O3112">
        <v>2.1499999999999999E-4</v>
      </c>
      <c r="P3112">
        <f t="shared" si="288"/>
        <v>300.14999999999998</v>
      </c>
      <c r="Q3112">
        <f t="shared" si="293"/>
        <v>270</v>
      </c>
      <c r="R3112">
        <v>0.74049699999999996</v>
      </c>
      <c r="S3112">
        <v>0.84296400000000005</v>
      </c>
      <c r="T3112">
        <v>2.4256E-28</v>
      </c>
      <c r="U3112">
        <v>0.27034999999999998</v>
      </c>
      <c r="V3112">
        <v>0.12520000000000001</v>
      </c>
      <c r="W3112">
        <v>0.86699999999999999</v>
      </c>
      <c r="X3112">
        <f t="shared" si="289"/>
        <v>5.3839999999999995</v>
      </c>
      <c r="Y3112">
        <v>9.2141000000000001E-2</v>
      </c>
      <c r="Z3112">
        <f t="shared" si="290"/>
        <v>722.68</v>
      </c>
      <c r="AA3112">
        <v>2.09699E-8</v>
      </c>
      <c r="AC3112">
        <v>8.39506E-2</v>
      </c>
      <c r="AD3112">
        <f t="shared" si="291"/>
        <v>8.3950600000000009</v>
      </c>
      <c r="AF3112">
        <v>8.8031499404307406E-2</v>
      </c>
      <c r="AG3112">
        <f t="shared" si="292"/>
        <v>8.8031499404307407</v>
      </c>
      <c r="AJ3112">
        <v>2.0105379653170998E-39</v>
      </c>
      <c r="AK3112">
        <v>8.3950600000000009</v>
      </c>
    </row>
    <row r="3113" spans="1:37" x14ac:dyDescent="0.25">
      <c r="A3113">
        <v>2.1499999999999999E-4</v>
      </c>
      <c r="B3113">
        <v>7.6999999999999999E-2</v>
      </c>
      <c r="C3113">
        <v>0.54</v>
      </c>
      <c r="D3113">
        <v>0.70201199999999997</v>
      </c>
      <c r="E3113">
        <v>0.84296400000000005</v>
      </c>
      <c r="F3113">
        <v>2.4256E-28</v>
      </c>
      <c r="G3113">
        <v>0.27034999999999998</v>
      </c>
      <c r="H3113">
        <v>0.12520000000000001</v>
      </c>
      <c r="I3113">
        <v>0.86699999999999999</v>
      </c>
      <c r="J3113">
        <v>0.53839999999999999</v>
      </c>
      <c r="K3113">
        <v>9.2141000000000001E-2</v>
      </c>
      <c r="L3113">
        <v>-7.2267999999999999E-2</v>
      </c>
      <c r="M3113">
        <v>2.09699E-8</v>
      </c>
      <c r="O3113">
        <v>2.1499999999999999E-4</v>
      </c>
      <c r="P3113">
        <f t="shared" si="288"/>
        <v>300.14999999999998</v>
      </c>
      <c r="Q3113">
        <f t="shared" si="293"/>
        <v>270</v>
      </c>
      <c r="R3113">
        <v>0.70201199999999997</v>
      </c>
      <c r="S3113">
        <v>0.84296400000000005</v>
      </c>
      <c r="T3113">
        <v>2.4256E-28</v>
      </c>
      <c r="U3113">
        <v>0.27034999999999998</v>
      </c>
      <c r="V3113">
        <v>0.12520000000000001</v>
      </c>
      <c r="W3113">
        <v>0.86699999999999999</v>
      </c>
      <c r="X3113">
        <f t="shared" si="289"/>
        <v>5.3839999999999995</v>
      </c>
      <c r="Y3113">
        <v>9.2141000000000001E-2</v>
      </c>
      <c r="Z3113">
        <f t="shared" si="290"/>
        <v>722.68</v>
      </c>
      <c r="AA3113">
        <v>2.09699E-8</v>
      </c>
      <c r="AC3113">
        <v>8.2462800000000003E-2</v>
      </c>
      <c r="AD3113">
        <f t="shared" si="291"/>
        <v>8.2462800000000005</v>
      </c>
      <c r="AF3113">
        <v>8.76887866829449E-2</v>
      </c>
      <c r="AG3113">
        <f t="shared" si="292"/>
        <v>8.768878668294489</v>
      </c>
      <c r="AJ3113">
        <v>1.9423487265488354E-39</v>
      </c>
      <c r="AK3113">
        <v>8.2462800000000005</v>
      </c>
    </row>
    <row r="3114" spans="1:37" x14ac:dyDescent="0.25">
      <c r="A3114">
        <v>2.1499999999999999E-4</v>
      </c>
      <c r="B3114">
        <v>7.6999999999999999E-2</v>
      </c>
      <c r="C3114">
        <v>0.54</v>
      </c>
      <c r="D3114">
        <v>0.61723499999999998</v>
      </c>
      <c r="E3114">
        <v>0.84296400000000005</v>
      </c>
      <c r="F3114">
        <v>2.4256E-28</v>
      </c>
      <c r="G3114">
        <v>0.27034999999999998</v>
      </c>
      <c r="H3114">
        <v>0.12520000000000001</v>
      </c>
      <c r="I3114">
        <v>0.86699999999999999</v>
      </c>
      <c r="J3114">
        <v>0.53839999999999999</v>
      </c>
      <c r="K3114">
        <v>9.2141000000000001E-2</v>
      </c>
      <c r="L3114">
        <v>-7.2267999999999999E-2</v>
      </c>
      <c r="M3114">
        <v>2.09699E-8</v>
      </c>
      <c r="O3114">
        <v>2.1499999999999999E-4</v>
      </c>
      <c r="P3114">
        <f t="shared" si="288"/>
        <v>300.14999999999998</v>
      </c>
      <c r="Q3114">
        <f t="shared" si="293"/>
        <v>270</v>
      </c>
      <c r="R3114">
        <v>0.61723499999999998</v>
      </c>
      <c r="S3114">
        <v>0.84296400000000005</v>
      </c>
      <c r="T3114">
        <v>2.4256E-28</v>
      </c>
      <c r="U3114">
        <v>0.27034999999999998</v>
      </c>
      <c r="V3114">
        <v>0.12520000000000001</v>
      </c>
      <c r="W3114">
        <v>0.86699999999999999</v>
      </c>
      <c r="X3114">
        <f t="shared" si="289"/>
        <v>5.3839999999999995</v>
      </c>
      <c r="Y3114">
        <v>9.2141000000000001E-2</v>
      </c>
      <c r="Z3114">
        <f t="shared" si="290"/>
        <v>722.68</v>
      </c>
      <c r="AA3114">
        <v>2.09699E-8</v>
      </c>
      <c r="AC3114">
        <v>7.6005100000000006E-2</v>
      </c>
      <c r="AD3114">
        <f t="shared" si="291"/>
        <v>7.6005099999999999</v>
      </c>
      <c r="AF3114">
        <v>8.1390106714181898E-2</v>
      </c>
      <c r="AG3114">
        <f t="shared" si="292"/>
        <v>8.1390106714181893</v>
      </c>
      <c r="AJ3114">
        <v>1.7872764781515584E-39</v>
      </c>
      <c r="AK3114">
        <v>7.6005099999999999</v>
      </c>
    </row>
    <row r="3115" spans="1:37" x14ac:dyDescent="0.25">
      <c r="A3115">
        <v>2.1499999999999999E-4</v>
      </c>
      <c r="B3115">
        <v>7.6999999999999999E-2</v>
      </c>
      <c r="C3115">
        <v>0.54</v>
      </c>
      <c r="D3115">
        <v>0.60329200000000005</v>
      </c>
      <c r="E3115">
        <v>0.84296400000000005</v>
      </c>
      <c r="F3115">
        <v>2.4256E-28</v>
      </c>
      <c r="G3115">
        <v>0.27034999999999998</v>
      </c>
      <c r="H3115">
        <v>0.12520000000000001</v>
      </c>
      <c r="I3115">
        <v>0.86699999999999999</v>
      </c>
      <c r="J3115">
        <v>0.53839999999999999</v>
      </c>
      <c r="K3115">
        <v>9.2141000000000001E-2</v>
      </c>
      <c r="L3115">
        <v>-7.2267999999999999E-2</v>
      </c>
      <c r="M3115">
        <v>2.09699E-8</v>
      </c>
      <c r="O3115">
        <v>2.1499999999999999E-4</v>
      </c>
      <c r="P3115">
        <f t="shared" si="288"/>
        <v>300.14999999999998</v>
      </c>
      <c r="Q3115">
        <f t="shared" si="293"/>
        <v>270</v>
      </c>
      <c r="R3115">
        <v>0.60329200000000005</v>
      </c>
      <c r="S3115">
        <v>0.84296400000000005</v>
      </c>
      <c r="T3115">
        <v>2.4256E-28</v>
      </c>
      <c r="U3115">
        <v>0.27034999999999998</v>
      </c>
      <c r="V3115">
        <v>0.12520000000000001</v>
      </c>
      <c r="W3115">
        <v>0.86699999999999999</v>
      </c>
      <c r="X3115">
        <f t="shared" si="289"/>
        <v>5.3839999999999995</v>
      </c>
      <c r="Y3115">
        <v>9.2141000000000001E-2</v>
      </c>
      <c r="Z3115">
        <f t="shared" si="290"/>
        <v>722.68</v>
      </c>
      <c r="AA3115">
        <v>2.09699E-8</v>
      </c>
      <c r="AC3115">
        <v>7.4327299999999999E-2</v>
      </c>
      <c r="AD3115">
        <f t="shared" si="291"/>
        <v>7.4327300000000003</v>
      </c>
      <c r="AF3115">
        <v>7.9627452170611096E-2</v>
      </c>
      <c r="AG3115">
        <f t="shared" si="292"/>
        <v>7.9627452170611095</v>
      </c>
      <c r="AJ3115">
        <v>1.7610696573054894E-39</v>
      </c>
      <c r="AK3115">
        <v>7.4327300000000003</v>
      </c>
    </row>
    <row r="3116" spans="1:37" x14ac:dyDescent="0.25">
      <c r="A3116">
        <v>2.1499999999999999E-4</v>
      </c>
      <c r="B3116">
        <v>7.6999999999999999E-2</v>
      </c>
      <c r="C3116">
        <v>0.54</v>
      </c>
      <c r="D3116">
        <v>0.57652000000000003</v>
      </c>
      <c r="E3116">
        <v>0.84296400000000005</v>
      </c>
      <c r="F3116">
        <v>2.4256E-28</v>
      </c>
      <c r="G3116">
        <v>0.27034999999999998</v>
      </c>
      <c r="H3116">
        <v>0.12520000000000001</v>
      </c>
      <c r="I3116">
        <v>0.86699999999999999</v>
      </c>
      <c r="J3116">
        <v>0.53839999999999999</v>
      </c>
      <c r="K3116">
        <v>9.2141000000000001E-2</v>
      </c>
      <c r="L3116">
        <v>-7.2267999999999999E-2</v>
      </c>
      <c r="M3116">
        <v>2.09699E-8</v>
      </c>
      <c r="O3116">
        <v>2.1499999999999999E-4</v>
      </c>
      <c r="P3116">
        <f t="shared" si="288"/>
        <v>300.14999999999998</v>
      </c>
      <c r="Q3116">
        <f t="shared" si="293"/>
        <v>270</v>
      </c>
      <c r="R3116">
        <v>0.57652000000000003</v>
      </c>
      <c r="S3116">
        <v>0.84296400000000005</v>
      </c>
      <c r="T3116">
        <v>2.4256E-28</v>
      </c>
      <c r="U3116">
        <v>0.27034999999999998</v>
      </c>
      <c r="V3116">
        <v>0.12520000000000001</v>
      </c>
      <c r="W3116">
        <v>0.86699999999999999</v>
      </c>
      <c r="X3116">
        <f t="shared" si="289"/>
        <v>5.3839999999999995</v>
      </c>
      <c r="Y3116">
        <v>9.2141000000000001E-2</v>
      </c>
      <c r="Z3116">
        <f t="shared" si="290"/>
        <v>722.68</v>
      </c>
      <c r="AA3116">
        <v>2.09699E-8</v>
      </c>
      <c r="AC3116">
        <v>7.2776199999999999E-2</v>
      </c>
      <c r="AD3116">
        <f t="shared" si="291"/>
        <v>7.2776199999999998</v>
      </c>
      <c r="AF3116">
        <v>7.5779040481948806E-2</v>
      </c>
      <c r="AG3116">
        <f t="shared" si="292"/>
        <v>7.5779040481948812</v>
      </c>
      <c r="AJ3116">
        <v>1.7101411532478214E-39</v>
      </c>
      <c r="AK3116">
        <v>7.2776199999999998</v>
      </c>
    </row>
    <row r="3117" spans="1:37" x14ac:dyDescent="0.25">
      <c r="A3117">
        <v>2.1499999999999999E-4</v>
      </c>
      <c r="B3117">
        <v>7.6999999999999999E-2</v>
      </c>
      <c r="C3117">
        <v>0.54</v>
      </c>
      <c r="D3117">
        <v>0.54900499999999997</v>
      </c>
      <c r="E3117">
        <v>0.84296400000000005</v>
      </c>
      <c r="F3117">
        <v>2.4256E-28</v>
      </c>
      <c r="G3117">
        <v>0.27034999999999998</v>
      </c>
      <c r="H3117">
        <v>0.12520000000000001</v>
      </c>
      <c r="I3117">
        <v>0.86699999999999999</v>
      </c>
      <c r="J3117">
        <v>0.53839999999999999</v>
      </c>
      <c r="K3117">
        <v>9.2141000000000001E-2</v>
      </c>
      <c r="L3117">
        <v>-7.2267999999999999E-2</v>
      </c>
      <c r="M3117">
        <v>2.09699E-8</v>
      </c>
      <c r="O3117">
        <v>2.1499999999999999E-4</v>
      </c>
      <c r="P3117">
        <f t="shared" si="288"/>
        <v>300.14999999999998</v>
      </c>
      <c r="Q3117">
        <f t="shared" si="293"/>
        <v>270</v>
      </c>
      <c r="R3117">
        <v>0.54900499999999997</v>
      </c>
      <c r="S3117">
        <v>0.84296400000000005</v>
      </c>
      <c r="T3117">
        <v>2.4256E-28</v>
      </c>
      <c r="U3117">
        <v>0.27034999999999998</v>
      </c>
      <c r="V3117">
        <v>0.12520000000000001</v>
      </c>
      <c r="W3117">
        <v>0.86699999999999999</v>
      </c>
      <c r="X3117">
        <f t="shared" si="289"/>
        <v>5.3839999999999995</v>
      </c>
      <c r="Y3117">
        <v>9.2141000000000001E-2</v>
      </c>
      <c r="Z3117">
        <f t="shared" si="290"/>
        <v>722.68</v>
      </c>
      <c r="AA3117">
        <v>2.09699E-8</v>
      </c>
      <c r="AC3117">
        <v>7.1098400000000006E-2</v>
      </c>
      <c r="AD3117">
        <f t="shared" si="291"/>
        <v>7.1098400000000002</v>
      </c>
      <c r="AF3117">
        <v>7.1378336373866896E-2</v>
      </c>
      <c r="AG3117">
        <f t="shared" si="292"/>
        <v>7.1378336373866897</v>
      </c>
      <c r="AJ3117">
        <v>1.6569200013567752E-39</v>
      </c>
      <c r="AK3117">
        <v>7.1098400000000002</v>
      </c>
    </row>
    <row r="3118" spans="1:37" x14ac:dyDescent="0.25">
      <c r="A3118">
        <v>2.1499999999999999E-4</v>
      </c>
      <c r="B3118">
        <v>7.6999999999999999E-2</v>
      </c>
      <c r="C3118">
        <v>0.54</v>
      </c>
      <c r="D3118">
        <v>0.54417099999999996</v>
      </c>
      <c r="E3118">
        <v>0.84296400000000005</v>
      </c>
      <c r="F3118">
        <v>2.4256E-28</v>
      </c>
      <c r="G3118">
        <v>0.27034999999999998</v>
      </c>
      <c r="H3118">
        <v>0.12520000000000001</v>
      </c>
      <c r="I3118">
        <v>0.86699999999999999</v>
      </c>
      <c r="J3118">
        <v>0.53839999999999999</v>
      </c>
      <c r="K3118">
        <v>9.2141000000000001E-2</v>
      </c>
      <c r="L3118">
        <v>-7.2267999999999999E-2</v>
      </c>
      <c r="M3118">
        <v>2.09699E-8</v>
      </c>
      <c r="O3118">
        <v>2.1499999999999999E-4</v>
      </c>
      <c r="P3118">
        <f t="shared" si="288"/>
        <v>300.14999999999998</v>
      </c>
      <c r="Q3118">
        <f t="shared" si="293"/>
        <v>270</v>
      </c>
      <c r="R3118">
        <v>0.54417099999999996</v>
      </c>
      <c r="S3118">
        <v>0.84296400000000005</v>
      </c>
      <c r="T3118">
        <v>2.4256E-28</v>
      </c>
      <c r="U3118">
        <v>0.27034999999999998</v>
      </c>
      <c r="V3118">
        <v>0.12520000000000001</v>
      </c>
      <c r="W3118">
        <v>0.86699999999999999</v>
      </c>
      <c r="X3118">
        <f t="shared" si="289"/>
        <v>5.3839999999999995</v>
      </c>
      <c r="Y3118">
        <v>9.2141000000000001E-2</v>
      </c>
      <c r="Z3118">
        <f t="shared" si="290"/>
        <v>722.68</v>
      </c>
      <c r="AA3118">
        <v>2.09699E-8</v>
      </c>
      <c r="AC3118">
        <v>6.9610599999999995E-2</v>
      </c>
      <c r="AD3118">
        <f t="shared" si="291"/>
        <v>6.9610599999999998</v>
      </c>
      <c r="AF3118">
        <v>7.0581073118572299E-2</v>
      </c>
      <c r="AG3118">
        <f t="shared" si="292"/>
        <v>7.0581073118572295</v>
      </c>
      <c r="AJ3118">
        <v>1.6474733372737425E-39</v>
      </c>
      <c r="AK3118">
        <v>6.9610599999999998</v>
      </c>
    </row>
    <row r="3119" spans="1:37" x14ac:dyDescent="0.25">
      <c r="A3119">
        <v>2.1499999999999999E-4</v>
      </c>
      <c r="B3119">
        <v>7.6999999999999999E-2</v>
      </c>
      <c r="C3119">
        <v>0.54</v>
      </c>
      <c r="D3119">
        <v>0.51925900000000003</v>
      </c>
      <c r="E3119">
        <v>0.84296400000000005</v>
      </c>
      <c r="F3119">
        <v>2.4256E-28</v>
      </c>
      <c r="G3119">
        <v>0.27034999999999998</v>
      </c>
      <c r="H3119">
        <v>0.12520000000000001</v>
      </c>
      <c r="I3119">
        <v>0.86699999999999999</v>
      </c>
      <c r="J3119">
        <v>0.53839999999999999</v>
      </c>
      <c r="K3119">
        <v>9.2141000000000001E-2</v>
      </c>
      <c r="L3119">
        <v>-7.2267999999999999E-2</v>
      </c>
      <c r="M3119">
        <v>2.09699E-8</v>
      </c>
      <c r="O3119">
        <v>2.1499999999999999E-4</v>
      </c>
      <c r="P3119">
        <f t="shared" si="288"/>
        <v>300.14999999999998</v>
      </c>
      <c r="Q3119">
        <f t="shared" si="293"/>
        <v>270</v>
      </c>
      <c r="R3119">
        <v>0.51925900000000003</v>
      </c>
      <c r="S3119">
        <v>0.84296400000000005</v>
      </c>
      <c r="T3119">
        <v>2.4256E-28</v>
      </c>
      <c r="U3119">
        <v>0.27034999999999998</v>
      </c>
      <c r="V3119">
        <v>0.12520000000000001</v>
      </c>
      <c r="W3119">
        <v>0.86699999999999999</v>
      </c>
      <c r="X3119">
        <f t="shared" si="289"/>
        <v>5.3839999999999995</v>
      </c>
      <c r="Y3119">
        <v>9.2141000000000001E-2</v>
      </c>
      <c r="Z3119">
        <f t="shared" si="290"/>
        <v>722.68</v>
      </c>
      <c r="AA3119">
        <v>2.09699E-8</v>
      </c>
      <c r="AC3119">
        <v>6.7932900000000004E-2</v>
      </c>
      <c r="AD3119">
        <f t="shared" si="291"/>
        <v>6.7932899999999998</v>
      </c>
      <c r="AF3119">
        <v>6.6487012765521006E-2</v>
      </c>
      <c r="AG3119">
        <f t="shared" si="292"/>
        <v>6.6487012765521003</v>
      </c>
      <c r="AJ3119">
        <v>1.5983108212527414E-39</v>
      </c>
      <c r="AK3119">
        <v>6.7932899999999998</v>
      </c>
    </row>
    <row r="3120" spans="1:37" x14ac:dyDescent="0.25">
      <c r="A3120">
        <v>2.1499999999999999E-4</v>
      </c>
      <c r="B3120">
        <v>7.6999999999999999E-2</v>
      </c>
      <c r="C3120">
        <v>0.54</v>
      </c>
      <c r="D3120">
        <v>0.49694899999999997</v>
      </c>
      <c r="E3120">
        <v>0.84296400000000005</v>
      </c>
      <c r="F3120">
        <v>2.4256E-28</v>
      </c>
      <c r="G3120">
        <v>0.27034999999999998</v>
      </c>
      <c r="H3120">
        <v>0.12520000000000001</v>
      </c>
      <c r="I3120">
        <v>0.86699999999999999</v>
      </c>
      <c r="J3120">
        <v>0.53839999999999999</v>
      </c>
      <c r="K3120">
        <v>9.2141000000000001E-2</v>
      </c>
      <c r="L3120">
        <v>-7.2267999999999999E-2</v>
      </c>
      <c r="M3120">
        <v>2.09699E-8</v>
      </c>
      <c r="O3120">
        <v>2.1499999999999999E-4</v>
      </c>
      <c r="P3120">
        <f t="shared" si="288"/>
        <v>300.14999999999998</v>
      </c>
      <c r="Q3120">
        <f t="shared" si="293"/>
        <v>270</v>
      </c>
      <c r="R3120">
        <v>0.49694899999999997</v>
      </c>
      <c r="S3120">
        <v>0.84296400000000005</v>
      </c>
      <c r="T3120">
        <v>2.4256E-28</v>
      </c>
      <c r="U3120">
        <v>0.27034999999999998</v>
      </c>
      <c r="V3120">
        <v>0.12520000000000001</v>
      </c>
      <c r="W3120">
        <v>0.86699999999999999</v>
      </c>
      <c r="X3120">
        <f t="shared" si="289"/>
        <v>5.3839999999999995</v>
      </c>
      <c r="Y3120">
        <v>9.2141000000000001E-2</v>
      </c>
      <c r="Z3120">
        <f t="shared" si="290"/>
        <v>722.68</v>
      </c>
      <c r="AA3120">
        <v>2.09699E-8</v>
      </c>
      <c r="AC3120">
        <v>6.6540000000000002E-2</v>
      </c>
      <c r="AD3120">
        <f t="shared" si="291"/>
        <v>6.6539999999999999</v>
      </c>
      <c r="AF3120">
        <v>6.3029869165514799E-2</v>
      </c>
      <c r="AG3120">
        <f t="shared" si="292"/>
        <v>6.3029869165514798</v>
      </c>
      <c r="AJ3120">
        <v>1.5535708183101879E-39</v>
      </c>
      <c r="AK3120">
        <v>6.6539999999999999</v>
      </c>
    </row>
    <row r="3121" spans="1:37" x14ac:dyDescent="0.25">
      <c r="A3121">
        <v>2.1499999999999999E-4</v>
      </c>
      <c r="B3121">
        <v>7.6999999999999999E-2</v>
      </c>
      <c r="C3121">
        <v>0.54</v>
      </c>
      <c r="D3121">
        <v>0.48077399999999998</v>
      </c>
      <c r="E3121">
        <v>0.84296400000000005</v>
      </c>
      <c r="F3121">
        <v>2.4256E-28</v>
      </c>
      <c r="G3121">
        <v>0.27034999999999998</v>
      </c>
      <c r="H3121">
        <v>0.12520000000000001</v>
      </c>
      <c r="I3121">
        <v>0.86699999999999999</v>
      </c>
      <c r="J3121">
        <v>0.53839999999999999</v>
      </c>
      <c r="K3121">
        <v>9.2141000000000001E-2</v>
      </c>
      <c r="L3121">
        <v>-7.2267999999999999E-2</v>
      </c>
      <c r="M3121">
        <v>2.09699E-8</v>
      </c>
      <c r="O3121">
        <v>2.1499999999999999E-4</v>
      </c>
      <c r="P3121">
        <f t="shared" si="288"/>
        <v>300.14999999999998</v>
      </c>
      <c r="Q3121">
        <f t="shared" si="293"/>
        <v>270</v>
      </c>
      <c r="R3121">
        <v>0.48077399999999998</v>
      </c>
      <c r="S3121">
        <v>0.84296400000000005</v>
      </c>
      <c r="T3121">
        <v>2.4256E-28</v>
      </c>
      <c r="U3121">
        <v>0.27034999999999998</v>
      </c>
      <c r="V3121">
        <v>0.12520000000000001</v>
      </c>
      <c r="W3121">
        <v>0.86699999999999999</v>
      </c>
      <c r="X3121">
        <f t="shared" si="289"/>
        <v>5.3839999999999995</v>
      </c>
      <c r="Y3121">
        <v>9.2141000000000001E-2</v>
      </c>
      <c r="Z3121">
        <f t="shared" si="290"/>
        <v>722.68</v>
      </c>
      <c r="AA3121">
        <v>2.09699E-8</v>
      </c>
      <c r="AC3121">
        <v>6.4862299999999998E-2</v>
      </c>
      <c r="AD3121">
        <f t="shared" si="291"/>
        <v>6.4862299999999999</v>
      </c>
      <c r="AF3121">
        <v>6.0786140373583097E-2</v>
      </c>
      <c r="AG3121">
        <f t="shared" si="292"/>
        <v>6.0786140373583102</v>
      </c>
      <c r="AJ3121">
        <v>1.5206886409405675E-39</v>
      </c>
      <c r="AK3121">
        <v>6.4862299999999999</v>
      </c>
    </row>
    <row r="3122" spans="1:37" x14ac:dyDescent="0.25">
      <c r="A3122">
        <v>2.1499999999999999E-4</v>
      </c>
      <c r="B3122">
        <v>7.6999999999999999E-2</v>
      </c>
      <c r="C3122">
        <v>0.54</v>
      </c>
      <c r="D3122">
        <v>0.45902199999999999</v>
      </c>
      <c r="E3122">
        <v>0.84296400000000005</v>
      </c>
      <c r="F3122">
        <v>2.4256E-28</v>
      </c>
      <c r="G3122">
        <v>0.27034999999999998</v>
      </c>
      <c r="H3122">
        <v>0.12520000000000001</v>
      </c>
      <c r="I3122">
        <v>0.86699999999999999</v>
      </c>
      <c r="J3122">
        <v>0.53839999999999999</v>
      </c>
      <c r="K3122">
        <v>9.2141000000000001E-2</v>
      </c>
      <c r="L3122">
        <v>-7.2267999999999999E-2</v>
      </c>
      <c r="M3122">
        <v>2.09699E-8</v>
      </c>
      <c r="O3122">
        <v>2.1499999999999999E-4</v>
      </c>
      <c r="P3122">
        <f t="shared" si="288"/>
        <v>300.14999999999998</v>
      </c>
      <c r="Q3122">
        <f t="shared" si="293"/>
        <v>270</v>
      </c>
      <c r="R3122">
        <v>0.45902199999999999</v>
      </c>
      <c r="S3122">
        <v>0.84296400000000005</v>
      </c>
      <c r="T3122">
        <v>2.4256E-28</v>
      </c>
      <c r="U3122">
        <v>0.27034999999999998</v>
      </c>
      <c r="V3122">
        <v>0.12520000000000001</v>
      </c>
      <c r="W3122">
        <v>0.86699999999999999</v>
      </c>
      <c r="X3122">
        <f t="shared" si="289"/>
        <v>5.3839999999999995</v>
      </c>
      <c r="Y3122">
        <v>9.2141000000000001E-2</v>
      </c>
      <c r="Z3122">
        <f t="shared" si="290"/>
        <v>722.68</v>
      </c>
      <c r="AA3122">
        <v>2.09699E-8</v>
      </c>
      <c r="AC3122">
        <v>6.33745E-2</v>
      </c>
      <c r="AD3122">
        <f t="shared" si="291"/>
        <v>6.3374499999999996</v>
      </c>
      <c r="AF3122">
        <v>5.8275160808505699E-2</v>
      </c>
      <c r="AG3122">
        <f t="shared" si="292"/>
        <v>5.8275160808505699</v>
      </c>
      <c r="AJ3122">
        <v>1.4758452472958685E-39</v>
      </c>
      <c r="AK3122">
        <v>6.3374499999999996</v>
      </c>
    </row>
    <row r="3123" spans="1:37" x14ac:dyDescent="0.25">
      <c r="A3123">
        <v>2.1499999999999999E-4</v>
      </c>
      <c r="B3123">
        <v>7.6999999999999999E-2</v>
      </c>
      <c r="C3123">
        <v>0.54</v>
      </c>
      <c r="D3123">
        <v>0.440245</v>
      </c>
      <c r="E3123">
        <v>0.84296400000000005</v>
      </c>
      <c r="F3123">
        <v>2.4256E-28</v>
      </c>
      <c r="G3123">
        <v>0.27034999999999998</v>
      </c>
      <c r="H3123">
        <v>0.12520000000000001</v>
      </c>
      <c r="I3123">
        <v>0.86699999999999999</v>
      </c>
      <c r="J3123">
        <v>0.53839999999999999</v>
      </c>
      <c r="K3123">
        <v>9.2141000000000001E-2</v>
      </c>
      <c r="L3123">
        <v>-7.2267999999999999E-2</v>
      </c>
      <c r="M3123">
        <v>2.09699E-8</v>
      </c>
      <c r="O3123">
        <v>2.1499999999999999E-4</v>
      </c>
      <c r="P3123">
        <f t="shared" si="288"/>
        <v>300.14999999999998</v>
      </c>
      <c r="Q3123">
        <f t="shared" si="293"/>
        <v>270</v>
      </c>
      <c r="R3123">
        <v>0.440245</v>
      </c>
      <c r="S3123">
        <v>0.84296400000000005</v>
      </c>
      <c r="T3123">
        <v>2.4256E-28</v>
      </c>
      <c r="U3123">
        <v>0.27034999999999998</v>
      </c>
      <c r="V3123">
        <v>0.12520000000000001</v>
      </c>
      <c r="W3123">
        <v>0.86699999999999999</v>
      </c>
      <c r="X3123">
        <f t="shared" si="289"/>
        <v>5.3839999999999995</v>
      </c>
      <c r="Y3123">
        <v>9.2141000000000001E-2</v>
      </c>
      <c r="Z3123">
        <f t="shared" si="290"/>
        <v>722.68</v>
      </c>
      <c r="AA3123">
        <v>2.09699E-8</v>
      </c>
      <c r="AC3123">
        <v>6.1728400000000003E-2</v>
      </c>
      <c r="AD3123">
        <f t="shared" si="291"/>
        <v>6.1728399999999999</v>
      </c>
      <c r="AF3123">
        <v>5.6672131216916201E-2</v>
      </c>
      <c r="AG3123">
        <f t="shared" si="292"/>
        <v>5.6672131216916206</v>
      </c>
      <c r="AJ3123">
        <v>1.4365273971421212E-39</v>
      </c>
      <c r="AK3123">
        <v>6.1728399999999999</v>
      </c>
    </row>
    <row r="3124" spans="1:37" x14ac:dyDescent="0.25">
      <c r="A3124">
        <v>2.1499999999999999E-4</v>
      </c>
      <c r="B3124">
        <v>7.6999999999999999E-2</v>
      </c>
      <c r="C3124">
        <v>0.54</v>
      </c>
      <c r="D3124">
        <v>0.42072399999999999</v>
      </c>
      <c r="E3124">
        <v>0.84296400000000005</v>
      </c>
      <c r="F3124">
        <v>2.4256E-28</v>
      </c>
      <c r="G3124">
        <v>0.27034999999999998</v>
      </c>
      <c r="H3124">
        <v>0.12520000000000001</v>
      </c>
      <c r="I3124">
        <v>0.86699999999999999</v>
      </c>
      <c r="J3124">
        <v>0.53839999999999999</v>
      </c>
      <c r="K3124">
        <v>9.2141000000000001E-2</v>
      </c>
      <c r="L3124">
        <v>-7.2267999999999999E-2</v>
      </c>
      <c r="M3124">
        <v>2.09699E-8</v>
      </c>
      <c r="O3124">
        <v>2.1499999999999999E-4</v>
      </c>
      <c r="P3124">
        <f t="shared" si="288"/>
        <v>300.14999999999998</v>
      </c>
      <c r="Q3124">
        <f t="shared" si="293"/>
        <v>270</v>
      </c>
      <c r="R3124">
        <v>0.42072399999999999</v>
      </c>
      <c r="S3124">
        <v>0.84296400000000005</v>
      </c>
      <c r="T3124">
        <v>2.4256E-28</v>
      </c>
      <c r="U3124">
        <v>0.27034999999999998</v>
      </c>
      <c r="V3124">
        <v>0.12520000000000001</v>
      </c>
      <c r="W3124">
        <v>0.86699999999999999</v>
      </c>
      <c r="X3124">
        <f t="shared" si="289"/>
        <v>5.3839999999999995</v>
      </c>
      <c r="Y3124">
        <v>9.2141000000000001E-2</v>
      </c>
      <c r="Z3124">
        <f t="shared" si="290"/>
        <v>722.68</v>
      </c>
      <c r="AA3124">
        <v>2.09699E-8</v>
      </c>
      <c r="AC3124">
        <v>6.0303900000000001E-2</v>
      </c>
      <c r="AD3124">
        <f t="shared" si="291"/>
        <v>6.0303899999999997</v>
      </c>
      <c r="AF3124">
        <v>5.5594019879594003E-2</v>
      </c>
      <c r="AG3124">
        <f t="shared" si="292"/>
        <v>5.5594019879594008</v>
      </c>
      <c r="AJ3124">
        <v>1.3950176701163858E-39</v>
      </c>
      <c r="AK3124">
        <v>6.0303899999999997</v>
      </c>
    </row>
    <row r="3125" spans="1:37" x14ac:dyDescent="0.25">
      <c r="A3125">
        <v>2.1499999999999999E-4</v>
      </c>
      <c r="B3125">
        <v>7.6999999999999999E-2</v>
      </c>
      <c r="C3125">
        <v>0.54</v>
      </c>
      <c r="D3125">
        <v>0.40771000000000002</v>
      </c>
      <c r="E3125">
        <v>0.84296400000000005</v>
      </c>
      <c r="F3125">
        <v>2.4256E-28</v>
      </c>
      <c r="G3125">
        <v>0.27034999999999998</v>
      </c>
      <c r="H3125">
        <v>0.12520000000000001</v>
      </c>
      <c r="I3125">
        <v>0.86699999999999999</v>
      </c>
      <c r="J3125">
        <v>0.53839999999999999</v>
      </c>
      <c r="K3125">
        <v>9.2141000000000001E-2</v>
      </c>
      <c r="L3125">
        <v>-7.2267999999999999E-2</v>
      </c>
      <c r="M3125">
        <v>2.09699E-8</v>
      </c>
      <c r="O3125">
        <v>2.1499999999999999E-4</v>
      </c>
      <c r="P3125">
        <f t="shared" si="288"/>
        <v>300.14999999999998</v>
      </c>
      <c r="Q3125">
        <f t="shared" si="293"/>
        <v>270</v>
      </c>
      <c r="R3125">
        <v>0.40771000000000002</v>
      </c>
      <c r="S3125">
        <v>0.84296400000000005</v>
      </c>
      <c r="T3125">
        <v>2.4256E-28</v>
      </c>
      <c r="U3125">
        <v>0.27034999999999998</v>
      </c>
      <c r="V3125">
        <v>0.12520000000000001</v>
      </c>
      <c r="W3125">
        <v>0.86699999999999999</v>
      </c>
      <c r="X3125">
        <f t="shared" si="289"/>
        <v>5.3839999999999995</v>
      </c>
      <c r="Y3125">
        <v>9.2141000000000001E-2</v>
      </c>
      <c r="Z3125">
        <f t="shared" si="290"/>
        <v>722.68</v>
      </c>
      <c r="AA3125">
        <v>2.09699E-8</v>
      </c>
      <c r="AC3125">
        <v>5.8879399999999998E-2</v>
      </c>
      <c r="AD3125">
        <f t="shared" si="291"/>
        <v>5.8879400000000004</v>
      </c>
      <c r="AF3125">
        <v>5.5183569525331398E-2</v>
      </c>
      <c r="AG3125">
        <f t="shared" si="292"/>
        <v>5.5183569525331402</v>
      </c>
      <c r="AJ3125">
        <v>1.3669657061595198E-39</v>
      </c>
      <c r="AK3125">
        <v>5.8879400000000004</v>
      </c>
    </row>
    <row r="3126" spans="1:37" x14ac:dyDescent="0.25">
      <c r="A3126">
        <v>2.1499999999999999E-4</v>
      </c>
      <c r="B3126">
        <v>7.6999999999999999E-2</v>
      </c>
      <c r="C3126">
        <v>0.54</v>
      </c>
      <c r="D3126">
        <v>0.38967600000000002</v>
      </c>
      <c r="E3126">
        <v>0.84296400000000005</v>
      </c>
      <c r="F3126">
        <v>2.4256E-28</v>
      </c>
      <c r="G3126">
        <v>0.27034999999999998</v>
      </c>
      <c r="H3126">
        <v>0.12520000000000001</v>
      </c>
      <c r="I3126">
        <v>0.86699999999999999</v>
      </c>
      <c r="J3126">
        <v>0.53839999999999999</v>
      </c>
      <c r="K3126">
        <v>9.2141000000000001E-2</v>
      </c>
      <c r="L3126">
        <v>-7.2267999999999999E-2</v>
      </c>
      <c r="M3126">
        <v>2.09699E-8</v>
      </c>
      <c r="O3126">
        <v>2.1499999999999999E-4</v>
      </c>
      <c r="P3126">
        <f t="shared" si="288"/>
        <v>300.14999999999998</v>
      </c>
      <c r="Q3126">
        <f t="shared" si="293"/>
        <v>270</v>
      </c>
      <c r="R3126">
        <v>0.38967600000000002</v>
      </c>
      <c r="S3126">
        <v>0.84296400000000005</v>
      </c>
      <c r="T3126">
        <v>2.4256E-28</v>
      </c>
      <c r="U3126">
        <v>0.27034999999999998</v>
      </c>
      <c r="V3126">
        <v>0.12520000000000001</v>
      </c>
      <c r="W3126">
        <v>0.86699999999999999</v>
      </c>
      <c r="X3126">
        <f t="shared" si="289"/>
        <v>5.3839999999999995</v>
      </c>
      <c r="Y3126">
        <v>9.2141000000000001E-2</v>
      </c>
      <c r="Z3126">
        <f t="shared" si="290"/>
        <v>722.68</v>
      </c>
      <c r="AA3126">
        <v>2.09699E-8</v>
      </c>
      <c r="AC3126">
        <v>5.7328299999999999E-2</v>
      </c>
      <c r="AD3126">
        <f t="shared" si="291"/>
        <v>5.7328299999999999</v>
      </c>
      <c r="AF3126">
        <v>5.4931908161042597E-2</v>
      </c>
      <c r="AG3126">
        <f t="shared" si="292"/>
        <v>5.49319081610426</v>
      </c>
      <c r="AJ3126">
        <v>1.3275637279874726E-39</v>
      </c>
      <c r="AK3126">
        <v>5.7328299999999999</v>
      </c>
    </row>
    <row r="3127" spans="1:37" x14ac:dyDescent="0.25">
      <c r="A3127">
        <v>2.1499999999999999E-4</v>
      </c>
      <c r="B3127">
        <v>7.6999999999999999E-2</v>
      </c>
      <c r="C3127">
        <v>0.54</v>
      </c>
      <c r="D3127">
        <v>0.38465700000000003</v>
      </c>
      <c r="E3127">
        <v>0.84296400000000005</v>
      </c>
      <c r="F3127">
        <v>2.4256E-28</v>
      </c>
      <c r="G3127">
        <v>0.27034999999999998</v>
      </c>
      <c r="H3127">
        <v>0.12520000000000001</v>
      </c>
      <c r="I3127">
        <v>0.86699999999999999</v>
      </c>
      <c r="J3127">
        <v>0.53839999999999999</v>
      </c>
      <c r="K3127">
        <v>9.2141000000000001E-2</v>
      </c>
      <c r="L3127">
        <v>-7.2267999999999999E-2</v>
      </c>
      <c r="M3127">
        <v>2.09699E-8</v>
      </c>
      <c r="O3127">
        <v>2.1499999999999999E-4</v>
      </c>
      <c r="P3127">
        <f t="shared" si="288"/>
        <v>300.14999999999998</v>
      </c>
      <c r="Q3127">
        <f t="shared" si="293"/>
        <v>270</v>
      </c>
      <c r="R3127">
        <v>0.38465700000000003</v>
      </c>
      <c r="S3127">
        <v>0.84296400000000005</v>
      </c>
      <c r="T3127">
        <v>2.4256E-28</v>
      </c>
      <c r="U3127">
        <v>0.27034999999999998</v>
      </c>
      <c r="V3127">
        <v>0.12520000000000001</v>
      </c>
      <c r="W3127">
        <v>0.86699999999999999</v>
      </c>
      <c r="X3127">
        <f t="shared" si="289"/>
        <v>5.3839999999999995</v>
      </c>
      <c r="Y3127">
        <v>9.2141000000000001E-2</v>
      </c>
      <c r="Z3127">
        <f t="shared" si="290"/>
        <v>722.68</v>
      </c>
      <c r="AA3127">
        <v>2.09699E-8</v>
      </c>
      <c r="AC3127">
        <v>5.5713800000000001E-2</v>
      </c>
      <c r="AD3127">
        <f t="shared" si="291"/>
        <v>5.5713800000000004</v>
      </c>
      <c r="AF3127">
        <v>5.4907355207974101E-2</v>
      </c>
      <c r="AG3127">
        <f t="shared" si="292"/>
        <v>5.4907355207974096</v>
      </c>
      <c r="AJ3127">
        <v>1.3164839570968042E-39</v>
      </c>
      <c r="AK3127">
        <v>5.5713800000000004</v>
      </c>
    </row>
    <row r="3128" spans="1:37" x14ac:dyDescent="0.25">
      <c r="A3128">
        <v>2.1499999999999999E-4</v>
      </c>
      <c r="B3128">
        <v>7.6999999999999999E-2</v>
      </c>
      <c r="C3128">
        <v>0.54</v>
      </c>
      <c r="D3128">
        <v>0.37647599999999998</v>
      </c>
      <c r="E3128">
        <v>0.84296400000000005</v>
      </c>
      <c r="F3128">
        <v>2.4256E-28</v>
      </c>
      <c r="G3128">
        <v>0.27034999999999998</v>
      </c>
      <c r="H3128">
        <v>0.12520000000000001</v>
      </c>
      <c r="I3128">
        <v>0.86699999999999999</v>
      </c>
      <c r="J3128">
        <v>0.53839999999999999</v>
      </c>
      <c r="K3128">
        <v>9.2141000000000001E-2</v>
      </c>
      <c r="L3128">
        <v>-7.2267999999999999E-2</v>
      </c>
      <c r="M3128">
        <v>2.09699E-8</v>
      </c>
      <c r="O3128">
        <v>2.1499999999999999E-4</v>
      </c>
      <c r="P3128">
        <f t="shared" si="288"/>
        <v>300.14999999999998</v>
      </c>
      <c r="Q3128">
        <f t="shared" si="293"/>
        <v>270</v>
      </c>
      <c r="R3128">
        <v>0.37647599999999998</v>
      </c>
      <c r="S3128">
        <v>0.84296400000000005</v>
      </c>
      <c r="T3128">
        <v>2.4256E-28</v>
      </c>
      <c r="U3128">
        <v>0.27034999999999998</v>
      </c>
      <c r="V3128">
        <v>0.12520000000000001</v>
      </c>
      <c r="W3128">
        <v>0.86699999999999999</v>
      </c>
      <c r="X3128">
        <f t="shared" si="289"/>
        <v>5.3839999999999995</v>
      </c>
      <c r="Y3128">
        <v>9.2141000000000001E-2</v>
      </c>
      <c r="Z3128">
        <f t="shared" si="290"/>
        <v>722.68</v>
      </c>
      <c r="AA3128">
        <v>2.09699E-8</v>
      </c>
      <c r="AC3128">
        <v>5.4226000000000003E-2</v>
      </c>
      <c r="AD3128">
        <f t="shared" si="291"/>
        <v>5.4226000000000001</v>
      </c>
      <c r="AF3128">
        <v>5.4889881403548203E-2</v>
      </c>
      <c r="AG3128">
        <f t="shared" si="292"/>
        <v>5.4889881403548202</v>
      </c>
      <c r="AJ3128">
        <v>1.2983136534801554E-39</v>
      </c>
      <c r="AK3128">
        <v>5.4226000000000001</v>
      </c>
    </row>
    <row r="3129" spans="1:37" x14ac:dyDescent="0.25">
      <c r="A3129">
        <v>2.1499999999999999E-4</v>
      </c>
      <c r="B3129">
        <v>7.6999999999999999E-2</v>
      </c>
      <c r="C3129">
        <v>0.54</v>
      </c>
      <c r="D3129">
        <v>0.34282600000000002</v>
      </c>
      <c r="E3129">
        <v>0.84296400000000005</v>
      </c>
      <c r="F3129">
        <v>2.4256E-28</v>
      </c>
      <c r="G3129">
        <v>0.27034999999999998</v>
      </c>
      <c r="H3129">
        <v>0.12520000000000001</v>
      </c>
      <c r="I3129">
        <v>0.86699999999999999</v>
      </c>
      <c r="J3129">
        <v>0.53839999999999999</v>
      </c>
      <c r="K3129">
        <v>9.2141000000000001E-2</v>
      </c>
      <c r="L3129">
        <v>-7.2267999999999999E-2</v>
      </c>
      <c r="M3129">
        <v>2.09699E-8</v>
      </c>
      <c r="O3129">
        <v>2.1499999999999999E-4</v>
      </c>
      <c r="P3129">
        <f t="shared" si="288"/>
        <v>300.14999999999998</v>
      </c>
      <c r="Q3129">
        <f t="shared" si="293"/>
        <v>270</v>
      </c>
      <c r="R3129">
        <v>0.34282600000000002</v>
      </c>
      <c r="S3129">
        <v>0.84296400000000005</v>
      </c>
      <c r="T3129">
        <v>2.4256E-28</v>
      </c>
      <c r="U3129">
        <v>0.27034999999999998</v>
      </c>
      <c r="V3129">
        <v>0.12520000000000001</v>
      </c>
      <c r="W3129">
        <v>0.86699999999999999</v>
      </c>
      <c r="X3129">
        <f t="shared" si="289"/>
        <v>5.3839999999999995</v>
      </c>
      <c r="Y3129">
        <v>9.2141000000000001E-2</v>
      </c>
      <c r="Z3129">
        <f t="shared" si="290"/>
        <v>722.68</v>
      </c>
      <c r="AA3129">
        <v>2.09699E-8</v>
      </c>
      <c r="AC3129">
        <v>5.1376999999999999E-2</v>
      </c>
      <c r="AD3129">
        <f t="shared" si="291"/>
        <v>5.1376999999999997</v>
      </c>
      <c r="AF3129">
        <v>5.4660727941096401E-2</v>
      </c>
      <c r="AG3129">
        <f t="shared" si="292"/>
        <v>5.4660727941096399</v>
      </c>
      <c r="AJ3129">
        <v>1.2220546927097851E-39</v>
      </c>
      <c r="AK3129">
        <v>5.1376999999999997</v>
      </c>
    </row>
    <row r="3130" spans="1:37" x14ac:dyDescent="0.25">
      <c r="A3130">
        <v>2.1499999999999999E-4</v>
      </c>
      <c r="B3130">
        <v>7.6999999999999999E-2</v>
      </c>
      <c r="C3130">
        <v>0.54</v>
      </c>
      <c r="D3130">
        <v>0.31624000000000002</v>
      </c>
      <c r="E3130">
        <v>0.84296400000000005</v>
      </c>
      <c r="F3130">
        <v>2.4256E-28</v>
      </c>
      <c r="G3130">
        <v>0.27034999999999998</v>
      </c>
      <c r="H3130">
        <v>0.12520000000000001</v>
      </c>
      <c r="I3130">
        <v>0.86699999999999999</v>
      </c>
      <c r="J3130">
        <v>0.53839999999999999</v>
      </c>
      <c r="K3130">
        <v>9.2141000000000001E-2</v>
      </c>
      <c r="L3130">
        <v>-7.2267999999999999E-2</v>
      </c>
      <c r="M3130">
        <v>2.09699E-8</v>
      </c>
      <c r="O3130">
        <v>2.1499999999999999E-4</v>
      </c>
      <c r="P3130">
        <f t="shared" si="288"/>
        <v>300.14999999999998</v>
      </c>
      <c r="Q3130">
        <f t="shared" si="293"/>
        <v>270</v>
      </c>
      <c r="R3130">
        <v>0.31624000000000002</v>
      </c>
      <c r="S3130">
        <v>0.84296400000000005</v>
      </c>
      <c r="T3130">
        <v>2.4256E-28</v>
      </c>
      <c r="U3130">
        <v>0.27034999999999998</v>
      </c>
      <c r="V3130">
        <v>0.12520000000000001</v>
      </c>
      <c r="W3130">
        <v>0.86699999999999999</v>
      </c>
      <c r="X3130">
        <f t="shared" si="289"/>
        <v>5.3839999999999995</v>
      </c>
      <c r="Y3130">
        <v>9.2141000000000001E-2</v>
      </c>
      <c r="Z3130">
        <f t="shared" si="290"/>
        <v>722.68</v>
      </c>
      <c r="AA3130">
        <v>2.09699E-8</v>
      </c>
      <c r="AC3130">
        <v>4.9825899999999999E-2</v>
      </c>
      <c r="AD3130">
        <f t="shared" si="291"/>
        <v>4.9825900000000001</v>
      </c>
      <c r="AF3130">
        <v>5.3576620073309003E-2</v>
      </c>
      <c r="AG3130">
        <f t="shared" si="292"/>
        <v>5.3576620073309007</v>
      </c>
      <c r="AJ3130">
        <v>1.159915427418321E-39</v>
      </c>
      <c r="AK3130">
        <v>4.9825900000000001</v>
      </c>
    </row>
    <row r="3131" spans="1:37" x14ac:dyDescent="0.25">
      <c r="A3131">
        <v>2.1499999999999999E-4</v>
      </c>
      <c r="B3131">
        <v>7.6999999999999999E-2</v>
      </c>
      <c r="C3131">
        <v>0.54</v>
      </c>
      <c r="D3131">
        <v>0.29169899999999999</v>
      </c>
      <c r="E3131">
        <v>0.84296400000000005</v>
      </c>
      <c r="F3131">
        <v>2.4256E-28</v>
      </c>
      <c r="G3131">
        <v>0.27034999999999998</v>
      </c>
      <c r="H3131">
        <v>0.12520000000000001</v>
      </c>
      <c r="I3131">
        <v>0.86699999999999999</v>
      </c>
      <c r="J3131">
        <v>0.53839999999999999</v>
      </c>
      <c r="K3131">
        <v>9.2141000000000001E-2</v>
      </c>
      <c r="L3131">
        <v>-7.2267999999999999E-2</v>
      </c>
      <c r="M3131">
        <v>2.09699E-8</v>
      </c>
      <c r="O3131">
        <v>2.1499999999999999E-4</v>
      </c>
      <c r="P3131">
        <f t="shared" si="288"/>
        <v>300.14999999999998</v>
      </c>
      <c r="Q3131">
        <f t="shared" si="293"/>
        <v>270</v>
      </c>
      <c r="R3131">
        <v>0.29169899999999999</v>
      </c>
      <c r="S3131">
        <v>0.84296400000000005</v>
      </c>
      <c r="T3131">
        <v>2.4256E-28</v>
      </c>
      <c r="U3131">
        <v>0.27034999999999998</v>
      </c>
      <c r="V3131">
        <v>0.12520000000000001</v>
      </c>
      <c r="W3131">
        <v>0.86699999999999999</v>
      </c>
      <c r="X3131">
        <f t="shared" si="289"/>
        <v>5.3839999999999995</v>
      </c>
      <c r="Y3131">
        <v>9.2141000000000001E-2</v>
      </c>
      <c r="Z3131">
        <f t="shared" si="290"/>
        <v>722.68</v>
      </c>
      <c r="AA3131">
        <v>2.09699E-8</v>
      </c>
      <c r="AC3131">
        <v>4.82748E-2</v>
      </c>
      <c r="AD3131">
        <f t="shared" si="291"/>
        <v>4.8274800000000004</v>
      </c>
      <c r="AF3131">
        <v>5.1404064930524199E-2</v>
      </c>
      <c r="AG3131">
        <f t="shared" si="292"/>
        <v>5.1404064930524198</v>
      </c>
      <c r="AJ3131">
        <v>1.1008950059645927E-39</v>
      </c>
      <c r="AK3131">
        <v>4.8274800000000004</v>
      </c>
    </row>
    <row r="3132" spans="1:37" x14ac:dyDescent="0.25">
      <c r="A3132">
        <v>2.1499999999999999E-4</v>
      </c>
      <c r="B3132">
        <v>7.6999999999999999E-2</v>
      </c>
      <c r="C3132">
        <v>0.54</v>
      </c>
      <c r="D3132">
        <v>0.274038</v>
      </c>
      <c r="E3132">
        <v>0.84296400000000005</v>
      </c>
      <c r="F3132">
        <v>2.4256E-28</v>
      </c>
      <c r="G3132">
        <v>0.27034999999999998</v>
      </c>
      <c r="H3132">
        <v>0.12520000000000001</v>
      </c>
      <c r="I3132">
        <v>0.86699999999999999</v>
      </c>
      <c r="J3132">
        <v>0.53839999999999999</v>
      </c>
      <c r="K3132">
        <v>9.2141000000000001E-2</v>
      </c>
      <c r="L3132">
        <v>-7.2267999999999999E-2</v>
      </c>
      <c r="M3132">
        <v>2.09699E-8</v>
      </c>
      <c r="O3132">
        <v>2.1499999999999999E-4</v>
      </c>
      <c r="P3132">
        <f t="shared" si="288"/>
        <v>300.14999999999998</v>
      </c>
      <c r="Q3132">
        <f t="shared" si="293"/>
        <v>270</v>
      </c>
      <c r="R3132">
        <v>0.274038</v>
      </c>
      <c r="S3132">
        <v>0.84296400000000005</v>
      </c>
      <c r="T3132">
        <v>2.4256E-28</v>
      </c>
      <c r="U3132">
        <v>0.27034999999999998</v>
      </c>
      <c r="V3132">
        <v>0.12520000000000001</v>
      </c>
      <c r="W3132">
        <v>0.86699999999999999</v>
      </c>
      <c r="X3132">
        <f t="shared" si="289"/>
        <v>5.3839999999999995</v>
      </c>
      <c r="Y3132">
        <v>9.2141000000000001E-2</v>
      </c>
      <c r="Z3132">
        <f t="shared" si="290"/>
        <v>722.68</v>
      </c>
      <c r="AA3132">
        <v>2.09699E-8</v>
      </c>
      <c r="AC3132">
        <v>4.6850299999999998E-2</v>
      </c>
      <c r="AD3132">
        <f t="shared" si="291"/>
        <v>4.6850300000000002</v>
      </c>
      <c r="AF3132">
        <v>4.9144808127617998E-2</v>
      </c>
      <c r="AG3132">
        <f t="shared" si="292"/>
        <v>4.9144808127618003</v>
      </c>
      <c r="AJ3132">
        <v>1.0573289853010194E-39</v>
      </c>
      <c r="AK3132">
        <v>4.6850300000000002</v>
      </c>
    </row>
    <row r="3133" spans="1:37" x14ac:dyDescent="0.25">
      <c r="A3133">
        <v>2.1499999999999999E-4</v>
      </c>
      <c r="B3133">
        <v>7.6999999999999999E-2</v>
      </c>
      <c r="C3133">
        <v>0.54</v>
      </c>
      <c r="D3133">
        <v>0.26158100000000001</v>
      </c>
      <c r="E3133">
        <v>0.84296400000000005</v>
      </c>
      <c r="F3133">
        <v>2.4256E-28</v>
      </c>
      <c r="G3133">
        <v>0.27034999999999998</v>
      </c>
      <c r="H3133">
        <v>0.12520000000000001</v>
      </c>
      <c r="I3133">
        <v>0.86699999999999999</v>
      </c>
      <c r="J3133">
        <v>0.53839999999999999</v>
      </c>
      <c r="K3133">
        <v>9.2141000000000001E-2</v>
      </c>
      <c r="L3133">
        <v>-7.2267999999999999E-2</v>
      </c>
      <c r="M3133">
        <v>2.09699E-8</v>
      </c>
      <c r="O3133">
        <v>2.1499999999999999E-4</v>
      </c>
      <c r="P3133">
        <f t="shared" si="288"/>
        <v>300.14999999999998</v>
      </c>
      <c r="Q3133">
        <f t="shared" si="293"/>
        <v>270</v>
      </c>
      <c r="R3133">
        <v>0.26158100000000001</v>
      </c>
      <c r="S3133">
        <v>0.84296400000000005</v>
      </c>
      <c r="T3133">
        <v>2.4256E-28</v>
      </c>
      <c r="U3133">
        <v>0.27034999999999998</v>
      </c>
      <c r="V3133">
        <v>0.12520000000000001</v>
      </c>
      <c r="W3133">
        <v>0.86699999999999999</v>
      </c>
      <c r="X3133">
        <f t="shared" si="289"/>
        <v>5.3839999999999995</v>
      </c>
      <c r="Y3133">
        <v>9.2141000000000001E-2</v>
      </c>
      <c r="Z3133">
        <f t="shared" si="290"/>
        <v>722.68</v>
      </c>
      <c r="AA3133">
        <v>2.09699E-8</v>
      </c>
      <c r="AC3133">
        <v>4.53941E-2</v>
      </c>
      <c r="AD3133">
        <f t="shared" si="291"/>
        <v>4.5394100000000002</v>
      </c>
      <c r="AF3133">
        <v>4.7281717055166102E-2</v>
      </c>
      <c r="AG3133">
        <f t="shared" si="292"/>
        <v>4.7281717055166101</v>
      </c>
      <c r="AJ3133">
        <v>1.0260011988999105E-39</v>
      </c>
      <c r="AK3133">
        <v>4.5394100000000002</v>
      </c>
    </row>
    <row r="3134" spans="1:37" x14ac:dyDescent="0.25">
      <c r="A3134">
        <v>2.1499999999999999E-4</v>
      </c>
      <c r="B3134">
        <v>7.6999999999999999E-2</v>
      </c>
      <c r="C3134">
        <v>0.54</v>
      </c>
      <c r="D3134">
        <v>0.232765</v>
      </c>
      <c r="E3134">
        <v>0.84296400000000005</v>
      </c>
      <c r="F3134">
        <v>2.4256E-28</v>
      </c>
      <c r="G3134">
        <v>0.27034999999999998</v>
      </c>
      <c r="H3134">
        <v>0.12520000000000001</v>
      </c>
      <c r="I3134">
        <v>0.86699999999999999</v>
      </c>
      <c r="J3134">
        <v>0.53839999999999999</v>
      </c>
      <c r="K3134">
        <v>9.2141000000000001E-2</v>
      </c>
      <c r="L3134">
        <v>-7.2267999999999999E-2</v>
      </c>
      <c r="M3134">
        <v>2.09699E-8</v>
      </c>
      <c r="O3134">
        <v>2.1499999999999999E-4</v>
      </c>
      <c r="P3134">
        <f t="shared" si="288"/>
        <v>300.14999999999998</v>
      </c>
      <c r="Q3134">
        <f t="shared" si="293"/>
        <v>270</v>
      </c>
      <c r="R3134">
        <v>0.232765</v>
      </c>
      <c r="S3134">
        <v>0.84296400000000005</v>
      </c>
      <c r="T3134">
        <v>2.4256E-28</v>
      </c>
      <c r="U3134">
        <v>0.27034999999999998</v>
      </c>
      <c r="V3134">
        <v>0.12520000000000001</v>
      </c>
      <c r="W3134">
        <v>0.86699999999999999</v>
      </c>
      <c r="X3134">
        <f t="shared" si="289"/>
        <v>5.3839999999999995</v>
      </c>
      <c r="Y3134">
        <v>9.2141000000000001E-2</v>
      </c>
      <c r="Z3134">
        <f t="shared" si="290"/>
        <v>722.68</v>
      </c>
      <c r="AA3134">
        <v>2.09699E-8</v>
      </c>
      <c r="AC3134">
        <v>4.4127899999999998E-2</v>
      </c>
      <c r="AD3134">
        <f t="shared" si="291"/>
        <v>4.4127900000000002</v>
      </c>
      <c r="AF3134">
        <v>4.2585603030682102E-2</v>
      </c>
      <c r="AG3134">
        <f t="shared" si="292"/>
        <v>4.2585603030682098</v>
      </c>
      <c r="AJ3134">
        <v>9.5143197185840189E-40</v>
      </c>
      <c r="AK3134">
        <v>4.4127900000000002</v>
      </c>
    </row>
    <row r="3135" spans="1:37" x14ac:dyDescent="0.25">
      <c r="A3135">
        <v>2.1499999999999999E-4</v>
      </c>
      <c r="B3135">
        <v>7.6999999999999999E-2</v>
      </c>
      <c r="C3135">
        <v>0.54</v>
      </c>
      <c r="D3135">
        <v>0.23257900000000001</v>
      </c>
      <c r="E3135">
        <v>0.84296400000000005</v>
      </c>
      <c r="F3135">
        <v>2.4256E-28</v>
      </c>
      <c r="G3135">
        <v>0.27034999999999998</v>
      </c>
      <c r="H3135">
        <v>0.12520000000000001</v>
      </c>
      <c r="I3135">
        <v>0.86699999999999999</v>
      </c>
      <c r="J3135">
        <v>0.53839999999999999</v>
      </c>
      <c r="K3135">
        <v>9.2141000000000001E-2</v>
      </c>
      <c r="L3135">
        <v>-7.2267999999999999E-2</v>
      </c>
      <c r="M3135">
        <v>2.09699E-8</v>
      </c>
      <c r="O3135">
        <v>2.1499999999999999E-4</v>
      </c>
      <c r="P3135">
        <f t="shared" si="288"/>
        <v>300.14999999999998</v>
      </c>
      <c r="Q3135">
        <f t="shared" si="293"/>
        <v>270</v>
      </c>
      <c r="R3135">
        <v>0.23257900000000001</v>
      </c>
      <c r="S3135">
        <v>0.84296400000000005</v>
      </c>
      <c r="T3135">
        <v>2.4256E-28</v>
      </c>
      <c r="U3135">
        <v>0.27034999999999998</v>
      </c>
      <c r="V3135">
        <v>0.12520000000000001</v>
      </c>
      <c r="W3135">
        <v>0.86699999999999999</v>
      </c>
      <c r="X3135">
        <f t="shared" si="289"/>
        <v>5.3839999999999995</v>
      </c>
      <c r="Y3135">
        <v>9.2141000000000001E-2</v>
      </c>
      <c r="Z3135">
        <f t="shared" si="290"/>
        <v>722.68</v>
      </c>
      <c r="AA3135">
        <v>2.09699E-8</v>
      </c>
      <c r="AC3135">
        <v>4.26717E-2</v>
      </c>
      <c r="AD3135">
        <f t="shared" si="291"/>
        <v>4.2671700000000001</v>
      </c>
      <c r="AF3135">
        <v>4.2555165243145503E-2</v>
      </c>
      <c r="AG3135">
        <f t="shared" si="292"/>
        <v>4.2555165243145501</v>
      </c>
      <c r="AJ3135">
        <v>9.5094038202319944E-40</v>
      </c>
      <c r="AK3135">
        <v>4.2671700000000001</v>
      </c>
    </row>
    <row r="3136" spans="1:37" x14ac:dyDescent="0.25">
      <c r="A3136">
        <v>2.1499999999999999E-4</v>
      </c>
      <c r="B3136">
        <v>7.6999999999999999E-2</v>
      </c>
      <c r="C3136">
        <v>0.54</v>
      </c>
      <c r="D3136">
        <v>0.21212800000000001</v>
      </c>
      <c r="E3136">
        <v>0.84296400000000005</v>
      </c>
      <c r="F3136">
        <v>2.4256E-28</v>
      </c>
      <c r="G3136">
        <v>0.27034999999999998</v>
      </c>
      <c r="H3136">
        <v>0.12520000000000001</v>
      </c>
      <c r="I3136">
        <v>0.86699999999999999</v>
      </c>
      <c r="J3136">
        <v>0.53839999999999999</v>
      </c>
      <c r="K3136">
        <v>9.2141000000000001E-2</v>
      </c>
      <c r="L3136">
        <v>-7.2267999999999999E-2</v>
      </c>
      <c r="M3136">
        <v>2.09699E-8</v>
      </c>
      <c r="O3136">
        <v>2.1499999999999999E-4</v>
      </c>
      <c r="P3136">
        <f t="shared" si="288"/>
        <v>300.14999999999998</v>
      </c>
      <c r="Q3136">
        <f t="shared" si="293"/>
        <v>270</v>
      </c>
      <c r="R3136">
        <v>0.21212800000000001</v>
      </c>
      <c r="S3136">
        <v>0.84296400000000005</v>
      </c>
      <c r="T3136">
        <v>2.4256E-28</v>
      </c>
      <c r="U3136">
        <v>0.27034999999999998</v>
      </c>
      <c r="V3136">
        <v>0.12520000000000001</v>
      </c>
      <c r="W3136">
        <v>0.86699999999999999</v>
      </c>
      <c r="X3136">
        <f t="shared" si="289"/>
        <v>5.3839999999999995</v>
      </c>
      <c r="Y3136">
        <v>9.2141000000000001E-2</v>
      </c>
      <c r="Z3136">
        <f t="shared" si="290"/>
        <v>722.68</v>
      </c>
      <c r="AA3136">
        <v>2.09699E-8</v>
      </c>
      <c r="AC3136">
        <v>4.1373899999999998E-2</v>
      </c>
      <c r="AD3136">
        <f t="shared" si="291"/>
        <v>4.1373899999999999</v>
      </c>
      <c r="AF3136">
        <v>3.9329278304330598E-2</v>
      </c>
      <c r="AG3136">
        <f t="shared" si="292"/>
        <v>3.9329278304330595</v>
      </c>
      <c r="AJ3136">
        <v>8.9600630974446074E-40</v>
      </c>
      <c r="AK3136">
        <v>4.1373899999999999</v>
      </c>
    </row>
    <row r="3137" spans="1:37" x14ac:dyDescent="0.25">
      <c r="A3137">
        <v>2.1499999999999999E-4</v>
      </c>
      <c r="B3137">
        <v>7.6999999999999999E-2</v>
      </c>
      <c r="C3137">
        <v>0.54</v>
      </c>
      <c r="D3137">
        <v>0.216032</v>
      </c>
      <c r="E3137">
        <v>0.84296400000000005</v>
      </c>
      <c r="F3137">
        <v>2.4256E-28</v>
      </c>
      <c r="G3137">
        <v>0.27034999999999998</v>
      </c>
      <c r="H3137">
        <v>0.12520000000000001</v>
      </c>
      <c r="I3137">
        <v>0.86699999999999999</v>
      </c>
      <c r="J3137">
        <v>0.53839999999999999</v>
      </c>
      <c r="K3137">
        <v>9.2141000000000001E-2</v>
      </c>
      <c r="L3137">
        <v>-7.2267999999999999E-2</v>
      </c>
      <c r="M3137">
        <v>2.09699E-8</v>
      </c>
      <c r="O3137">
        <v>2.1499999999999999E-4</v>
      </c>
      <c r="P3137">
        <f t="shared" si="288"/>
        <v>300.14999999999998</v>
      </c>
      <c r="Q3137">
        <f t="shared" si="293"/>
        <v>270</v>
      </c>
      <c r="R3137">
        <v>0.216032</v>
      </c>
      <c r="S3137">
        <v>0.84296400000000005</v>
      </c>
      <c r="T3137">
        <v>2.4256E-28</v>
      </c>
      <c r="U3137">
        <v>0.27034999999999998</v>
      </c>
      <c r="V3137">
        <v>0.12520000000000001</v>
      </c>
      <c r="W3137">
        <v>0.86699999999999999</v>
      </c>
      <c r="X3137">
        <f t="shared" si="289"/>
        <v>5.3839999999999995</v>
      </c>
      <c r="Y3137">
        <v>9.2141000000000001E-2</v>
      </c>
      <c r="Z3137">
        <f t="shared" si="290"/>
        <v>722.68</v>
      </c>
      <c r="AA3137">
        <v>2.09699E-8</v>
      </c>
      <c r="AC3137">
        <v>3.9885999999999998E-2</v>
      </c>
      <c r="AD3137">
        <f t="shared" si="291"/>
        <v>3.9885999999999999</v>
      </c>
      <c r="AF3137">
        <v>3.9921561423478101E-2</v>
      </c>
      <c r="AG3137">
        <f t="shared" si="292"/>
        <v>3.9921561423478105</v>
      </c>
      <c r="AJ3137">
        <v>9.0663275551791218E-40</v>
      </c>
      <c r="AK3137">
        <v>3.9885999999999999</v>
      </c>
    </row>
    <row r="3138" spans="1:37" x14ac:dyDescent="0.25">
      <c r="A3138">
        <v>2.1499999999999999E-4</v>
      </c>
      <c r="B3138">
        <v>7.6999999999999999E-2</v>
      </c>
      <c r="C3138">
        <v>0.54</v>
      </c>
      <c r="D3138">
        <v>0.209897</v>
      </c>
      <c r="E3138">
        <v>0.84296400000000005</v>
      </c>
      <c r="F3138">
        <v>2.4256E-28</v>
      </c>
      <c r="G3138">
        <v>0.27034999999999998</v>
      </c>
      <c r="H3138">
        <v>0.12520000000000001</v>
      </c>
      <c r="I3138">
        <v>0.86699999999999999</v>
      </c>
      <c r="J3138">
        <v>0.53839999999999999</v>
      </c>
      <c r="K3138">
        <v>9.2141000000000001E-2</v>
      </c>
      <c r="L3138">
        <v>-7.2267999999999999E-2</v>
      </c>
      <c r="M3138">
        <v>2.09699E-8</v>
      </c>
      <c r="O3138">
        <v>2.1499999999999999E-4</v>
      </c>
      <c r="P3138">
        <f t="shared" si="288"/>
        <v>300.14999999999998</v>
      </c>
      <c r="Q3138">
        <f t="shared" si="293"/>
        <v>270</v>
      </c>
      <c r="R3138">
        <v>0.209897</v>
      </c>
      <c r="S3138">
        <v>0.84296400000000005</v>
      </c>
      <c r="T3138">
        <v>2.4256E-28</v>
      </c>
      <c r="U3138">
        <v>0.27034999999999998</v>
      </c>
      <c r="V3138">
        <v>0.12520000000000001</v>
      </c>
      <c r="W3138">
        <v>0.86699999999999999</v>
      </c>
      <c r="X3138">
        <f t="shared" si="289"/>
        <v>5.3839999999999995</v>
      </c>
      <c r="Y3138">
        <v>9.2141000000000001E-2</v>
      </c>
      <c r="Z3138">
        <f t="shared" si="290"/>
        <v>722.68</v>
      </c>
      <c r="AA3138">
        <v>2.09699E-8</v>
      </c>
      <c r="AC3138">
        <v>3.8714800000000001E-2</v>
      </c>
      <c r="AD3138">
        <f t="shared" si="291"/>
        <v>3.87148</v>
      </c>
      <c r="AF3138">
        <v>3.8996888661505198E-2</v>
      </c>
      <c r="AG3138">
        <f t="shared" si="292"/>
        <v>3.89968886615052</v>
      </c>
      <c r="AJ3138">
        <v>8.8990263212227373E-40</v>
      </c>
      <c r="AK3138">
        <v>3.87148</v>
      </c>
    </row>
    <row r="3139" spans="1:37" x14ac:dyDescent="0.25">
      <c r="A3139">
        <v>2.1499999999999999E-4</v>
      </c>
      <c r="B3139">
        <v>7.6999999999999999E-2</v>
      </c>
      <c r="C3139">
        <v>0.54</v>
      </c>
      <c r="D3139">
        <v>0.196883</v>
      </c>
      <c r="E3139">
        <v>0.84296400000000005</v>
      </c>
      <c r="F3139">
        <v>2.4256E-28</v>
      </c>
      <c r="G3139">
        <v>0.27034999999999998</v>
      </c>
      <c r="H3139">
        <v>0.12520000000000001</v>
      </c>
      <c r="I3139">
        <v>0.86699999999999999</v>
      </c>
      <c r="J3139">
        <v>0.53839999999999999</v>
      </c>
      <c r="K3139">
        <v>9.2141000000000001E-2</v>
      </c>
      <c r="L3139">
        <v>-7.2267999999999999E-2</v>
      </c>
      <c r="M3139">
        <v>2.09699E-8</v>
      </c>
      <c r="O3139">
        <v>2.1499999999999999E-4</v>
      </c>
      <c r="P3139">
        <f t="shared" ref="P3139:P3202" si="294">(C3139*50)+273.15</f>
        <v>300.14999999999998</v>
      </c>
      <c r="Q3139">
        <f t="shared" si="293"/>
        <v>270</v>
      </c>
      <c r="R3139">
        <v>0.196883</v>
      </c>
      <c r="S3139">
        <v>0.84296400000000005</v>
      </c>
      <c r="T3139">
        <v>2.4256E-28</v>
      </c>
      <c r="U3139">
        <v>0.27034999999999998</v>
      </c>
      <c r="V3139">
        <v>0.12520000000000001</v>
      </c>
      <c r="W3139">
        <v>0.86699999999999999</v>
      </c>
      <c r="X3139">
        <f t="shared" ref="X3139:X3202" si="295">J3139/10^-1</f>
        <v>5.3839999999999995</v>
      </c>
      <c r="Y3139">
        <v>9.2141000000000001E-2</v>
      </c>
      <c r="Z3139">
        <f t="shared" ref="Z3139:Z3202" si="296">(-L3139/10^-4)</f>
        <v>722.68</v>
      </c>
      <c r="AA3139">
        <v>2.09699E-8</v>
      </c>
      <c r="AC3139">
        <v>3.73852E-2</v>
      </c>
      <c r="AD3139">
        <f t="shared" ref="AD3139:AD3202" si="297">(AC3139*10^9)/10^7</f>
        <v>3.7385199999999998</v>
      </c>
      <c r="AF3139">
        <v>3.7151882441890799E-2</v>
      </c>
      <c r="AG3139">
        <f t="shared" ref="AG3139:AG3202" si="298">(AF3139*10^9)/10^7</f>
        <v>3.71518824418908</v>
      </c>
      <c r="AJ3139">
        <v>8.5382934303217642E-40</v>
      </c>
      <c r="AK3139">
        <v>3.7385199999999998</v>
      </c>
    </row>
    <row r="3140" spans="1:37" x14ac:dyDescent="0.25">
      <c r="A3140">
        <v>2.1499999999999999E-4</v>
      </c>
      <c r="B3140">
        <v>7.6999999999999999E-2</v>
      </c>
      <c r="C3140">
        <v>0.54</v>
      </c>
      <c r="D3140">
        <v>0.185728</v>
      </c>
      <c r="E3140">
        <v>0.84296400000000005</v>
      </c>
      <c r="F3140">
        <v>2.4256E-28</v>
      </c>
      <c r="G3140">
        <v>0.27034999999999998</v>
      </c>
      <c r="H3140">
        <v>0.12520000000000001</v>
      </c>
      <c r="I3140">
        <v>0.86699999999999999</v>
      </c>
      <c r="J3140">
        <v>0.53839999999999999</v>
      </c>
      <c r="K3140">
        <v>9.2141000000000001E-2</v>
      </c>
      <c r="L3140">
        <v>-7.2267999999999999E-2</v>
      </c>
      <c r="M3140">
        <v>2.09699E-8</v>
      </c>
      <c r="O3140">
        <v>2.1499999999999999E-4</v>
      </c>
      <c r="P3140">
        <f t="shared" si="294"/>
        <v>300.14999999999998</v>
      </c>
      <c r="Q3140">
        <f t="shared" ref="Q3140:Q3203" si="299">C3140*500</f>
        <v>270</v>
      </c>
      <c r="R3140">
        <v>0.185728</v>
      </c>
      <c r="S3140">
        <v>0.84296400000000005</v>
      </c>
      <c r="T3140">
        <v>2.4256E-28</v>
      </c>
      <c r="U3140">
        <v>0.27034999999999998</v>
      </c>
      <c r="V3140">
        <v>0.12520000000000001</v>
      </c>
      <c r="W3140">
        <v>0.86699999999999999</v>
      </c>
      <c r="X3140">
        <f t="shared" si="295"/>
        <v>5.3839999999999995</v>
      </c>
      <c r="Y3140">
        <v>9.2141000000000001E-2</v>
      </c>
      <c r="Z3140">
        <f t="shared" si="296"/>
        <v>722.68</v>
      </c>
      <c r="AA3140">
        <v>2.09699E-8</v>
      </c>
      <c r="AC3140">
        <v>3.5897400000000003E-2</v>
      </c>
      <c r="AD3140">
        <f t="shared" si="297"/>
        <v>3.5897399999999999</v>
      </c>
      <c r="AF3140">
        <v>3.5695660675275402E-2</v>
      </c>
      <c r="AG3140">
        <f t="shared" si="298"/>
        <v>3.56956606752754</v>
      </c>
      <c r="AJ3140">
        <v>8.2223259714045152E-40</v>
      </c>
      <c r="AK3140">
        <v>3.5897399999999999</v>
      </c>
    </row>
    <row r="3141" spans="1:37" x14ac:dyDescent="0.25">
      <c r="A3141">
        <v>2.1499999999999999E-4</v>
      </c>
      <c r="B3141">
        <v>7.6999999999999999E-2</v>
      </c>
      <c r="C3141">
        <v>0.54</v>
      </c>
      <c r="D3141">
        <v>0.17810599999999999</v>
      </c>
      <c r="E3141">
        <v>0.84296400000000005</v>
      </c>
      <c r="F3141">
        <v>2.4256E-28</v>
      </c>
      <c r="G3141">
        <v>0.27034999999999998</v>
      </c>
      <c r="H3141">
        <v>0.12520000000000001</v>
      </c>
      <c r="I3141">
        <v>0.86699999999999999</v>
      </c>
      <c r="J3141">
        <v>0.53839999999999999</v>
      </c>
      <c r="K3141">
        <v>9.2141000000000001E-2</v>
      </c>
      <c r="L3141">
        <v>-7.2267999999999999E-2</v>
      </c>
      <c r="M3141">
        <v>2.09699E-8</v>
      </c>
      <c r="O3141">
        <v>2.1499999999999999E-4</v>
      </c>
      <c r="P3141">
        <f t="shared" si="294"/>
        <v>300.14999999999998</v>
      </c>
      <c r="Q3141">
        <f t="shared" si="299"/>
        <v>270</v>
      </c>
      <c r="R3141">
        <v>0.17810599999999999</v>
      </c>
      <c r="S3141">
        <v>0.84296400000000005</v>
      </c>
      <c r="T3141">
        <v>2.4256E-28</v>
      </c>
      <c r="U3141">
        <v>0.27034999999999998</v>
      </c>
      <c r="V3141">
        <v>0.12520000000000001</v>
      </c>
      <c r="W3141">
        <v>0.86699999999999999</v>
      </c>
      <c r="X3141">
        <f t="shared" si="295"/>
        <v>5.3839999999999995</v>
      </c>
      <c r="Y3141">
        <v>9.2141000000000001E-2</v>
      </c>
      <c r="Z3141">
        <f t="shared" si="296"/>
        <v>722.68</v>
      </c>
      <c r="AA3141">
        <v>2.09699E-8</v>
      </c>
      <c r="AC3141">
        <v>3.4662900000000003E-2</v>
      </c>
      <c r="AD3141">
        <f t="shared" si="297"/>
        <v>3.4662899999999999</v>
      </c>
      <c r="AF3141">
        <v>3.47561051502778E-2</v>
      </c>
      <c r="AG3141">
        <f t="shared" si="298"/>
        <v>3.4756105150277801</v>
      </c>
      <c r="AJ3141">
        <v>8.0025638032003892E-40</v>
      </c>
      <c r="AK3141">
        <v>3.4662899999999999</v>
      </c>
    </row>
    <row r="3142" spans="1:37" x14ac:dyDescent="0.25">
      <c r="A3142">
        <v>2.1499999999999999E-4</v>
      </c>
      <c r="B3142">
        <v>7.6999999999999999E-2</v>
      </c>
      <c r="C3142">
        <v>0.54</v>
      </c>
      <c r="D3142">
        <v>0.161745</v>
      </c>
      <c r="E3142">
        <v>0.84296400000000005</v>
      </c>
      <c r="F3142">
        <v>2.4256E-28</v>
      </c>
      <c r="G3142">
        <v>0.27034999999999998</v>
      </c>
      <c r="H3142">
        <v>0.12520000000000001</v>
      </c>
      <c r="I3142">
        <v>0.86699999999999999</v>
      </c>
      <c r="J3142">
        <v>0.53839999999999999</v>
      </c>
      <c r="K3142">
        <v>9.2141000000000001E-2</v>
      </c>
      <c r="L3142">
        <v>-7.2267999999999999E-2</v>
      </c>
      <c r="M3142">
        <v>2.09699E-8</v>
      </c>
      <c r="O3142">
        <v>2.1499999999999999E-4</v>
      </c>
      <c r="P3142">
        <f t="shared" si="294"/>
        <v>300.14999999999998</v>
      </c>
      <c r="Q3142">
        <f t="shared" si="299"/>
        <v>270</v>
      </c>
      <c r="R3142">
        <v>0.161745</v>
      </c>
      <c r="S3142">
        <v>0.84296400000000005</v>
      </c>
      <c r="T3142">
        <v>2.4256E-28</v>
      </c>
      <c r="U3142">
        <v>0.27034999999999998</v>
      </c>
      <c r="V3142">
        <v>0.12520000000000001</v>
      </c>
      <c r="W3142">
        <v>0.86699999999999999</v>
      </c>
      <c r="X3142">
        <f t="shared" si="295"/>
        <v>5.3839999999999995</v>
      </c>
      <c r="Y3142">
        <v>9.2141000000000001E-2</v>
      </c>
      <c r="Z3142">
        <f t="shared" si="296"/>
        <v>722.68</v>
      </c>
      <c r="AA3142">
        <v>2.09699E-8</v>
      </c>
      <c r="AC3142">
        <v>3.1972100000000003E-2</v>
      </c>
      <c r="AD3142">
        <f t="shared" si="297"/>
        <v>3.1972100000000006</v>
      </c>
      <c r="AF3142">
        <v>3.2820784473557497E-2</v>
      </c>
      <c r="AG3142">
        <f t="shared" si="298"/>
        <v>3.2820784473557501</v>
      </c>
      <c r="AJ3142">
        <v>7.5192515926742282E-40</v>
      </c>
      <c r="AK3142">
        <v>3.1972100000000006</v>
      </c>
    </row>
    <row r="3143" spans="1:37" x14ac:dyDescent="0.25">
      <c r="A3143">
        <v>2.1499999999999999E-4</v>
      </c>
      <c r="B3143">
        <v>7.6999999999999999E-2</v>
      </c>
      <c r="C3143">
        <v>0.54</v>
      </c>
      <c r="D3143">
        <v>0.13181300000000001</v>
      </c>
      <c r="E3143">
        <v>0.84296400000000005</v>
      </c>
      <c r="F3143">
        <v>2.4256E-28</v>
      </c>
      <c r="G3143">
        <v>0.27034999999999998</v>
      </c>
      <c r="H3143">
        <v>0.12520000000000001</v>
      </c>
      <c r="I3143">
        <v>0.86699999999999999</v>
      </c>
      <c r="J3143">
        <v>0.53839999999999999</v>
      </c>
      <c r="K3143">
        <v>9.2141000000000001E-2</v>
      </c>
      <c r="L3143">
        <v>-7.2267999999999999E-2</v>
      </c>
      <c r="M3143">
        <v>2.09699E-8</v>
      </c>
      <c r="O3143">
        <v>2.1499999999999999E-4</v>
      </c>
      <c r="P3143">
        <f t="shared" si="294"/>
        <v>300.14999999999998</v>
      </c>
      <c r="Q3143">
        <f t="shared" si="299"/>
        <v>270</v>
      </c>
      <c r="R3143">
        <v>0.13181300000000001</v>
      </c>
      <c r="S3143">
        <v>0.84296400000000005</v>
      </c>
      <c r="T3143">
        <v>2.4256E-28</v>
      </c>
      <c r="U3143">
        <v>0.27034999999999998</v>
      </c>
      <c r="V3143">
        <v>0.12520000000000001</v>
      </c>
      <c r="W3143">
        <v>0.86699999999999999</v>
      </c>
      <c r="X3143">
        <f t="shared" si="295"/>
        <v>5.3839999999999995</v>
      </c>
      <c r="Y3143">
        <v>9.2141000000000001E-2</v>
      </c>
      <c r="Z3143">
        <f t="shared" si="296"/>
        <v>722.68</v>
      </c>
      <c r="AA3143">
        <v>2.09699E-8</v>
      </c>
      <c r="AC3143">
        <v>3.0959199999999999E-2</v>
      </c>
      <c r="AD3143">
        <f t="shared" si="297"/>
        <v>3.09592</v>
      </c>
      <c r="AF3143">
        <v>2.9012732673553799E-2</v>
      </c>
      <c r="AG3143">
        <f t="shared" si="298"/>
        <v>2.9012732673553798</v>
      </c>
      <c r="AJ3143">
        <v>6.5874672299493808E-40</v>
      </c>
      <c r="AK3143">
        <v>3.09592</v>
      </c>
    </row>
    <row r="3144" spans="1:37" x14ac:dyDescent="0.25">
      <c r="A3144">
        <v>2.1499999999999999E-4</v>
      </c>
      <c r="B3144">
        <v>7.6999999999999999E-2</v>
      </c>
      <c r="C3144">
        <v>0.54</v>
      </c>
      <c r="D3144">
        <v>0.13980799999999999</v>
      </c>
      <c r="E3144">
        <v>0.84296400000000005</v>
      </c>
      <c r="F3144">
        <v>2.4256E-28</v>
      </c>
      <c r="G3144">
        <v>0.27034999999999998</v>
      </c>
      <c r="H3144">
        <v>0.12520000000000001</v>
      </c>
      <c r="I3144">
        <v>0.86699999999999999</v>
      </c>
      <c r="J3144">
        <v>0.53839999999999999</v>
      </c>
      <c r="K3144">
        <v>9.2141000000000001E-2</v>
      </c>
      <c r="L3144">
        <v>-7.2267999999999999E-2</v>
      </c>
      <c r="M3144">
        <v>2.09699E-8</v>
      </c>
      <c r="O3144">
        <v>2.1499999999999999E-4</v>
      </c>
      <c r="P3144">
        <f t="shared" si="294"/>
        <v>300.14999999999998</v>
      </c>
      <c r="Q3144">
        <f t="shared" si="299"/>
        <v>270</v>
      </c>
      <c r="R3144">
        <v>0.13980799999999999</v>
      </c>
      <c r="S3144">
        <v>0.84296400000000005</v>
      </c>
      <c r="T3144">
        <v>2.4256E-28</v>
      </c>
      <c r="U3144">
        <v>0.27034999999999998</v>
      </c>
      <c r="V3144">
        <v>0.12520000000000001</v>
      </c>
      <c r="W3144">
        <v>0.86699999999999999</v>
      </c>
      <c r="X3144">
        <f t="shared" si="295"/>
        <v>5.3839999999999995</v>
      </c>
      <c r="Y3144">
        <v>9.2141000000000001E-2</v>
      </c>
      <c r="Z3144">
        <f t="shared" si="296"/>
        <v>722.68</v>
      </c>
      <c r="AA3144">
        <v>2.09699E-8</v>
      </c>
      <c r="AC3144">
        <v>2.95663E-2</v>
      </c>
      <c r="AD3144">
        <f t="shared" si="297"/>
        <v>2.9566300000000001</v>
      </c>
      <c r="AF3144">
        <v>3.01180503222209E-2</v>
      </c>
      <c r="AG3144">
        <f t="shared" si="298"/>
        <v>3.0118050322220897</v>
      </c>
      <c r="AJ3144">
        <v>6.8430847019823328E-40</v>
      </c>
      <c r="AK3144">
        <v>2.9566300000000001</v>
      </c>
    </row>
    <row r="3145" spans="1:37" x14ac:dyDescent="0.25">
      <c r="A3145">
        <v>2.1499999999999999E-4</v>
      </c>
      <c r="B3145">
        <v>7.6999999999999999E-2</v>
      </c>
      <c r="C3145">
        <v>0.54</v>
      </c>
      <c r="D3145">
        <v>0.12623599999999999</v>
      </c>
      <c r="E3145">
        <v>0.84296400000000005</v>
      </c>
      <c r="F3145">
        <v>2.4256E-28</v>
      </c>
      <c r="G3145">
        <v>0.27034999999999998</v>
      </c>
      <c r="H3145">
        <v>0.12520000000000001</v>
      </c>
      <c r="I3145">
        <v>0.86699999999999999</v>
      </c>
      <c r="J3145">
        <v>0.53839999999999999</v>
      </c>
      <c r="K3145">
        <v>9.2141000000000001E-2</v>
      </c>
      <c r="L3145">
        <v>-7.2267999999999999E-2</v>
      </c>
      <c r="M3145">
        <v>2.09699E-8</v>
      </c>
      <c r="O3145">
        <v>2.1499999999999999E-4</v>
      </c>
      <c r="P3145">
        <f t="shared" si="294"/>
        <v>300.14999999999998</v>
      </c>
      <c r="Q3145">
        <f t="shared" si="299"/>
        <v>270</v>
      </c>
      <c r="R3145">
        <v>0.12623599999999999</v>
      </c>
      <c r="S3145">
        <v>0.84296400000000005</v>
      </c>
      <c r="T3145">
        <v>2.4256E-28</v>
      </c>
      <c r="U3145">
        <v>0.27034999999999998</v>
      </c>
      <c r="V3145">
        <v>0.12520000000000001</v>
      </c>
      <c r="W3145">
        <v>0.86699999999999999</v>
      </c>
      <c r="X3145">
        <f t="shared" si="295"/>
        <v>5.3839999999999995</v>
      </c>
      <c r="Y3145">
        <v>9.2141000000000001E-2</v>
      </c>
      <c r="Z3145">
        <f t="shared" si="296"/>
        <v>722.68</v>
      </c>
      <c r="AA3145">
        <v>2.09699E-8</v>
      </c>
      <c r="AC3145">
        <v>2.8426699999999999E-2</v>
      </c>
      <c r="AD3145">
        <f t="shared" si="297"/>
        <v>2.84267</v>
      </c>
      <c r="AF3145">
        <v>2.8183639213097501E-2</v>
      </c>
      <c r="AG3145">
        <f t="shared" si="298"/>
        <v>2.81836392130975</v>
      </c>
      <c r="AJ3145">
        <v>6.405903875434495E-40</v>
      </c>
      <c r="AK3145">
        <v>2.84267</v>
      </c>
    </row>
    <row r="3146" spans="1:37" x14ac:dyDescent="0.25">
      <c r="A3146">
        <v>2.1499999999999999E-4</v>
      </c>
      <c r="B3146">
        <v>7.6999999999999999E-2</v>
      </c>
      <c r="C3146">
        <v>0.54</v>
      </c>
      <c r="D3146">
        <v>0.114895</v>
      </c>
      <c r="E3146">
        <v>0.84296400000000005</v>
      </c>
      <c r="F3146">
        <v>2.4256E-28</v>
      </c>
      <c r="G3146">
        <v>0.27034999999999998</v>
      </c>
      <c r="H3146">
        <v>0.12520000000000001</v>
      </c>
      <c r="I3146">
        <v>0.86699999999999999</v>
      </c>
      <c r="J3146">
        <v>0.53839999999999999</v>
      </c>
      <c r="K3146">
        <v>9.2141000000000001E-2</v>
      </c>
      <c r="L3146">
        <v>-7.2267999999999999E-2</v>
      </c>
      <c r="M3146">
        <v>2.09699E-8</v>
      </c>
      <c r="O3146">
        <v>2.1499999999999999E-4</v>
      </c>
      <c r="P3146">
        <f t="shared" si="294"/>
        <v>300.14999999999998</v>
      </c>
      <c r="Q3146">
        <f t="shared" si="299"/>
        <v>270</v>
      </c>
      <c r="R3146">
        <v>0.114895</v>
      </c>
      <c r="S3146">
        <v>0.84296400000000005</v>
      </c>
      <c r="T3146">
        <v>2.4256E-28</v>
      </c>
      <c r="U3146">
        <v>0.27034999999999998</v>
      </c>
      <c r="V3146">
        <v>0.12520000000000001</v>
      </c>
      <c r="W3146">
        <v>0.86699999999999999</v>
      </c>
      <c r="X3146">
        <f t="shared" si="295"/>
        <v>5.3839999999999995</v>
      </c>
      <c r="Y3146">
        <v>9.2141000000000001E-2</v>
      </c>
      <c r="Z3146">
        <f t="shared" si="296"/>
        <v>722.68</v>
      </c>
      <c r="AA3146">
        <v>2.09699E-8</v>
      </c>
      <c r="AC3146">
        <v>2.7287100000000002E-2</v>
      </c>
      <c r="AD3146">
        <f t="shared" si="297"/>
        <v>2.72871</v>
      </c>
      <c r="AF3146">
        <v>2.6324252586596399E-2</v>
      </c>
      <c r="AG3146">
        <f t="shared" si="298"/>
        <v>2.6324252586596399</v>
      </c>
      <c r="AJ3146">
        <v>6.0276793710897363E-40</v>
      </c>
      <c r="AK3146">
        <v>2.72871</v>
      </c>
    </row>
    <row r="3147" spans="1:37" x14ac:dyDescent="0.25">
      <c r="A3147">
        <v>2.1499999999999999E-4</v>
      </c>
      <c r="B3147">
        <v>7.6999999999999999E-2</v>
      </c>
      <c r="C3147">
        <v>0.54</v>
      </c>
      <c r="D3147">
        <v>0.117312</v>
      </c>
      <c r="E3147">
        <v>0.84296400000000005</v>
      </c>
      <c r="F3147">
        <v>2.4256E-28</v>
      </c>
      <c r="G3147">
        <v>0.27034999999999998</v>
      </c>
      <c r="H3147">
        <v>0.12520000000000001</v>
      </c>
      <c r="I3147">
        <v>0.86699999999999999</v>
      </c>
      <c r="J3147">
        <v>0.53839999999999999</v>
      </c>
      <c r="K3147">
        <v>9.2141000000000001E-2</v>
      </c>
      <c r="L3147">
        <v>-7.2267999999999999E-2</v>
      </c>
      <c r="M3147">
        <v>2.09699E-8</v>
      </c>
      <c r="O3147">
        <v>2.1499999999999999E-4</v>
      </c>
      <c r="P3147">
        <f t="shared" si="294"/>
        <v>300.14999999999998</v>
      </c>
      <c r="Q3147">
        <f t="shared" si="299"/>
        <v>270</v>
      </c>
      <c r="R3147">
        <v>0.117312</v>
      </c>
      <c r="S3147">
        <v>0.84296400000000005</v>
      </c>
      <c r="T3147">
        <v>2.4256E-28</v>
      </c>
      <c r="U3147">
        <v>0.27034999999999998</v>
      </c>
      <c r="V3147">
        <v>0.12520000000000001</v>
      </c>
      <c r="W3147">
        <v>0.86699999999999999</v>
      </c>
      <c r="X3147">
        <f t="shared" si="295"/>
        <v>5.3839999999999995</v>
      </c>
      <c r="Y3147">
        <v>9.2141000000000001E-2</v>
      </c>
      <c r="Z3147">
        <f t="shared" si="296"/>
        <v>722.68</v>
      </c>
      <c r="AA3147">
        <v>2.09699E-8</v>
      </c>
      <c r="AC3147">
        <v>2.6084199999999998E-2</v>
      </c>
      <c r="AD3147">
        <f t="shared" si="297"/>
        <v>2.6084200000000002</v>
      </c>
      <c r="AF3147">
        <v>2.67412998250064E-2</v>
      </c>
      <c r="AG3147">
        <f t="shared" si="298"/>
        <v>2.6741299825006397</v>
      </c>
      <c r="AJ3147">
        <v>6.1093548287903681E-40</v>
      </c>
      <c r="AK3147">
        <v>2.6084200000000002</v>
      </c>
    </row>
    <row r="3148" spans="1:37" x14ac:dyDescent="0.25">
      <c r="A3148">
        <v>2.1499999999999999E-4</v>
      </c>
      <c r="B3148">
        <v>7.6999999999999999E-2</v>
      </c>
      <c r="C3148">
        <v>0.54</v>
      </c>
      <c r="D3148">
        <v>0.11563900000000001</v>
      </c>
      <c r="E3148">
        <v>0.84296400000000005</v>
      </c>
      <c r="F3148">
        <v>2.4256E-28</v>
      </c>
      <c r="G3148">
        <v>0.27034999999999998</v>
      </c>
      <c r="H3148">
        <v>0.12520000000000001</v>
      </c>
      <c r="I3148">
        <v>0.86699999999999999</v>
      </c>
      <c r="J3148">
        <v>0.53839999999999999</v>
      </c>
      <c r="K3148">
        <v>9.2141000000000001E-2</v>
      </c>
      <c r="L3148">
        <v>-7.2267999999999999E-2</v>
      </c>
      <c r="M3148">
        <v>2.09699E-8</v>
      </c>
      <c r="O3148">
        <v>2.1499999999999999E-4</v>
      </c>
      <c r="P3148">
        <f t="shared" si="294"/>
        <v>300.14999999999998</v>
      </c>
      <c r="Q3148">
        <f t="shared" si="299"/>
        <v>270</v>
      </c>
      <c r="R3148">
        <v>0.11563900000000001</v>
      </c>
      <c r="S3148">
        <v>0.84296400000000005</v>
      </c>
      <c r="T3148">
        <v>2.4256E-28</v>
      </c>
      <c r="U3148">
        <v>0.27034999999999998</v>
      </c>
      <c r="V3148">
        <v>0.12520000000000001</v>
      </c>
      <c r="W3148">
        <v>0.86699999999999999</v>
      </c>
      <c r="X3148">
        <f t="shared" si="295"/>
        <v>5.3839999999999995</v>
      </c>
      <c r="Y3148">
        <v>9.2141000000000001E-2</v>
      </c>
      <c r="Z3148">
        <f t="shared" si="296"/>
        <v>722.68</v>
      </c>
      <c r="AA3148">
        <v>2.09699E-8</v>
      </c>
      <c r="AC3148">
        <v>2.5102900000000001E-2</v>
      </c>
      <c r="AD3148">
        <f t="shared" si="297"/>
        <v>2.5102899999999999</v>
      </c>
      <c r="AF3148">
        <v>2.64538654919684E-2</v>
      </c>
      <c r="AG3148">
        <f t="shared" si="298"/>
        <v>2.6453865491968402</v>
      </c>
      <c r="AJ3148">
        <v>6.052884827982623E-40</v>
      </c>
      <c r="AK3148">
        <v>2.5102899999999999</v>
      </c>
    </row>
    <row r="3149" spans="1:37" x14ac:dyDescent="0.25">
      <c r="A3149">
        <v>2.1499999999999999E-4</v>
      </c>
      <c r="B3149">
        <v>7.6999999999999999E-2</v>
      </c>
      <c r="C3149">
        <v>0.54</v>
      </c>
      <c r="D3149">
        <v>9.4444399999999998E-2</v>
      </c>
      <c r="E3149">
        <v>0.84296400000000005</v>
      </c>
      <c r="F3149">
        <v>2.4256E-28</v>
      </c>
      <c r="G3149">
        <v>0.27034999999999998</v>
      </c>
      <c r="H3149">
        <v>0.12520000000000001</v>
      </c>
      <c r="I3149">
        <v>0.86699999999999999</v>
      </c>
      <c r="J3149">
        <v>0.53839999999999999</v>
      </c>
      <c r="K3149">
        <v>9.2141000000000001E-2</v>
      </c>
      <c r="L3149">
        <v>-7.2267999999999999E-2</v>
      </c>
      <c r="M3149">
        <v>2.09699E-8</v>
      </c>
      <c r="O3149">
        <v>2.1499999999999999E-4</v>
      </c>
      <c r="P3149">
        <f t="shared" si="294"/>
        <v>300.14999999999998</v>
      </c>
      <c r="Q3149">
        <f t="shared" si="299"/>
        <v>270</v>
      </c>
      <c r="R3149">
        <v>9.4444399999999998E-2</v>
      </c>
      <c r="S3149">
        <v>0.84296400000000005</v>
      </c>
      <c r="T3149">
        <v>2.4256E-28</v>
      </c>
      <c r="U3149">
        <v>0.27034999999999998</v>
      </c>
      <c r="V3149">
        <v>0.12520000000000001</v>
      </c>
      <c r="W3149">
        <v>0.86699999999999999</v>
      </c>
      <c r="X3149">
        <f t="shared" si="295"/>
        <v>5.3839999999999995</v>
      </c>
      <c r="Y3149">
        <v>9.2141000000000001E-2</v>
      </c>
      <c r="Z3149">
        <f t="shared" si="296"/>
        <v>722.68</v>
      </c>
      <c r="AA3149">
        <v>2.09699E-8</v>
      </c>
      <c r="AC3149">
        <v>2.17474E-2</v>
      </c>
      <c r="AD3149">
        <f t="shared" si="297"/>
        <v>2.1747399999999999</v>
      </c>
      <c r="AF3149">
        <v>2.2327661667406601E-2</v>
      </c>
      <c r="AG3149">
        <f t="shared" si="298"/>
        <v>2.2327661667406602</v>
      </c>
      <c r="AJ3149">
        <v>5.3102734289489072E-40</v>
      </c>
      <c r="AK3149">
        <v>2.1747399999999999</v>
      </c>
    </row>
    <row r="3150" spans="1:37" x14ac:dyDescent="0.25">
      <c r="A3150">
        <v>2.1499999999999999E-4</v>
      </c>
      <c r="B3150">
        <v>7.6999999999999999E-2</v>
      </c>
      <c r="C3150">
        <v>0.54</v>
      </c>
      <c r="D3150">
        <v>8.2360000000000003E-2</v>
      </c>
      <c r="E3150">
        <v>0.84296400000000005</v>
      </c>
      <c r="F3150">
        <v>2.4256E-28</v>
      </c>
      <c r="G3150">
        <v>0.27034999999999998</v>
      </c>
      <c r="H3150">
        <v>0.12520000000000001</v>
      </c>
      <c r="I3150">
        <v>0.86699999999999999</v>
      </c>
      <c r="J3150">
        <v>0.53839999999999999</v>
      </c>
      <c r="K3150">
        <v>9.2141000000000001E-2</v>
      </c>
      <c r="L3150">
        <v>-7.2267999999999999E-2</v>
      </c>
      <c r="M3150">
        <v>2.09699E-8</v>
      </c>
      <c r="O3150">
        <v>2.1499999999999999E-4</v>
      </c>
      <c r="P3150">
        <f t="shared" si="294"/>
        <v>300.14999999999998</v>
      </c>
      <c r="Q3150">
        <f t="shared" si="299"/>
        <v>270</v>
      </c>
      <c r="R3150">
        <v>8.2360000000000003E-2</v>
      </c>
      <c r="S3150">
        <v>0.84296400000000005</v>
      </c>
      <c r="T3150">
        <v>2.4256E-28</v>
      </c>
      <c r="U3150">
        <v>0.27034999999999998</v>
      </c>
      <c r="V3150">
        <v>0.12520000000000001</v>
      </c>
      <c r="W3150">
        <v>0.86699999999999999</v>
      </c>
      <c r="X3150">
        <f t="shared" si="295"/>
        <v>5.3839999999999995</v>
      </c>
      <c r="Y3150">
        <v>9.2141000000000001E-2</v>
      </c>
      <c r="Z3150">
        <f t="shared" si="296"/>
        <v>722.68</v>
      </c>
      <c r="AA3150">
        <v>2.09699E-8</v>
      </c>
      <c r="AC3150">
        <v>2.2887000000000001E-2</v>
      </c>
      <c r="AD3150">
        <f t="shared" si="297"/>
        <v>2.2887</v>
      </c>
      <c r="AF3150">
        <v>1.9610916179584902E-2</v>
      </c>
      <c r="AG3150">
        <f t="shared" si="298"/>
        <v>1.9610916179584901</v>
      </c>
      <c r="AJ3150">
        <v>4.8604454714140836E-40</v>
      </c>
      <c r="AK3150">
        <v>2.2887</v>
      </c>
    </row>
    <row r="3151" spans="1:37" x14ac:dyDescent="0.25">
      <c r="A3151">
        <v>2.1499999999999999E-4</v>
      </c>
      <c r="B3151">
        <v>7.6999999999999999E-2</v>
      </c>
      <c r="C3151">
        <v>0.54</v>
      </c>
      <c r="D3151">
        <v>8.0129000000000006E-2</v>
      </c>
      <c r="E3151">
        <v>0.84296400000000005</v>
      </c>
      <c r="F3151">
        <v>2.4256E-28</v>
      </c>
      <c r="G3151">
        <v>0.27034999999999998</v>
      </c>
      <c r="H3151">
        <v>0.12520000000000001</v>
      </c>
      <c r="I3151">
        <v>0.86699999999999999</v>
      </c>
      <c r="J3151">
        <v>0.53839999999999999</v>
      </c>
      <c r="K3151">
        <v>9.2141000000000001E-2</v>
      </c>
      <c r="L3151">
        <v>-7.2267999999999999E-2</v>
      </c>
      <c r="M3151">
        <v>2.09699E-8</v>
      </c>
      <c r="O3151">
        <v>2.1499999999999999E-4</v>
      </c>
      <c r="P3151">
        <f t="shared" si="294"/>
        <v>300.14999999999998</v>
      </c>
      <c r="Q3151">
        <f t="shared" si="299"/>
        <v>270</v>
      </c>
      <c r="R3151">
        <v>8.0129000000000006E-2</v>
      </c>
      <c r="S3151">
        <v>0.84296400000000005</v>
      </c>
      <c r="T3151">
        <v>2.4256E-28</v>
      </c>
      <c r="U3151">
        <v>0.27034999999999998</v>
      </c>
      <c r="V3151">
        <v>0.12520000000000001</v>
      </c>
      <c r="W3151">
        <v>0.86699999999999999</v>
      </c>
      <c r="X3151">
        <f t="shared" si="295"/>
        <v>5.3839999999999995</v>
      </c>
      <c r="Y3151">
        <v>9.2141000000000001E-2</v>
      </c>
      <c r="Z3151">
        <f t="shared" si="296"/>
        <v>722.68</v>
      </c>
      <c r="AA3151">
        <v>2.09699E-8</v>
      </c>
      <c r="AC3151">
        <v>2.05761E-2</v>
      </c>
      <c r="AD3151">
        <f t="shared" si="297"/>
        <v>2.0576099999999999</v>
      </c>
      <c r="AF3151">
        <v>1.9087546900680201E-2</v>
      </c>
      <c r="AG3151">
        <f t="shared" si="298"/>
        <v>1.9087546900680199</v>
      </c>
      <c r="AJ3151">
        <v>4.7749136101270019E-40</v>
      </c>
      <c r="AK3151">
        <v>2.0576099999999999</v>
      </c>
    </row>
    <row r="3152" spans="1:37" x14ac:dyDescent="0.25">
      <c r="A3152">
        <v>2.1499999999999999E-4</v>
      </c>
      <c r="B3152">
        <v>7.6999999999999999E-2</v>
      </c>
      <c r="C3152">
        <v>0.54</v>
      </c>
      <c r="D3152">
        <v>6.3024899999999995E-2</v>
      </c>
      <c r="E3152">
        <v>0.84296400000000005</v>
      </c>
      <c r="F3152">
        <v>2.4256E-28</v>
      </c>
      <c r="G3152">
        <v>0.27034999999999998</v>
      </c>
      <c r="H3152">
        <v>0.12520000000000001</v>
      </c>
      <c r="I3152">
        <v>0.86699999999999999</v>
      </c>
      <c r="J3152">
        <v>0.53839999999999999</v>
      </c>
      <c r="K3152">
        <v>9.2141000000000001E-2</v>
      </c>
      <c r="L3152">
        <v>-7.2267999999999999E-2</v>
      </c>
      <c r="M3152">
        <v>2.09699E-8</v>
      </c>
      <c r="O3152">
        <v>2.1499999999999999E-4</v>
      </c>
      <c r="P3152">
        <f t="shared" si="294"/>
        <v>300.14999999999998</v>
      </c>
      <c r="Q3152">
        <f t="shared" si="299"/>
        <v>270</v>
      </c>
      <c r="R3152">
        <v>6.3024899999999995E-2</v>
      </c>
      <c r="S3152">
        <v>0.84296400000000005</v>
      </c>
      <c r="T3152">
        <v>2.4256E-28</v>
      </c>
      <c r="U3152">
        <v>0.27034999999999998</v>
      </c>
      <c r="V3152">
        <v>0.12520000000000001</v>
      </c>
      <c r="W3152">
        <v>0.86699999999999999</v>
      </c>
      <c r="X3152">
        <f t="shared" si="295"/>
        <v>5.3839999999999995</v>
      </c>
      <c r="Y3152">
        <v>9.2141000000000001E-2</v>
      </c>
      <c r="Z3152">
        <f t="shared" si="296"/>
        <v>722.68</v>
      </c>
      <c r="AA3152">
        <v>2.09699E-8</v>
      </c>
      <c r="AC3152">
        <v>1.9658100000000001E-2</v>
      </c>
      <c r="AD3152">
        <f t="shared" si="297"/>
        <v>1.9658100000000001</v>
      </c>
      <c r="AF3152">
        <v>1.4965126705339501E-2</v>
      </c>
      <c r="AG3152">
        <f t="shared" si="298"/>
        <v>1.49651267053395</v>
      </c>
      <c r="AJ3152">
        <v>4.0883689150552214E-40</v>
      </c>
      <c r="AK3152">
        <v>1.9658100000000001</v>
      </c>
    </row>
    <row r="3153" spans="1:37" x14ac:dyDescent="0.25">
      <c r="A3153">
        <v>2.1499999999999999E-4</v>
      </c>
      <c r="B3153">
        <v>7.6999999999999999E-2</v>
      </c>
      <c r="C3153">
        <v>0.54</v>
      </c>
      <c r="D3153">
        <v>7.3250200000000001E-2</v>
      </c>
      <c r="E3153">
        <v>0.84296400000000005</v>
      </c>
      <c r="F3153">
        <v>2.4256E-28</v>
      </c>
      <c r="G3153">
        <v>0.27034999999999998</v>
      </c>
      <c r="H3153">
        <v>0.12520000000000001</v>
      </c>
      <c r="I3153">
        <v>0.86699999999999999</v>
      </c>
      <c r="J3153">
        <v>0.53839999999999999</v>
      </c>
      <c r="K3153">
        <v>9.2141000000000001E-2</v>
      </c>
      <c r="L3153">
        <v>-7.2267999999999999E-2</v>
      </c>
      <c r="M3153">
        <v>2.09699E-8</v>
      </c>
      <c r="O3153">
        <v>2.1499999999999999E-4</v>
      </c>
      <c r="P3153">
        <f t="shared" si="294"/>
        <v>300.14999999999998</v>
      </c>
      <c r="Q3153">
        <f t="shared" si="299"/>
        <v>270</v>
      </c>
      <c r="R3153">
        <v>7.3250200000000001E-2</v>
      </c>
      <c r="S3153">
        <v>0.84296400000000005</v>
      </c>
      <c r="T3153">
        <v>2.4256E-28</v>
      </c>
      <c r="U3153">
        <v>0.27034999999999998</v>
      </c>
      <c r="V3153">
        <v>0.12520000000000001</v>
      </c>
      <c r="W3153">
        <v>0.86699999999999999</v>
      </c>
      <c r="X3153">
        <f t="shared" si="295"/>
        <v>5.3839999999999995</v>
      </c>
      <c r="Y3153">
        <v>9.2141000000000001E-2</v>
      </c>
      <c r="Z3153">
        <f t="shared" si="296"/>
        <v>722.68</v>
      </c>
      <c r="AA3153">
        <v>2.09699E-8</v>
      </c>
      <c r="AC3153">
        <v>1.8740099999999999E-2</v>
      </c>
      <c r="AD3153">
        <f t="shared" si="297"/>
        <v>1.87401</v>
      </c>
      <c r="AF3153">
        <v>1.7444711398545899E-2</v>
      </c>
      <c r="AG3153">
        <f t="shared" si="298"/>
        <v>1.7444711398545898</v>
      </c>
      <c r="AJ3153">
        <v>4.5057216780280423E-40</v>
      </c>
      <c r="AK3153">
        <v>1.87401</v>
      </c>
    </row>
    <row r="3154" spans="1:37" x14ac:dyDescent="0.25">
      <c r="A3154">
        <v>2.1499999999999999E-4</v>
      </c>
      <c r="B3154">
        <v>7.6999999999999999E-2</v>
      </c>
      <c r="C3154">
        <v>0.54</v>
      </c>
      <c r="D3154">
        <v>5.9120699999999998E-2</v>
      </c>
      <c r="E3154">
        <v>0.84296400000000005</v>
      </c>
      <c r="F3154">
        <v>2.4256E-28</v>
      </c>
      <c r="G3154">
        <v>0.27034999999999998</v>
      </c>
      <c r="H3154">
        <v>0.12520000000000001</v>
      </c>
      <c r="I3154">
        <v>0.86699999999999999</v>
      </c>
      <c r="J3154">
        <v>0.53839999999999999</v>
      </c>
      <c r="K3154">
        <v>9.2141000000000001E-2</v>
      </c>
      <c r="L3154">
        <v>-7.2267999999999999E-2</v>
      </c>
      <c r="M3154">
        <v>2.09699E-8</v>
      </c>
      <c r="O3154">
        <v>2.1499999999999999E-4</v>
      </c>
      <c r="P3154">
        <f t="shared" si="294"/>
        <v>300.14999999999998</v>
      </c>
      <c r="Q3154">
        <f t="shared" si="299"/>
        <v>270</v>
      </c>
      <c r="R3154">
        <v>5.9120699999999998E-2</v>
      </c>
      <c r="S3154">
        <v>0.84296400000000005</v>
      </c>
      <c r="T3154">
        <v>2.4256E-28</v>
      </c>
      <c r="U3154">
        <v>0.27034999999999998</v>
      </c>
      <c r="V3154">
        <v>0.12520000000000001</v>
      </c>
      <c r="W3154">
        <v>0.86699999999999999</v>
      </c>
      <c r="X3154">
        <f t="shared" si="295"/>
        <v>5.3839999999999995</v>
      </c>
      <c r="Y3154">
        <v>9.2141000000000001E-2</v>
      </c>
      <c r="Z3154">
        <f t="shared" si="296"/>
        <v>722.68</v>
      </c>
      <c r="AA3154">
        <v>2.09699E-8</v>
      </c>
      <c r="AC3154">
        <v>1.7632200000000001E-2</v>
      </c>
      <c r="AD3154">
        <f t="shared" si="297"/>
        <v>1.76322</v>
      </c>
      <c r="AF3154">
        <v>1.40235412076966E-2</v>
      </c>
      <c r="AG3154">
        <f t="shared" si="298"/>
        <v>1.4023541207696599</v>
      </c>
      <c r="AJ3154">
        <v>3.9227903037007115E-40</v>
      </c>
      <c r="AK3154">
        <v>1.76322</v>
      </c>
    </row>
    <row r="3155" spans="1:37" x14ac:dyDescent="0.25">
      <c r="A3155">
        <v>2.1499999999999999E-4</v>
      </c>
      <c r="B3155">
        <v>7.6999999999999999E-2</v>
      </c>
      <c r="C3155">
        <v>0.54</v>
      </c>
      <c r="D3155">
        <v>6.5441799999999994E-2</v>
      </c>
      <c r="E3155">
        <v>0.84296400000000005</v>
      </c>
      <c r="F3155">
        <v>2.4256E-28</v>
      </c>
      <c r="G3155">
        <v>0.27034999999999998</v>
      </c>
      <c r="H3155">
        <v>0.12520000000000001</v>
      </c>
      <c r="I3155">
        <v>0.86699999999999999</v>
      </c>
      <c r="J3155">
        <v>0.53839999999999999</v>
      </c>
      <c r="K3155">
        <v>9.2141000000000001E-2</v>
      </c>
      <c r="L3155">
        <v>-7.2267999999999999E-2</v>
      </c>
      <c r="M3155">
        <v>2.09699E-8</v>
      </c>
      <c r="O3155">
        <v>2.1499999999999999E-4</v>
      </c>
      <c r="P3155">
        <f t="shared" si="294"/>
        <v>300.14999999999998</v>
      </c>
      <c r="Q3155">
        <f t="shared" si="299"/>
        <v>270</v>
      </c>
      <c r="R3155">
        <v>6.5441799999999994E-2</v>
      </c>
      <c r="S3155">
        <v>0.84296400000000005</v>
      </c>
      <c r="T3155">
        <v>2.4256E-28</v>
      </c>
      <c r="U3155">
        <v>0.27034999999999998</v>
      </c>
      <c r="V3155">
        <v>0.12520000000000001</v>
      </c>
      <c r="W3155">
        <v>0.86699999999999999</v>
      </c>
      <c r="X3155">
        <f t="shared" si="295"/>
        <v>5.3839999999999995</v>
      </c>
      <c r="Y3155">
        <v>9.2141000000000001E-2</v>
      </c>
      <c r="Z3155">
        <f t="shared" si="296"/>
        <v>722.68</v>
      </c>
      <c r="AA3155">
        <v>2.09699E-8</v>
      </c>
      <c r="AC3155">
        <v>1.6714199999999999E-2</v>
      </c>
      <c r="AD3155">
        <f t="shared" si="297"/>
        <v>1.6714199999999999</v>
      </c>
      <c r="AF3155">
        <v>1.5551313170918599E-2</v>
      </c>
      <c r="AG3155">
        <f t="shared" si="298"/>
        <v>1.5551313170918599</v>
      </c>
      <c r="AJ3155">
        <v>4.1890531723242922E-40</v>
      </c>
      <c r="AK3155">
        <v>1.6714199999999999</v>
      </c>
    </row>
    <row r="3156" spans="1:37" x14ac:dyDescent="0.25">
      <c r="A3156">
        <v>2.1499999999999999E-4</v>
      </c>
      <c r="B3156">
        <v>7.6999999999999999E-2</v>
      </c>
      <c r="C3156">
        <v>0.54</v>
      </c>
      <c r="D3156">
        <v>6.2653100000000003E-2</v>
      </c>
      <c r="E3156">
        <v>0.84296400000000005</v>
      </c>
      <c r="F3156">
        <v>2.4256E-28</v>
      </c>
      <c r="G3156">
        <v>0.27034999999999998</v>
      </c>
      <c r="H3156">
        <v>0.12520000000000001</v>
      </c>
      <c r="I3156">
        <v>0.86699999999999999</v>
      </c>
      <c r="J3156">
        <v>0.53839999999999999</v>
      </c>
      <c r="K3156">
        <v>9.2141000000000001E-2</v>
      </c>
      <c r="L3156">
        <v>-7.2267999999999999E-2</v>
      </c>
      <c r="M3156">
        <v>2.09699E-8</v>
      </c>
      <c r="O3156">
        <v>2.1499999999999999E-4</v>
      </c>
      <c r="P3156">
        <f t="shared" si="294"/>
        <v>300.14999999999998</v>
      </c>
      <c r="Q3156">
        <f t="shared" si="299"/>
        <v>270</v>
      </c>
      <c r="R3156">
        <v>6.2653100000000003E-2</v>
      </c>
      <c r="S3156">
        <v>0.84296400000000005</v>
      </c>
      <c r="T3156">
        <v>2.4256E-28</v>
      </c>
      <c r="U3156">
        <v>0.27034999999999998</v>
      </c>
      <c r="V3156">
        <v>0.12520000000000001</v>
      </c>
      <c r="W3156">
        <v>0.86699999999999999</v>
      </c>
      <c r="X3156">
        <f t="shared" si="295"/>
        <v>5.3839999999999995</v>
      </c>
      <c r="Y3156">
        <v>9.2141000000000001E-2</v>
      </c>
      <c r="Z3156">
        <f t="shared" si="296"/>
        <v>722.68</v>
      </c>
      <c r="AA3156">
        <v>2.09699E-8</v>
      </c>
      <c r="AC3156">
        <v>1.5891099999999998E-2</v>
      </c>
      <c r="AD3156">
        <f t="shared" si="297"/>
        <v>1.5891099999999998</v>
      </c>
      <c r="AF3156">
        <v>1.4875115774307401E-2</v>
      </c>
      <c r="AG3156">
        <f t="shared" si="298"/>
        <v>1.4875115774307399</v>
      </c>
      <c r="AJ3156">
        <v>4.0727601107668313E-40</v>
      </c>
      <c r="AK3156">
        <v>1.5891099999999998</v>
      </c>
    </row>
    <row r="3157" spans="1:37" x14ac:dyDescent="0.25">
      <c r="A3157">
        <v>2.1499999999999999E-4</v>
      </c>
      <c r="B3157">
        <v>7.6999999999999999E-2</v>
      </c>
      <c r="C3157">
        <v>0.54</v>
      </c>
      <c r="D3157">
        <v>4.2388500000000003E-2</v>
      </c>
      <c r="E3157">
        <v>0.84296400000000005</v>
      </c>
      <c r="F3157">
        <v>2.4256E-28</v>
      </c>
      <c r="G3157">
        <v>0.27034999999999998</v>
      </c>
      <c r="H3157">
        <v>0.12520000000000001</v>
      </c>
      <c r="I3157">
        <v>0.86699999999999999</v>
      </c>
      <c r="J3157">
        <v>0.53839999999999999</v>
      </c>
      <c r="K3157">
        <v>9.2141000000000001E-2</v>
      </c>
      <c r="L3157">
        <v>-7.2267999999999999E-2</v>
      </c>
      <c r="M3157">
        <v>2.09699E-8</v>
      </c>
      <c r="O3157">
        <v>2.1499999999999999E-4</v>
      </c>
      <c r="P3157">
        <f t="shared" si="294"/>
        <v>300.14999999999998</v>
      </c>
      <c r="Q3157">
        <f t="shared" si="299"/>
        <v>270</v>
      </c>
      <c r="R3157">
        <v>4.2388500000000003E-2</v>
      </c>
      <c r="S3157">
        <v>0.84296400000000005</v>
      </c>
      <c r="T3157">
        <v>2.4256E-28</v>
      </c>
      <c r="U3157">
        <v>0.27034999999999998</v>
      </c>
      <c r="V3157">
        <v>0.12520000000000001</v>
      </c>
      <c r="W3157">
        <v>0.86699999999999999</v>
      </c>
      <c r="X3157">
        <f t="shared" si="295"/>
        <v>5.3839999999999995</v>
      </c>
      <c r="Y3157">
        <v>9.2141000000000001E-2</v>
      </c>
      <c r="Z3157">
        <f t="shared" si="296"/>
        <v>722.68</v>
      </c>
      <c r="AA3157">
        <v>2.09699E-8</v>
      </c>
      <c r="AC3157">
        <v>1.4245000000000001E-2</v>
      </c>
      <c r="AD3157">
        <f t="shared" si="297"/>
        <v>1.4245000000000001</v>
      </c>
      <c r="AF3157">
        <v>1.01992016327229E-2</v>
      </c>
      <c r="AG3157">
        <f t="shared" si="298"/>
        <v>1.0199201632722898</v>
      </c>
      <c r="AJ3157">
        <v>3.1635982459202075E-40</v>
      </c>
      <c r="AK3157">
        <v>1.4245000000000001</v>
      </c>
    </row>
    <row r="3158" spans="1:37" x14ac:dyDescent="0.25">
      <c r="A3158">
        <v>2.1499999999999999E-4</v>
      </c>
      <c r="B3158">
        <v>7.6999999999999999E-2</v>
      </c>
      <c r="C3158">
        <v>0.54</v>
      </c>
      <c r="D3158">
        <v>4.7408100000000002E-2</v>
      </c>
      <c r="E3158">
        <v>0.84296400000000005</v>
      </c>
      <c r="F3158">
        <v>2.4256E-28</v>
      </c>
      <c r="G3158">
        <v>0.27034999999999998</v>
      </c>
      <c r="H3158">
        <v>0.12520000000000001</v>
      </c>
      <c r="I3158">
        <v>0.86699999999999999</v>
      </c>
      <c r="J3158">
        <v>0.53839999999999999</v>
      </c>
      <c r="K3158">
        <v>9.2141000000000001E-2</v>
      </c>
      <c r="L3158">
        <v>-7.2267999999999999E-2</v>
      </c>
      <c r="M3158">
        <v>2.09699E-8</v>
      </c>
      <c r="O3158">
        <v>2.1499999999999999E-4</v>
      </c>
      <c r="P3158">
        <f t="shared" si="294"/>
        <v>300.14999999999998</v>
      </c>
      <c r="Q3158">
        <f t="shared" si="299"/>
        <v>270</v>
      </c>
      <c r="R3158">
        <v>4.7408100000000002E-2</v>
      </c>
      <c r="S3158">
        <v>0.84296400000000005</v>
      </c>
      <c r="T3158">
        <v>2.4256E-28</v>
      </c>
      <c r="U3158">
        <v>0.27034999999999998</v>
      </c>
      <c r="V3158">
        <v>0.12520000000000001</v>
      </c>
      <c r="W3158">
        <v>0.86699999999999999</v>
      </c>
      <c r="X3158">
        <f t="shared" si="295"/>
        <v>5.3839999999999995</v>
      </c>
      <c r="Y3158">
        <v>9.2141000000000001E-2</v>
      </c>
      <c r="Z3158">
        <f t="shared" si="296"/>
        <v>722.68</v>
      </c>
      <c r="AA3158">
        <v>2.09699E-8</v>
      </c>
      <c r="AC3158">
        <v>1.07312E-2</v>
      </c>
      <c r="AD3158">
        <f t="shared" si="297"/>
        <v>1.0731200000000001</v>
      </c>
      <c r="AF3158">
        <v>1.1294243956729099E-2</v>
      </c>
      <c r="AG3158">
        <f t="shared" si="298"/>
        <v>1.12942439567291</v>
      </c>
      <c r="AJ3158">
        <v>3.400980457638739E-40</v>
      </c>
      <c r="AK3158">
        <v>1.0731200000000001</v>
      </c>
    </row>
    <row r="3159" spans="1:37" x14ac:dyDescent="0.25">
      <c r="A3159">
        <v>2.1499999999999999E-4</v>
      </c>
      <c r="B3159">
        <v>7.6999999999999999E-2</v>
      </c>
      <c r="C3159">
        <v>0.54</v>
      </c>
      <c r="D3159">
        <v>3.4580100000000003E-2</v>
      </c>
      <c r="E3159">
        <v>0.84296400000000005</v>
      </c>
      <c r="F3159">
        <v>2.4256E-28</v>
      </c>
      <c r="G3159">
        <v>0.27034999999999998</v>
      </c>
      <c r="H3159">
        <v>0.12520000000000001</v>
      </c>
      <c r="I3159">
        <v>0.86699999999999999</v>
      </c>
      <c r="J3159">
        <v>0.53839999999999999</v>
      </c>
      <c r="K3159">
        <v>9.2141000000000001E-2</v>
      </c>
      <c r="L3159">
        <v>-7.2267999999999999E-2</v>
      </c>
      <c r="M3159">
        <v>2.09699E-8</v>
      </c>
      <c r="O3159">
        <v>2.1499999999999999E-4</v>
      </c>
      <c r="P3159">
        <f t="shared" si="294"/>
        <v>300.14999999999998</v>
      </c>
      <c r="Q3159">
        <f t="shared" si="299"/>
        <v>270</v>
      </c>
      <c r="R3159">
        <v>3.4580100000000003E-2</v>
      </c>
      <c r="S3159">
        <v>0.84296400000000005</v>
      </c>
      <c r="T3159">
        <v>2.4256E-28</v>
      </c>
      <c r="U3159">
        <v>0.27034999999999998</v>
      </c>
      <c r="V3159">
        <v>0.12520000000000001</v>
      </c>
      <c r="W3159">
        <v>0.86699999999999999</v>
      </c>
      <c r="X3159">
        <f t="shared" si="295"/>
        <v>5.3839999999999995</v>
      </c>
      <c r="Y3159">
        <v>9.2141000000000001E-2</v>
      </c>
      <c r="Z3159">
        <f t="shared" si="296"/>
        <v>722.68</v>
      </c>
      <c r="AA3159">
        <v>2.09699E-8</v>
      </c>
      <c r="AC3159">
        <v>8.9268799999999999E-3</v>
      </c>
      <c r="AD3159">
        <f t="shared" si="297"/>
        <v>0.89268800000000004</v>
      </c>
      <c r="AF3159">
        <v>8.6296436162861395E-3</v>
      </c>
      <c r="AG3159">
        <f t="shared" si="298"/>
        <v>0.86296436162861401</v>
      </c>
      <c r="AJ3159">
        <v>2.7734263027808574E-40</v>
      </c>
      <c r="AK3159">
        <v>0.89268800000000004</v>
      </c>
    </row>
    <row r="3160" spans="1:37" x14ac:dyDescent="0.25">
      <c r="A3160">
        <v>2.1499999999999999E-4</v>
      </c>
      <c r="B3160">
        <v>7.6999999999999999E-2</v>
      </c>
      <c r="C3160">
        <v>0.54</v>
      </c>
      <c r="D3160">
        <v>4.2574399999999998E-2</v>
      </c>
      <c r="E3160">
        <v>0.84296400000000005</v>
      </c>
      <c r="F3160">
        <v>2.4256E-28</v>
      </c>
      <c r="G3160">
        <v>0.27034999999999998</v>
      </c>
      <c r="H3160">
        <v>0.12520000000000001</v>
      </c>
      <c r="I3160">
        <v>0.86699999999999999</v>
      </c>
      <c r="J3160">
        <v>0.53839999999999999</v>
      </c>
      <c r="K3160">
        <v>9.2141000000000001E-2</v>
      </c>
      <c r="L3160">
        <v>-7.2267999999999999E-2</v>
      </c>
      <c r="M3160">
        <v>2.09699E-8</v>
      </c>
      <c r="O3160">
        <v>2.1499999999999999E-4</v>
      </c>
      <c r="P3160">
        <f t="shared" si="294"/>
        <v>300.14999999999998</v>
      </c>
      <c r="Q3160">
        <f t="shared" si="299"/>
        <v>270</v>
      </c>
      <c r="R3160">
        <v>4.2574399999999998E-2</v>
      </c>
      <c r="S3160">
        <v>0.84296400000000005</v>
      </c>
      <c r="T3160">
        <v>2.4256E-28</v>
      </c>
      <c r="U3160">
        <v>0.27034999999999998</v>
      </c>
      <c r="V3160">
        <v>0.12520000000000001</v>
      </c>
      <c r="W3160">
        <v>0.86699999999999999</v>
      </c>
      <c r="X3160">
        <f t="shared" si="295"/>
        <v>5.3839999999999995</v>
      </c>
      <c r="Y3160">
        <v>9.2141000000000001E-2</v>
      </c>
      <c r="Z3160">
        <f t="shared" si="296"/>
        <v>722.68</v>
      </c>
      <c r="AA3160">
        <v>2.09699E-8</v>
      </c>
      <c r="AC3160">
        <v>8.4203899999999998E-3</v>
      </c>
      <c r="AD3160">
        <f t="shared" si="297"/>
        <v>0.84203899999999998</v>
      </c>
      <c r="AF3160">
        <v>1.0238687015537699E-2</v>
      </c>
      <c r="AG3160">
        <f t="shared" si="298"/>
        <v>1.02386870155377</v>
      </c>
      <c r="AJ3160">
        <v>3.1725610743630531E-40</v>
      </c>
      <c r="AK3160">
        <v>0.84203899999999998</v>
      </c>
    </row>
    <row r="3161" spans="1:37" x14ac:dyDescent="0.25">
      <c r="A3161">
        <v>2.1499999999999999E-4</v>
      </c>
      <c r="B3161">
        <v>7.6999999999999999E-2</v>
      </c>
      <c r="C3161">
        <v>0.54</v>
      </c>
      <c r="D3161">
        <v>3.2720899999999997E-2</v>
      </c>
      <c r="E3161">
        <v>0.84296400000000005</v>
      </c>
      <c r="F3161">
        <v>2.4256E-28</v>
      </c>
      <c r="G3161">
        <v>0.27034999999999998</v>
      </c>
      <c r="H3161">
        <v>0.12520000000000001</v>
      </c>
      <c r="I3161">
        <v>0.86699999999999999</v>
      </c>
      <c r="J3161">
        <v>0.53839999999999999</v>
      </c>
      <c r="K3161">
        <v>9.2141000000000001E-2</v>
      </c>
      <c r="L3161">
        <v>-7.2267999999999999E-2</v>
      </c>
      <c r="M3161">
        <v>2.09699E-8</v>
      </c>
      <c r="O3161">
        <v>2.1499999999999999E-4</v>
      </c>
      <c r="P3161">
        <f t="shared" si="294"/>
        <v>300.14999999999998</v>
      </c>
      <c r="Q3161">
        <f t="shared" si="299"/>
        <v>270</v>
      </c>
      <c r="R3161">
        <v>3.2720899999999997E-2</v>
      </c>
      <c r="S3161">
        <v>0.84296400000000005</v>
      </c>
      <c r="T3161">
        <v>2.4256E-28</v>
      </c>
      <c r="U3161">
        <v>0.27034999999999998</v>
      </c>
      <c r="V3161">
        <v>0.12520000000000001</v>
      </c>
      <c r="W3161">
        <v>0.86699999999999999</v>
      </c>
      <c r="X3161">
        <f t="shared" si="295"/>
        <v>5.3839999999999995</v>
      </c>
      <c r="Y3161">
        <v>9.2141000000000001E-2</v>
      </c>
      <c r="Z3161">
        <f t="shared" si="296"/>
        <v>722.68</v>
      </c>
      <c r="AA3161">
        <v>2.09699E-8</v>
      </c>
      <c r="AC3161">
        <v>7.0275399999999997E-3</v>
      </c>
      <c r="AD3161">
        <f t="shared" si="297"/>
        <v>0.70275399999999999</v>
      </c>
      <c r="AF3161">
        <v>8.2847568913502895E-3</v>
      </c>
      <c r="AG3161">
        <f t="shared" si="298"/>
        <v>0.828475689135029</v>
      </c>
      <c r="AJ3161">
        <v>2.6760854746996021E-40</v>
      </c>
      <c r="AK3161">
        <v>0.70275399999999999</v>
      </c>
    </row>
    <row r="3162" spans="1:37" x14ac:dyDescent="0.25">
      <c r="A3162">
        <v>2.1499999999999999E-4</v>
      </c>
      <c r="B3162">
        <v>7.6999999999999999E-2</v>
      </c>
      <c r="C3162">
        <v>0.54</v>
      </c>
      <c r="D3162">
        <v>2.5656200000000001E-2</v>
      </c>
      <c r="E3162">
        <v>0.84296400000000005</v>
      </c>
      <c r="F3162">
        <v>2.4256E-28</v>
      </c>
      <c r="G3162">
        <v>0.27034999999999998</v>
      </c>
      <c r="H3162">
        <v>0.12520000000000001</v>
      </c>
      <c r="I3162">
        <v>0.86699999999999999</v>
      </c>
      <c r="J3162">
        <v>0.53839999999999999</v>
      </c>
      <c r="K3162">
        <v>9.2141000000000001E-2</v>
      </c>
      <c r="L3162">
        <v>-7.2267999999999999E-2</v>
      </c>
      <c r="M3162">
        <v>2.09699E-8</v>
      </c>
      <c r="O3162">
        <v>2.1499999999999999E-4</v>
      </c>
      <c r="P3162">
        <f t="shared" si="294"/>
        <v>300.14999999999998</v>
      </c>
      <c r="Q3162">
        <f t="shared" si="299"/>
        <v>270</v>
      </c>
      <c r="R3162">
        <v>2.5656200000000001E-2</v>
      </c>
      <c r="S3162">
        <v>0.84296400000000005</v>
      </c>
      <c r="T3162">
        <v>2.4256E-28</v>
      </c>
      <c r="U3162">
        <v>0.27034999999999998</v>
      </c>
      <c r="V3162">
        <v>0.12520000000000001</v>
      </c>
      <c r="W3162">
        <v>0.86699999999999999</v>
      </c>
      <c r="X3162">
        <f t="shared" si="295"/>
        <v>5.3839999999999995</v>
      </c>
      <c r="Y3162">
        <v>9.2141000000000001E-2</v>
      </c>
      <c r="Z3162">
        <f t="shared" si="296"/>
        <v>722.68</v>
      </c>
      <c r="AA3162">
        <v>2.09699E-8</v>
      </c>
      <c r="AC3162">
        <v>6.5527099999999998E-3</v>
      </c>
      <c r="AD3162">
        <f t="shared" si="297"/>
        <v>0.65527100000000005</v>
      </c>
      <c r="AF3162">
        <v>7.0940664920200397E-3</v>
      </c>
      <c r="AG3162">
        <f t="shared" si="298"/>
        <v>0.70940664920200402</v>
      </c>
      <c r="AJ3162">
        <v>2.2866953342914572E-40</v>
      </c>
      <c r="AK3162">
        <v>0.65527100000000005</v>
      </c>
    </row>
    <row r="3163" spans="1:37" x14ac:dyDescent="0.25">
      <c r="A3163">
        <v>2.1499999999999999E-4</v>
      </c>
      <c r="B3163">
        <v>7.6999999999999999E-2</v>
      </c>
      <c r="C3163">
        <v>0.54</v>
      </c>
      <c r="D3163">
        <v>2.2123799999999999E-2</v>
      </c>
      <c r="E3163">
        <v>0.84296400000000005</v>
      </c>
      <c r="F3163">
        <v>2.4256E-28</v>
      </c>
      <c r="G3163">
        <v>0.27034999999999998</v>
      </c>
      <c r="H3163">
        <v>0.12520000000000001</v>
      </c>
      <c r="I3163">
        <v>0.86699999999999999</v>
      </c>
      <c r="J3163">
        <v>0.53839999999999999</v>
      </c>
      <c r="K3163">
        <v>9.2141000000000001E-2</v>
      </c>
      <c r="L3163">
        <v>-7.2267999999999999E-2</v>
      </c>
      <c r="M3163">
        <v>2.09699E-8</v>
      </c>
      <c r="O3163">
        <v>2.1499999999999999E-4</v>
      </c>
      <c r="P3163">
        <f t="shared" si="294"/>
        <v>300.14999999999998</v>
      </c>
      <c r="Q3163">
        <f t="shared" si="299"/>
        <v>270</v>
      </c>
      <c r="R3163">
        <v>2.2123799999999999E-2</v>
      </c>
      <c r="S3163">
        <v>0.84296400000000005</v>
      </c>
      <c r="T3163">
        <v>2.4256E-28</v>
      </c>
      <c r="U3163">
        <v>0.27034999999999998</v>
      </c>
      <c r="V3163">
        <v>0.12520000000000001</v>
      </c>
      <c r="W3163">
        <v>0.86699999999999999</v>
      </c>
      <c r="X3163">
        <f t="shared" si="295"/>
        <v>5.3839999999999995</v>
      </c>
      <c r="Y3163">
        <v>9.2141000000000001E-2</v>
      </c>
      <c r="Z3163">
        <f t="shared" si="296"/>
        <v>722.68</v>
      </c>
      <c r="AA3163">
        <v>2.09699E-8</v>
      </c>
      <c r="AC3163">
        <v>5.3181399999999998E-3</v>
      </c>
      <c r="AD3163">
        <f t="shared" si="297"/>
        <v>0.53181400000000001</v>
      </c>
      <c r="AF3163">
        <v>6.5777894232614204E-3</v>
      </c>
      <c r="AG3163">
        <f t="shared" si="298"/>
        <v>0.65777894232614209</v>
      </c>
      <c r="AJ3163">
        <v>2.0778647433479693E-40</v>
      </c>
      <c r="AK3163">
        <v>0.53181400000000001</v>
      </c>
    </row>
    <row r="3164" spans="1:37" x14ac:dyDescent="0.25">
      <c r="A3164">
        <v>2.1499999999999999E-4</v>
      </c>
      <c r="B3164">
        <v>7.6999999999999999E-2</v>
      </c>
      <c r="C3164">
        <v>0.54</v>
      </c>
      <c r="D3164">
        <v>2.1752000000000001E-2</v>
      </c>
      <c r="E3164">
        <v>0.84296400000000005</v>
      </c>
      <c r="F3164">
        <v>2.4256E-28</v>
      </c>
      <c r="G3164">
        <v>0.27034999999999998</v>
      </c>
      <c r="H3164">
        <v>0.12520000000000001</v>
      </c>
      <c r="I3164">
        <v>0.86699999999999999</v>
      </c>
      <c r="J3164">
        <v>0.53839999999999999</v>
      </c>
      <c r="K3164">
        <v>9.2141000000000001E-2</v>
      </c>
      <c r="L3164">
        <v>-7.2267999999999999E-2</v>
      </c>
      <c r="M3164">
        <v>2.09699E-8</v>
      </c>
      <c r="O3164">
        <v>2.1499999999999999E-4</v>
      </c>
      <c r="P3164">
        <f t="shared" si="294"/>
        <v>300.14999999999998</v>
      </c>
      <c r="Q3164">
        <f t="shared" si="299"/>
        <v>270</v>
      </c>
      <c r="R3164">
        <v>2.1752000000000001E-2</v>
      </c>
      <c r="S3164">
        <v>0.84296400000000005</v>
      </c>
      <c r="T3164">
        <v>2.4256E-28</v>
      </c>
      <c r="U3164">
        <v>0.27034999999999998</v>
      </c>
      <c r="V3164">
        <v>0.12520000000000001</v>
      </c>
      <c r="W3164">
        <v>0.86699999999999999</v>
      </c>
      <c r="X3164">
        <f t="shared" si="295"/>
        <v>5.3839999999999995</v>
      </c>
      <c r="Y3164">
        <v>9.2141000000000001E-2</v>
      </c>
      <c r="Z3164">
        <f t="shared" si="296"/>
        <v>722.68</v>
      </c>
      <c r="AA3164">
        <v>2.09699E-8</v>
      </c>
      <c r="AC3164">
        <v>3.7036999999999999E-3</v>
      </c>
      <c r="AD3164">
        <f t="shared" si="297"/>
        <v>0.37036999999999998</v>
      </c>
      <c r="AF3164">
        <v>6.5267763486815096E-3</v>
      </c>
      <c r="AG3164">
        <f t="shared" si="298"/>
        <v>0.652677634868151</v>
      </c>
      <c r="AJ3164">
        <v>2.0552217721968139E-40</v>
      </c>
      <c r="AK3164">
        <v>0.37036999999999998</v>
      </c>
    </row>
    <row r="3165" spans="1:37" x14ac:dyDescent="0.25">
      <c r="A3165">
        <v>2.1499999999999999E-4</v>
      </c>
      <c r="B3165">
        <v>7.6999999999999999E-2</v>
      </c>
      <c r="C3165">
        <v>0.54</v>
      </c>
      <c r="D3165">
        <v>1.87773E-2</v>
      </c>
      <c r="E3165">
        <v>0.84296400000000005</v>
      </c>
      <c r="F3165">
        <v>2.4256E-28</v>
      </c>
      <c r="G3165">
        <v>0.27034999999999998</v>
      </c>
      <c r="H3165">
        <v>0.12520000000000001</v>
      </c>
      <c r="I3165">
        <v>0.86699999999999999</v>
      </c>
      <c r="J3165">
        <v>0.53839999999999999</v>
      </c>
      <c r="K3165">
        <v>9.2141000000000001E-2</v>
      </c>
      <c r="L3165">
        <v>-7.2267999999999999E-2</v>
      </c>
      <c r="M3165">
        <v>2.09699E-8</v>
      </c>
      <c r="O3165">
        <v>2.1499999999999999E-4</v>
      </c>
      <c r="P3165">
        <f t="shared" si="294"/>
        <v>300.14999999999998</v>
      </c>
      <c r="Q3165">
        <f t="shared" si="299"/>
        <v>270</v>
      </c>
      <c r="R3165">
        <v>1.87773E-2</v>
      </c>
      <c r="S3165">
        <v>0.84296400000000005</v>
      </c>
      <c r="T3165">
        <v>2.4256E-28</v>
      </c>
      <c r="U3165">
        <v>0.27034999999999998</v>
      </c>
      <c r="V3165">
        <v>0.12520000000000001</v>
      </c>
      <c r="W3165">
        <v>0.86699999999999999</v>
      </c>
      <c r="X3165">
        <f t="shared" si="295"/>
        <v>5.3839999999999995</v>
      </c>
      <c r="Y3165">
        <v>9.2141000000000001E-2</v>
      </c>
      <c r="Z3165">
        <f t="shared" si="296"/>
        <v>722.68</v>
      </c>
      <c r="AA3165">
        <v>2.09699E-8</v>
      </c>
      <c r="AC3165">
        <v>2.5641000000000001E-3</v>
      </c>
      <c r="AD3165">
        <f t="shared" si="297"/>
        <v>0.25641000000000003</v>
      </c>
      <c r="AF3165">
        <v>6.1425166298260904E-3</v>
      </c>
      <c r="AG3165">
        <f t="shared" si="298"/>
        <v>0.61425166298260903</v>
      </c>
      <c r="AJ3165">
        <v>1.8688278217073345E-40</v>
      </c>
      <c r="AK3165">
        <v>0.25641000000000003</v>
      </c>
    </row>
    <row r="3166" spans="1:37" x14ac:dyDescent="0.25">
      <c r="A3166">
        <v>2.1499999999999999E-4</v>
      </c>
      <c r="B3166">
        <v>7.6999999999999999E-2</v>
      </c>
      <c r="C3166">
        <v>0.54</v>
      </c>
      <c r="D3166">
        <v>2.0078700000000001E-2</v>
      </c>
      <c r="E3166">
        <v>0.84296400000000005</v>
      </c>
      <c r="F3166">
        <v>2.4256E-28</v>
      </c>
      <c r="G3166">
        <v>0.27034999999999998</v>
      </c>
      <c r="H3166">
        <v>0.12520000000000001</v>
      </c>
      <c r="I3166">
        <v>0.86699999999999999</v>
      </c>
      <c r="J3166">
        <v>0.53839999999999999</v>
      </c>
      <c r="K3166">
        <v>9.2141000000000001E-2</v>
      </c>
      <c r="L3166">
        <v>-7.2267999999999999E-2</v>
      </c>
      <c r="M3166">
        <v>2.09699E-8</v>
      </c>
      <c r="O3166">
        <v>2.1499999999999999E-4</v>
      </c>
      <c r="P3166">
        <f t="shared" si="294"/>
        <v>300.14999999999998</v>
      </c>
      <c r="Q3166">
        <f t="shared" si="299"/>
        <v>270</v>
      </c>
      <c r="R3166">
        <v>2.0078700000000001E-2</v>
      </c>
      <c r="S3166">
        <v>0.84296400000000005</v>
      </c>
      <c r="T3166">
        <v>2.4256E-28</v>
      </c>
      <c r="U3166">
        <v>0.27034999999999998</v>
      </c>
      <c r="V3166">
        <v>0.12520000000000001</v>
      </c>
      <c r="W3166">
        <v>0.86699999999999999</v>
      </c>
      <c r="X3166">
        <f t="shared" si="295"/>
        <v>5.3839999999999995</v>
      </c>
      <c r="Y3166">
        <v>9.2141000000000001E-2</v>
      </c>
      <c r="Z3166">
        <f t="shared" si="296"/>
        <v>722.68</v>
      </c>
      <c r="AA3166">
        <v>2.09699E-8</v>
      </c>
      <c r="AC3166">
        <v>1.9943000000000001E-3</v>
      </c>
      <c r="AD3166">
        <f t="shared" si="297"/>
        <v>0.19943</v>
      </c>
      <c r="AF3166">
        <v>6.3053332281852196E-3</v>
      </c>
      <c r="AG3166">
        <f t="shared" si="298"/>
        <v>0.63053332281852192</v>
      </c>
      <c r="AJ3166">
        <v>1.9515695004182297E-40</v>
      </c>
      <c r="AK3166">
        <v>0.19943</v>
      </c>
    </row>
    <row r="3167" spans="1:37" x14ac:dyDescent="0.25">
      <c r="A3167">
        <v>2.1499999999999999E-4</v>
      </c>
      <c r="B3167">
        <v>7.6999999999999999E-2</v>
      </c>
      <c r="C3167">
        <v>0.54</v>
      </c>
      <c r="D3167">
        <v>1.5802699999999999E-2</v>
      </c>
      <c r="E3167">
        <v>0.84296400000000005</v>
      </c>
      <c r="F3167">
        <v>2.4256E-28</v>
      </c>
      <c r="G3167">
        <v>0.27034999999999998</v>
      </c>
      <c r="H3167">
        <v>0.12520000000000001</v>
      </c>
      <c r="I3167">
        <v>0.86699999999999999</v>
      </c>
      <c r="J3167">
        <v>0.53839999999999999</v>
      </c>
      <c r="K3167">
        <v>9.2141000000000001E-2</v>
      </c>
      <c r="L3167">
        <v>-7.2267999999999999E-2</v>
      </c>
      <c r="M3167">
        <v>2.09699E-8</v>
      </c>
      <c r="O3167">
        <v>2.1499999999999999E-4</v>
      </c>
      <c r="P3167">
        <f t="shared" si="294"/>
        <v>300.14999999999998</v>
      </c>
      <c r="Q3167">
        <f t="shared" si="299"/>
        <v>270</v>
      </c>
      <c r="R3167">
        <v>1.5802699999999999E-2</v>
      </c>
      <c r="S3167">
        <v>0.84296400000000005</v>
      </c>
      <c r="T3167">
        <v>2.4256E-28</v>
      </c>
      <c r="U3167">
        <v>0.27034999999999998</v>
      </c>
      <c r="V3167">
        <v>0.12520000000000001</v>
      </c>
      <c r="W3167">
        <v>0.86699999999999999</v>
      </c>
      <c r="X3167">
        <f t="shared" si="295"/>
        <v>5.3839999999999995</v>
      </c>
      <c r="Y3167">
        <v>9.2141000000000001E-2</v>
      </c>
      <c r="Z3167">
        <f t="shared" si="296"/>
        <v>722.68</v>
      </c>
      <c r="AA3167">
        <v>2.09699E-8</v>
      </c>
      <c r="AC3167">
        <v>1.36119E-3</v>
      </c>
      <c r="AD3167">
        <f t="shared" si="297"/>
        <v>0.13611899999999999</v>
      </c>
      <c r="AF3167">
        <v>5.80240517646938E-3</v>
      </c>
      <c r="AG3167">
        <f t="shared" si="298"/>
        <v>0.58024051764693796</v>
      </c>
      <c r="AJ3167">
        <v>1.6716495866260248E-40</v>
      </c>
      <c r="AK3167">
        <v>0.13611899999999999</v>
      </c>
    </row>
    <row r="3168" spans="1:37" x14ac:dyDescent="0.25">
      <c r="A3168">
        <v>2.1499999999999999E-4</v>
      </c>
      <c r="B3168">
        <v>7.6999999999999999E-2</v>
      </c>
      <c r="C3168">
        <v>0.54</v>
      </c>
      <c r="D3168">
        <v>1.39436E-2</v>
      </c>
      <c r="E3168">
        <v>0.84296400000000005</v>
      </c>
      <c r="F3168">
        <v>2.4256E-28</v>
      </c>
      <c r="G3168">
        <v>0.27034999999999998</v>
      </c>
      <c r="H3168">
        <v>0.12520000000000001</v>
      </c>
      <c r="I3168">
        <v>0.86699999999999999</v>
      </c>
      <c r="J3168">
        <v>0.53839999999999999</v>
      </c>
      <c r="K3168">
        <v>9.2141000000000001E-2</v>
      </c>
      <c r="L3168">
        <v>-7.2267999999999999E-2</v>
      </c>
      <c r="M3168">
        <v>2.09699E-8</v>
      </c>
      <c r="O3168">
        <v>2.1499999999999999E-4</v>
      </c>
      <c r="P3168">
        <f t="shared" si="294"/>
        <v>300.14999999999998</v>
      </c>
      <c r="Q3168">
        <f t="shared" si="299"/>
        <v>270</v>
      </c>
      <c r="R3168">
        <v>1.39436E-2</v>
      </c>
      <c r="S3168">
        <v>0.84296400000000005</v>
      </c>
      <c r="T3168">
        <v>2.4256E-28</v>
      </c>
      <c r="U3168">
        <v>0.27034999999999998</v>
      </c>
      <c r="V3168">
        <v>0.12520000000000001</v>
      </c>
      <c r="W3168">
        <v>0.86699999999999999</v>
      </c>
      <c r="X3168">
        <f t="shared" si="295"/>
        <v>5.3839999999999995</v>
      </c>
      <c r="Y3168">
        <v>9.2141000000000001E-2</v>
      </c>
      <c r="Z3168">
        <f t="shared" si="296"/>
        <v>722.68</v>
      </c>
      <c r="AA3168">
        <v>2.09699E-8</v>
      </c>
      <c r="AC3168">
        <v>5.6980099999999999E-4</v>
      </c>
      <c r="AD3168">
        <f t="shared" si="297"/>
        <v>5.6980099999999999E-2</v>
      </c>
      <c r="AF3168">
        <v>5.61325905251479E-3</v>
      </c>
      <c r="AG3168">
        <f t="shared" si="298"/>
        <v>0.56132590525147896</v>
      </c>
      <c r="AJ3168">
        <v>1.5417141048959069E-40</v>
      </c>
      <c r="AK3168">
        <v>5.6980099999999999E-2</v>
      </c>
    </row>
    <row r="3169" spans="1:37" x14ac:dyDescent="0.25">
      <c r="A3169">
        <v>2.1499999999999999E-4</v>
      </c>
      <c r="B3169">
        <v>0.13700000000000001</v>
      </c>
      <c r="C3169">
        <v>0.54</v>
      </c>
      <c r="D3169">
        <v>0.29597600000000002</v>
      </c>
      <c r="E3169">
        <v>0.29821700000000001</v>
      </c>
      <c r="F3169">
        <v>2.4256E-28</v>
      </c>
      <c r="G3169">
        <v>0.27034999999999998</v>
      </c>
      <c r="H3169">
        <v>0.12520000000000001</v>
      </c>
      <c r="I3169">
        <v>0.86699999999999999</v>
      </c>
      <c r="J3169">
        <v>0.53839999999999999</v>
      </c>
      <c r="K3169">
        <v>9.2141000000000001E-2</v>
      </c>
      <c r="L3169">
        <v>-7.2267999999999999E-2</v>
      </c>
      <c r="M3169">
        <v>2.09699E-8</v>
      </c>
      <c r="O3169">
        <v>2.1499999999999999E-4</v>
      </c>
      <c r="P3169">
        <f t="shared" si="294"/>
        <v>300.14999999999998</v>
      </c>
      <c r="Q3169">
        <f t="shared" si="299"/>
        <v>270</v>
      </c>
      <c r="R3169">
        <v>0.29597600000000002</v>
      </c>
      <c r="S3169">
        <v>0.29821700000000001</v>
      </c>
      <c r="T3169">
        <v>2.4256E-28</v>
      </c>
      <c r="U3169">
        <v>0.27034999999999998</v>
      </c>
      <c r="V3169">
        <v>0.12520000000000001</v>
      </c>
      <c r="W3169">
        <v>0.86699999999999999</v>
      </c>
      <c r="X3169">
        <f t="shared" si="295"/>
        <v>5.3839999999999995</v>
      </c>
      <c r="Y3169">
        <v>9.2141000000000001E-2</v>
      </c>
      <c r="Z3169">
        <f t="shared" si="296"/>
        <v>722.68</v>
      </c>
      <c r="AA3169">
        <v>2.09699E-8</v>
      </c>
      <c r="AC3169">
        <v>6.5716999999999998E-2</v>
      </c>
      <c r="AD3169">
        <f t="shared" si="297"/>
        <v>6.5716999999999999</v>
      </c>
      <c r="AF3169">
        <v>6.6137918090412903E-2</v>
      </c>
      <c r="AG3169">
        <f t="shared" si="298"/>
        <v>6.6137918090412899</v>
      </c>
      <c r="AJ3169">
        <v>9.3883785077832283E-40</v>
      </c>
      <c r="AK3169">
        <v>6.5716999999999999</v>
      </c>
    </row>
    <row r="3170" spans="1:37" x14ac:dyDescent="0.25">
      <c r="A3170">
        <v>2.1499999999999999E-4</v>
      </c>
      <c r="B3170">
        <v>0.13700000000000001</v>
      </c>
      <c r="C3170">
        <v>0.54</v>
      </c>
      <c r="D3170">
        <v>0.28983999999999999</v>
      </c>
      <c r="E3170">
        <v>0.29821700000000001</v>
      </c>
      <c r="F3170">
        <v>2.4256E-28</v>
      </c>
      <c r="G3170">
        <v>0.27034999999999998</v>
      </c>
      <c r="H3170">
        <v>0.12520000000000001</v>
      </c>
      <c r="I3170">
        <v>0.86699999999999999</v>
      </c>
      <c r="J3170">
        <v>0.53839999999999999</v>
      </c>
      <c r="K3170">
        <v>9.2141000000000001E-2</v>
      </c>
      <c r="L3170">
        <v>-7.2267999999999999E-2</v>
      </c>
      <c r="M3170">
        <v>2.09699E-8</v>
      </c>
      <c r="O3170">
        <v>2.1499999999999999E-4</v>
      </c>
      <c r="P3170">
        <f t="shared" si="294"/>
        <v>300.14999999999998</v>
      </c>
      <c r="Q3170">
        <f t="shared" si="299"/>
        <v>270</v>
      </c>
      <c r="R3170">
        <v>0.28983999999999999</v>
      </c>
      <c r="S3170">
        <v>0.29821700000000001</v>
      </c>
      <c r="T3170">
        <v>2.4256E-28</v>
      </c>
      <c r="U3170">
        <v>0.27034999999999998</v>
      </c>
      <c r="V3170">
        <v>0.12520000000000001</v>
      </c>
      <c r="W3170">
        <v>0.86699999999999999</v>
      </c>
      <c r="X3170">
        <f t="shared" si="295"/>
        <v>5.3839999999999995</v>
      </c>
      <c r="Y3170">
        <v>9.2141000000000001E-2</v>
      </c>
      <c r="Z3170">
        <f t="shared" si="296"/>
        <v>722.68</v>
      </c>
      <c r="AA3170">
        <v>2.09699E-8</v>
      </c>
      <c r="AC3170">
        <v>6.4798999999999995E-2</v>
      </c>
      <c r="AD3170">
        <f t="shared" si="297"/>
        <v>6.4798999999999989</v>
      </c>
      <c r="AF3170">
        <v>6.5203285318786802E-2</v>
      </c>
      <c r="AG3170">
        <f t="shared" si="298"/>
        <v>6.5203285318786799</v>
      </c>
      <c r="AJ3170">
        <v>9.2620819673494279E-40</v>
      </c>
      <c r="AK3170">
        <v>6.4798999999999989</v>
      </c>
    </row>
    <row r="3171" spans="1:37" x14ac:dyDescent="0.25">
      <c r="A3171">
        <v>2.1499999999999999E-4</v>
      </c>
      <c r="B3171">
        <v>0.13700000000000001</v>
      </c>
      <c r="C3171">
        <v>0.54</v>
      </c>
      <c r="D3171">
        <v>0.27180700000000002</v>
      </c>
      <c r="E3171">
        <v>0.29821700000000001</v>
      </c>
      <c r="F3171">
        <v>2.4256E-28</v>
      </c>
      <c r="G3171">
        <v>0.27034999999999998</v>
      </c>
      <c r="H3171">
        <v>0.12520000000000001</v>
      </c>
      <c r="I3171">
        <v>0.86699999999999999</v>
      </c>
      <c r="J3171">
        <v>0.53839999999999999</v>
      </c>
      <c r="K3171">
        <v>9.2141000000000001E-2</v>
      </c>
      <c r="L3171">
        <v>-7.2267999999999999E-2</v>
      </c>
      <c r="M3171">
        <v>2.09699E-8</v>
      </c>
      <c r="O3171">
        <v>2.1499999999999999E-4</v>
      </c>
      <c r="P3171">
        <f t="shared" si="294"/>
        <v>300.14999999999998</v>
      </c>
      <c r="Q3171">
        <f t="shared" si="299"/>
        <v>270</v>
      </c>
      <c r="R3171">
        <v>0.27180700000000002</v>
      </c>
      <c r="S3171">
        <v>0.29821700000000001</v>
      </c>
      <c r="T3171">
        <v>2.4256E-28</v>
      </c>
      <c r="U3171">
        <v>0.27034999999999998</v>
      </c>
      <c r="V3171">
        <v>0.12520000000000001</v>
      </c>
      <c r="W3171">
        <v>0.86699999999999999</v>
      </c>
      <c r="X3171">
        <f t="shared" si="295"/>
        <v>5.3839999999999995</v>
      </c>
      <c r="Y3171">
        <v>9.2141000000000001E-2</v>
      </c>
      <c r="Z3171">
        <f t="shared" si="296"/>
        <v>722.68</v>
      </c>
      <c r="AA3171">
        <v>2.09699E-8</v>
      </c>
      <c r="AC3171">
        <v>6.1760099999999998E-2</v>
      </c>
      <c r="AD3171">
        <f t="shared" si="297"/>
        <v>6.1760099999999998</v>
      </c>
      <c r="AF3171">
        <v>6.2182044516246197E-2</v>
      </c>
      <c r="AG3171">
        <f t="shared" si="298"/>
        <v>6.2182044516246195</v>
      </c>
      <c r="AJ3171">
        <v>8.8853137429268658E-40</v>
      </c>
      <c r="AK3171">
        <v>6.1760099999999998</v>
      </c>
    </row>
    <row r="3172" spans="1:37" x14ac:dyDescent="0.25">
      <c r="A3172">
        <v>2.1499999999999999E-4</v>
      </c>
      <c r="B3172">
        <v>0.13700000000000001</v>
      </c>
      <c r="C3172">
        <v>0.54</v>
      </c>
      <c r="D3172">
        <v>0.267345</v>
      </c>
      <c r="E3172">
        <v>0.29821700000000001</v>
      </c>
      <c r="F3172">
        <v>2.4256E-28</v>
      </c>
      <c r="G3172">
        <v>0.27034999999999998</v>
      </c>
      <c r="H3172">
        <v>0.12520000000000001</v>
      </c>
      <c r="I3172">
        <v>0.86699999999999999</v>
      </c>
      <c r="J3172">
        <v>0.53839999999999999</v>
      </c>
      <c r="K3172">
        <v>9.2141000000000001E-2</v>
      </c>
      <c r="L3172">
        <v>-7.2267999999999999E-2</v>
      </c>
      <c r="M3172">
        <v>2.09699E-8</v>
      </c>
      <c r="O3172">
        <v>2.1499999999999999E-4</v>
      </c>
      <c r="P3172">
        <f t="shared" si="294"/>
        <v>300.14999999999998</v>
      </c>
      <c r="Q3172">
        <f t="shared" si="299"/>
        <v>270</v>
      </c>
      <c r="R3172">
        <v>0.267345</v>
      </c>
      <c r="S3172">
        <v>0.29821700000000001</v>
      </c>
      <c r="T3172">
        <v>2.4256E-28</v>
      </c>
      <c r="U3172">
        <v>0.27034999999999998</v>
      </c>
      <c r="V3172">
        <v>0.12520000000000001</v>
      </c>
      <c r="W3172">
        <v>0.86699999999999999</v>
      </c>
      <c r="X3172">
        <f t="shared" si="295"/>
        <v>5.3839999999999995</v>
      </c>
      <c r="Y3172">
        <v>9.2141000000000001E-2</v>
      </c>
      <c r="Z3172">
        <f t="shared" si="296"/>
        <v>722.68</v>
      </c>
      <c r="AA3172">
        <v>2.09699E-8</v>
      </c>
      <c r="AC3172">
        <v>6.0715400000000003E-2</v>
      </c>
      <c r="AD3172">
        <f t="shared" si="297"/>
        <v>6.0715399999999997</v>
      </c>
      <c r="AF3172">
        <v>6.13810120224186E-2</v>
      </c>
      <c r="AG3172">
        <f t="shared" si="298"/>
        <v>6.1381012022418604</v>
      </c>
      <c r="AJ3172">
        <v>8.7907384010744201E-40</v>
      </c>
      <c r="AK3172">
        <v>6.0715399999999997</v>
      </c>
    </row>
    <row r="3173" spans="1:37" x14ac:dyDescent="0.25">
      <c r="A3173">
        <v>2.1499999999999999E-4</v>
      </c>
      <c r="B3173">
        <v>0.13700000000000001</v>
      </c>
      <c r="C3173">
        <v>0.54</v>
      </c>
      <c r="D3173">
        <v>0.26121</v>
      </c>
      <c r="E3173">
        <v>0.29821700000000001</v>
      </c>
      <c r="F3173">
        <v>2.4256E-28</v>
      </c>
      <c r="G3173">
        <v>0.27034999999999998</v>
      </c>
      <c r="H3173">
        <v>0.12520000000000001</v>
      </c>
      <c r="I3173">
        <v>0.86699999999999999</v>
      </c>
      <c r="J3173">
        <v>0.53839999999999999</v>
      </c>
      <c r="K3173">
        <v>9.2141000000000001E-2</v>
      </c>
      <c r="L3173">
        <v>-7.2267999999999999E-2</v>
      </c>
      <c r="M3173">
        <v>2.09699E-8</v>
      </c>
      <c r="O3173">
        <v>2.1499999999999999E-4</v>
      </c>
      <c r="P3173">
        <f t="shared" si="294"/>
        <v>300.14999999999998</v>
      </c>
      <c r="Q3173">
        <f t="shared" si="299"/>
        <v>270</v>
      </c>
      <c r="R3173">
        <v>0.26121</v>
      </c>
      <c r="S3173">
        <v>0.29821700000000001</v>
      </c>
      <c r="T3173">
        <v>2.4256E-28</v>
      </c>
      <c r="U3173">
        <v>0.27034999999999998</v>
      </c>
      <c r="V3173">
        <v>0.12520000000000001</v>
      </c>
      <c r="W3173">
        <v>0.86699999999999999</v>
      </c>
      <c r="X3173">
        <f t="shared" si="295"/>
        <v>5.3839999999999995</v>
      </c>
      <c r="Y3173">
        <v>9.2141000000000001E-2</v>
      </c>
      <c r="Z3173">
        <f t="shared" si="296"/>
        <v>722.68</v>
      </c>
      <c r="AA3173">
        <v>2.09699E-8</v>
      </c>
      <c r="AC3173">
        <v>5.9892399999999998E-2</v>
      </c>
      <c r="AD3173">
        <f t="shared" si="297"/>
        <v>5.9892399999999997</v>
      </c>
      <c r="AF3173">
        <v>6.0252810197362699E-2</v>
      </c>
      <c r="AG3173">
        <f t="shared" si="298"/>
        <v>6.0252810197362701</v>
      </c>
      <c r="AJ3173">
        <v>8.6597862156106292E-40</v>
      </c>
      <c r="AK3173">
        <v>5.9892399999999997</v>
      </c>
    </row>
    <row r="3174" spans="1:37" x14ac:dyDescent="0.25">
      <c r="A3174">
        <v>2.1499999999999999E-4</v>
      </c>
      <c r="B3174">
        <v>0.13700000000000001</v>
      </c>
      <c r="C3174">
        <v>0.54</v>
      </c>
      <c r="D3174">
        <v>0.25544600000000001</v>
      </c>
      <c r="E3174">
        <v>0.29821700000000001</v>
      </c>
      <c r="F3174">
        <v>2.4256E-28</v>
      </c>
      <c r="G3174">
        <v>0.27034999999999998</v>
      </c>
      <c r="H3174">
        <v>0.12520000000000001</v>
      </c>
      <c r="I3174">
        <v>0.86699999999999999</v>
      </c>
      <c r="J3174">
        <v>0.53839999999999999</v>
      </c>
      <c r="K3174">
        <v>9.2141000000000001E-2</v>
      </c>
      <c r="L3174">
        <v>-7.2267999999999999E-2</v>
      </c>
      <c r="M3174">
        <v>2.09699E-8</v>
      </c>
      <c r="O3174">
        <v>2.1499999999999999E-4</v>
      </c>
      <c r="P3174">
        <f t="shared" si="294"/>
        <v>300.14999999999998</v>
      </c>
      <c r="Q3174">
        <f t="shared" si="299"/>
        <v>270</v>
      </c>
      <c r="R3174">
        <v>0.25544600000000001</v>
      </c>
      <c r="S3174">
        <v>0.29821700000000001</v>
      </c>
      <c r="T3174">
        <v>2.4256E-28</v>
      </c>
      <c r="U3174">
        <v>0.27034999999999998</v>
      </c>
      <c r="V3174">
        <v>0.12520000000000001</v>
      </c>
      <c r="W3174">
        <v>0.86699999999999999</v>
      </c>
      <c r="X3174">
        <f t="shared" si="295"/>
        <v>5.3839999999999995</v>
      </c>
      <c r="Y3174">
        <v>9.2141000000000001E-2</v>
      </c>
      <c r="Z3174">
        <f t="shared" si="296"/>
        <v>722.68</v>
      </c>
      <c r="AA3174">
        <v>2.09699E-8</v>
      </c>
      <c r="AC3174">
        <v>5.9322600000000003E-2</v>
      </c>
      <c r="AD3174">
        <f t="shared" si="297"/>
        <v>5.9322600000000003</v>
      </c>
      <c r="AF3174">
        <v>5.91699542356625E-2</v>
      </c>
      <c r="AG3174">
        <f t="shared" si="298"/>
        <v>5.9169954235662496</v>
      </c>
      <c r="AJ3174">
        <v>8.5357588672479083E-40</v>
      </c>
      <c r="AK3174">
        <v>5.9322600000000003</v>
      </c>
    </row>
    <row r="3175" spans="1:37" x14ac:dyDescent="0.25">
      <c r="A3175">
        <v>2.1499999999999999E-4</v>
      </c>
      <c r="B3175">
        <v>0.13700000000000001</v>
      </c>
      <c r="C3175">
        <v>0.54</v>
      </c>
      <c r="D3175">
        <v>0.24707999999999999</v>
      </c>
      <c r="E3175">
        <v>0.29821700000000001</v>
      </c>
      <c r="F3175">
        <v>2.4256E-28</v>
      </c>
      <c r="G3175">
        <v>0.27034999999999998</v>
      </c>
      <c r="H3175">
        <v>0.12520000000000001</v>
      </c>
      <c r="I3175">
        <v>0.86699999999999999</v>
      </c>
      <c r="J3175">
        <v>0.53839999999999999</v>
      </c>
      <c r="K3175">
        <v>9.2141000000000001E-2</v>
      </c>
      <c r="L3175">
        <v>-7.2267999999999999E-2</v>
      </c>
      <c r="M3175">
        <v>2.09699E-8</v>
      </c>
      <c r="O3175">
        <v>2.1499999999999999E-4</v>
      </c>
      <c r="P3175">
        <f t="shared" si="294"/>
        <v>300.14999999999998</v>
      </c>
      <c r="Q3175">
        <f t="shared" si="299"/>
        <v>270</v>
      </c>
      <c r="R3175">
        <v>0.24707999999999999</v>
      </c>
      <c r="S3175">
        <v>0.29821700000000001</v>
      </c>
      <c r="T3175">
        <v>2.4256E-28</v>
      </c>
      <c r="U3175">
        <v>0.27034999999999998</v>
      </c>
      <c r="V3175">
        <v>0.12520000000000001</v>
      </c>
      <c r="W3175">
        <v>0.86699999999999999</v>
      </c>
      <c r="X3175">
        <f t="shared" si="295"/>
        <v>5.3839999999999995</v>
      </c>
      <c r="Y3175">
        <v>9.2141000000000001E-2</v>
      </c>
      <c r="Z3175">
        <f t="shared" si="296"/>
        <v>722.68</v>
      </c>
      <c r="AA3175">
        <v>2.09699E-8</v>
      </c>
      <c r="AC3175">
        <v>5.8341200000000003E-2</v>
      </c>
      <c r="AD3175">
        <f t="shared" si="297"/>
        <v>5.8341200000000004</v>
      </c>
      <c r="AF3175">
        <v>5.7571159118359402E-2</v>
      </c>
      <c r="AG3175">
        <f t="shared" si="298"/>
        <v>5.7571159118359398</v>
      </c>
      <c r="AJ3175">
        <v>8.3539672659203239E-40</v>
      </c>
      <c r="AK3175">
        <v>5.8341200000000004</v>
      </c>
    </row>
    <row r="3176" spans="1:37" x14ac:dyDescent="0.25">
      <c r="A3176">
        <v>2.1499999999999999E-4</v>
      </c>
      <c r="B3176">
        <v>0.13700000000000001</v>
      </c>
      <c r="C3176">
        <v>0.54</v>
      </c>
      <c r="D3176">
        <v>0.24299000000000001</v>
      </c>
      <c r="E3176">
        <v>0.29821700000000001</v>
      </c>
      <c r="F3176">
        <v>2.4256E-28</v>
      </c>
      <c r="G3176">
        <v>0.27034999999999998</v>
      </c>
      <c r="H3176">
        <v>0.12520000000000001</v>
      </c>
      <c r="I3176">
        <v>0.86699999999999999</v>
      </c>
      <c r="J3176">
        <v>0.53839999999999999</v>
      </c>
      <c r="K3176">
        <v>9.2141000000000001E-2</v>
      </c>
      <c r="L3176">
        <v>-7.2267999999999999E-2</v>
      </c>
      <c r="M3176">
        <v>2.09699E-8</v>
      </c>
      <c r="O3176">
        <v>2.1499999999999999E-4</v>
      </c>
      <c r="P3176">
        <f t="shared" si="294"/>
        <v>300.14999999999998</v>
      </c>
      <c r="Q3176">
        <f t="shared" si="299"/>
        <v>270</v>
      </c>
      <c r="R3176">
        <v>0.24299000000000001</v>
      </c>
      <c r="S3176">
        <v>0.29821700000000001</v>
      </c>
      <c r="T3176">
        <v>2.4256E-28</v>
      </c>
      <c r="U3176">
        <v>0.27034999999999998</v>
      </c>
      <c r="V3176">
        <v>0.12520000000000001</v>
      </c>
      <c r="W3176">
        <v>0.86699999999999999</v>
      </c>
      <c r="X3176">
        <f t="shared" si="295"/>
        <v>5.3839999999999995</v>
      </c>
      <c r="Y3176">
        <v>9.2141000000000001E-2</v>
      </c>
      <c r="Z3176">
        <f t="shared" si="296"/>
        <v>722.68</v>
      </c>
      <c r="AA3176">
        <v>2.09699E-8</v>
      </c>
      <c r="AC3176">
        <v>5.7454900000000003E-2</v>
      </c>
      <c r="AD3176">
        <f t="shared" si="297"/>
        <v>5.7454900000000002</v>
      </c>
      <c r="AF3176">
        <v>5.6782808360557699E-2</v>
      </c>
      <c r="AG3176">
        <f t="shared" si="298"/>
        <v>5.6782808360557695</v>
      </c>
      <c r="AJ3176">
        <v>8.2643017660629526E-40</v>
      </c>
      <c r="AK3176">
        <v>5.7454900000000002</v>
      </c>
    </row>
    <row r="3177" spans="1:37" x14ac:dyDescent="0.25">
      <c r="A3177">
        <v>2.1499999999999999E-4</v>
      </c>
      <c r="B3177">
        <v>0.13700000000000001</v>
      </c>
      <c r="C3177">
        <v>0.54</v>
      </c>
      <c r="D3177">
        <v>0.235925</v>
      </c>
      <c r="E3177">
        <v>0.29821700000000001</v>
      </c>
      <c r="F3177">
        <v>2.4256E-28</v>
      </c>
      <c r="G3177">
        <v>0.27034999999999998</v>
      </c>
      <c r="H3177">
        <v>0.12520000000000001</v>
      </c>
      <c r="I3177">
        <v>0.86699999999999999</v>
      </c>
      <c r="J3177">
        <v>0.53839999999999999</v>
      </c>
      <c r="K3177">
        <v>9.2141000000000001E-2</v>
      </c>
      <c r="L3177">
        <v>-7.2267999999999999E-2</v>
      </c>
      <c r="M3177">
        <v>2.09699E-8</v>
      </c>
      <c r="O3177">
        <v>2.1499999999999999E-4</v>
      </c>
      <c r="P3177">
        <f t="shared" si="294"/>
        <v>300.14999999999998</v>
      </c>
      <c r="Q3177">
        <f t="shared" si="299"/>
        <v>270</v>
      </c>
      <c r="R3177">
        <v>0.235925</v>
      </c>
      <c r="S3177">
        <v>0.29821700000000001</v>
      </c>
      <c r="T3177">
        <v>2.4256E-28</v>
      </c>
      <c r="U3177">
        <v>0.27034999999999998</v>
      </c>
      <c r="V3177">
        <v>0.12520000000000001</v>
      </c>
      <c r="W3177">
        <v>0.86699999999999999</v>
      </c>
      <c r="X3177">
        <f t="shared" si="295"/>
        <v>5.3839999999999995</v>
      </c>
      <c r="Y3177">
        <v>9.2141000000000001E-2</v>
      </c>
      <c r="Z3177">
        <f t="shared" si="296"/>
        <v>722.68</v>
      </c>
      <c r="AA3177">
        <v>2.09699E-8</v>
      </c>
      <c r="AC3177">
        <v>5.6695200000000001E-2</v>
      </c>
      <c r="AD3177">
        <f t="shared" si="297"/>
        <v>5.6695200000000003</v>
      </c>
      <c r="AF3177">
        <v>5.5418965704233297E-2</v>
      </c>
      <c r="AG3177">
        <f t="shared" si="298"/>
        <v>5.5418965704233294</v>
      </c>
      <c r="AJ3177">
        <v>8.1081473598006054E-40</v>
      </c>
      <c r="AK3177">
        <v>5.6695200000000003</v>
      </c>
    </row>
    <row r="3178" spans="1:37" x14ac:dyDescent="0.25">
      <c r="A3178">
        <v>2.1499999999999999E-4</v>
      </c>
      <c r="B3178">
        <v>0.13700000000000001</v>
      </c>
      <c r="C3178">
        <v>0.54</v>
      </c>
      <c r="D3178">
        <v>0.227187</v>
      </c>
      <c r="E3178">
        <v>0.29821700000000001</v>
      </c>
      <c r="F3178">
        <v>2.4256E-28</v>
      </c>
      <c r="G3178">
        <v>0.27034999999999998</v>
      </c>
      <c r="H3178">
        <v>0.12520000000000001</v>
      </c>
      <c r="I3178">
        <v>0.86699999999999999</v>
      </c>
      <c r="J3178">
        <v>0.53839999999999999</v>
      </c>
      <c r="K3178">
        <v>9.2141000000000001E-2</v>
      </c>
      <c r="L3178">
        <v>-7.2267999999999999E-2</v>
      </c>
      <c r="M3178">
        <v>2.09699E-8</v>
      </c>
      <c r="O3178">
        <v>2.1499999999999999E-4</v>
      </c>
      <c r="P3178">
        <f t="shared" si="294"/>
        <v>300.14999999999998</v>
      </c>
      <c r="Q3178">
        <f t="shared" si="299"/>
        <v>270</v>
      </c>
      <c r="R3178">
        <v>0.227187</v>
      </c>
      <c r="S3178">
        <v>0.29821700000000001</v>
      </c>
      <c r="T3178">
        <v>2.4256E-28</v>
      </c>
      <c r="U3178">
        <v>0.27034999999999998</v>
      </c>
      <c r="V3178">
        <v>0.12520000000000001</v>
      </c>
      <c r="W3178">
        <v>0.86699999999999999</v>
      </c>
      <c r="X3178">
        <f t="shared" si="295"/>
        <v>5.3839999999999995</v>
      </c>
      <c r="Y3178">
        <v>9.2141000000000001E-2</v>
      </c>
      <c r="Z3178">
        <f t="shared" si="296"/>
        <v>722.68</v>
      </c>
      <c r="AA3178">
        <v>2.09699E-8</v>
      </c>
      <c r="AC3178">
        <v>5.5207300000000001E-2</v>
      </c>
      <c r="AD3178">
        <f t="shared" si="297"/>
        <v>5.5207300000000004</v>
      </c>
      <c r="AF3178">
        <v>5.3743314017071497E-2</v>
      </c>
      <c r="AG3178">
        <f t="shared" si="298"/>
        <v>5.37433140170715</v>
      </c>
      <c r="AJ3178">
        <v>7.9127087988796193E-40</v>
      </c>
      <c r="AK3178">
        <v>5.5207300000000004</v>
      </c>
    </row>
    <row r="3179" spans="1:37" x14ac:dyDescent="0.25">
      <c r="A3179">
        <v>2.1499999999999999E-4</v>
      </c>
      <c r="B3179">
        <v>0.13700000000000001</v>
      </c>
      <c r="C3179">
        <v>0.54</v>
      </c>
      <c r="D3179">
        <v>0.221052</v>
      </c>
      <c r="E3179">
        <v>0.29821700000000001</v>
      </c>
      <c r="F3179">
        <v>2.4256E-28</v>
      </c>
      <c r="G3179">
        <v>0.27034999999999998</v>
      </c>
      <c r="H3179">
        <v>0.12520000000000001</v>
      </c>
      <c r="I3179">
        <v>0.86699999999999999</v>
      </c>
      <c r="J3179">
        <v>0.53839999999999999</v>
      </c>
      <c r="K3179">
        <v>9.2141000000000001E-2</v>
      </c>
      <c r="L3179">
        <v>-7.2267999999999999E-2</v>
      </c>
      <c r="M3179">
        <v>2.09699E-8</v>
      </c>
      <c r="O3179">
        <v>2.1499999999999999E-4</v>
      </c>
      <c r="P3179">
        <f t="shared" si="294"/>
        <v>300.14999999999998</v>
      </c>
      <c r="Q3179">
        <f t="shared" si="299"/>
        <v>270</v>
      </c>
      <c r="R3179">
        <v>0.221052</v>
      </c>
      <c r="S3179">
        <v>0.29821700000000001</v>
      </c>
      <c r="T3179">
        <v>2.4256E-28</v>
      </c>
      <c r="U3179">
        <v>0.27034999999999998</v>
      </c>
      <c r="V3179">
        <v>0.12520000000000001</v>
      </c>
      <c r="W3179">
        <v>0.86699999999999999</v>
      </c>
      <c r="X3179">
        <f t="shared" si="295"/>
        <v>5.3839999999999995</v>
      </c>
      <c r="Y3179">
        <v>9.2141000000000001E-2</v>
      </c>
      <c r="Z3179">
        <f t="shared" si="296"/>
        <v>722.68</v>
      </c>
      <c r="AA3179">
        <v>2.09699E-8</v>
      </c>
      <c r="AC3179">
        <v>5.4289299999999999E-2</v>
      </c>
      <c r="AD3179">
        <f t="shared" si="297"/>
        <v>5.4289300000000003</v>
      </c>
      <c r="AF3179">
        <v>5.2584596721984699E-2</v>
      </c>
      <c r="AG3179">
        <f t="shared" si="298"/>
        <v>5.2584596721984695</v>
      </c>
      <c r="AJ3179">
        <v>7.7738995847462055E-40</v>
      </c>
      <c r="AK3179">
        <v>5.4289300000000003</v>
      </c>
    </row>
    <row r="3180" spans="1:37" x14ac:dyDescent="0.25">
      <c r="A3180">
        <v>2.1499999999999999E-4</v>
      </c>
      <c r="B3180">
        <v>0.13700000000000001</v>
      </c>
      <c r="C3180">
        <v>0.54</v>
      </c>
      <c r="D3180">
        <v>0.21026900000000001</v>
      </c>
      <c r="E3180">
        <v>0.29821700000000001</v>
      </c>
      <c r="F3180">
        <v>2.4256E-28</v>
      </c>
      <c r="G3180">
        <v>0.27034999999999998</v>
      </c>
      <c r="H3180">
        <v>0.12520000000000001</v>
      </c>
      <c r="I3180">
        <v>0.86699999999999999</v>
      </c>
      <c r="J3180">
        <v>0.53839999999999999</v>
      </c>
      <c r="K3180">
        <v>9.2141000000000001E-2</v>
      </c>
      <c r="L3180">
        <v>-7.2267999999999999E-2</v>
      </c>
      <c r="M3180">
        <v>2.09699E-8</v>
      </c>
      <c r="O3180">
        <v>2.1499999999999999E-4</v>
      </c>
      <c r="P3180">
        <f t="shared" si="294"/>
        <v>300.14999999999998</v>
      </c>
      <c r="Q3180">
        <f t="shared" si="299"/>
        <v>270</v>
      </c>
      <c r="R3180">
        <v>0.21026900000000001</v>
      </c>
      <c r="S3180">
        <v>0.29821700000000001</v>
      </c>
      <c r="T3180">
        <v>2.4256E-28</v>
      </c>
      <c r="U3180">
        <v>0.27034999999999998</v>
      </c>
      <c r="V3180">
        <v>0.12520000000000001</v>
      </c>
      <c r="W3180">
        <v>0.86699999999999999</v>
      </c>
      <c r="X3180">
        <f t="shared" si="295"/>
        <v>5.3839999999999995</v>
      </c>
      <c r="Y3180">
        <v>9.2141000000000001E-2</v>
      </c>
      <c r="Z3180">
        <f t="shared" si="296"/>
        <v>722.68</v>
      </c>
      <c r="AA3180">
        <v>2.09699E-8</v>
      </c>
      <c r="AC3180">
        <v>5.2484999999999997E-2</v>
      </c>
      <c r="AD3180">
        <f t="shared" si="297"/>
        <v>5.2484999999999999</v>
      </c>
      <c r="AF3180">
        <v>5.06060776441975E-2</v>
      </c>
      <c r="AG3180">
        <f t="shared" si="298"/>
        <v>5.0606077644197498</v>
      </c>
      <c r="AJ3180">
        <v>7.5265762235938099E-40</v>
      </c>
      <c r="AK3180">
        <v>5.2484999999999999</v>
      </c>
    </row>
    <row r="3181" spans="1:37" x14ac:dyDescent="0.25">
      <c r="A3181">
        <v>2.1499999999999999E-4</v>
      </c>
      <c r="B3181">
        <v>0.13700000000000001</v>
      </c>
      <c r="C3181">
        <v>0.54</v>
      </c>
      <c r="D3181">
        <v>0.201159</v>
      </c>
      <c r="E3181">
        <v>0.29821700000000001</v>
      </c>
      <c r="F3181">
        <v>2.4256E-28</v>
      </c>
      <c r="G3181">
        <v>0.27034999999999998</v>
      </c>
      <c r="H3181">
        <v>0.12520000000000001</v>
      </c>
      <c r="I3181">
        <v>0.86699999999999999</v>
      </c>
      <c r="J3181">
        <v>0.53839999999999999</v>
      </c>
      <c r="K3181">
        <v>9.2141000000000001E-2</v>
      </c>
      <c r="L3181">
        <v>-7.2267999999999999E-2</v>
      </c>
      <c r="M3181">
        <v>2.09699E-8</v>
      </c>
      <c r="O3181">
        <v>2.1499999999999999E-4</v>
      </c>
      <c r="P3181">
        <f t="shared" si="294"/>
        <v>300.14999999999998</v>
      </c>
      <c r="Q3181">
        <f t="shared" si="299"/>
        <v>270</v>
      </c>
      <c r="R3181">
        <v>0.201159</v>
      </c>
      <c r="S3181">
        <v>0.29821700000000001</v>
      </c>
      <c r="T3181">
        <v>2.4256E-28</v>
      </c>
      <c r="U3181">
        <v>0.27034999999999998</v>
      </c>
      <c r="V3181">
        <v>0.12520000000000001</v>
      </c>
      <c r="W3181">
        <v>0.86699999999999999</v>
      </c>
      <c r="X3181">
        <f t="shared" si="295"/>
        <v>5.3839999999999995</v>
      </c>
      <c r="Y3181">
        <v>9.2141000000000001E-2</v>
      </c>
      <c r="Z3181">
        <f t="shared" si="296"/>
        <v>722.68</v>
      </c>
      <c r="AA3181">
        <v>2.09699E-8</v>
      </c>
      <c r="AC3181">
        <v>5.1282099999999997E-2</v>
      </c>
      <c r="AD3181">
        <f t="shared" si="297"/>
        <v>5.1282100000000002</v>
      </c>
      <c r="AF3181">
        <v>4.90122251151517E-2</v>
      </c>
      <c r="AG3181">
        <f t="shared" si="298"/>
        <v>4.9012225115151704</v>
      </c>
      <c r="AJ3181">
        <v>7.3141107411490488E-40</v>
      </c>
      <c r="AK3181">
        <v>5.1282100000000002</v>
      </c>
    </row>
    <row r="3182" spans="1:37" x14ac:dyDescent="0.25">
      <c r="A3182">
        <v>2.1499999999999999E-4</v>
      </c>
      <c r="B3182">
        <v>0.13700000000000001</v>
      </c>
      <c r="C3182">
        <v>0.54</v>
      </c>
      <c r="D3182">
        <v>0.19520999999999999</v>
      </c>
      <c r="E3182">
        <v>0.29821700000000001</v>
      </c>
      <c r="F3182">
        <v>2.4256E-28</v>
      </c>
      <c r="G3182">
        <v>0.27034999999999998</v>
      </c>
      <c r="H3182">
        <v>0.12520000000000001</v>
      </c>
      <c r="I3182">
        <v>0.86699999999999999</v>
      </c>
      <c r="J3182">
        <v>0.53839999999999999</v>
      </c>
      <c r="K3182">
        <v>9.2141000000000001E-2</v>
      </c>
      <c r="L3182">
        <v>-7.2267999999999999E-2</v>
      </c>
      <c r="M3182">
        <v>2.09699E-8</v>
      </c>
      <c r="O3182">
        <v>2.1499999999999999E-4</v>
      </c>
      <c r="P3182">
        <f t="shared" si="294"/>
        <v>300.14999999999998</v>
      </c>
      <c r="Q3182">
        <f t="shared" si="299"/>
        <v>270</v>
      </c>
      <c r="R3182">
        <v>0.19520999999999999</v>
      </c>
      <c r="S3182">
        <v>0.29821700000000001</v>
      </c>
      <c r="T3182">
        <v>2.4256E-28</v>
      </c>
      <c r="U3182">
        <v>0.27034999999999998</v>
      </c>
      <c r="V3182">
        <v>0.12520000000000001</v>
      </c>
      <c r="W3182">
        <v>0.86699999999999999</v>
      </c>
      <c r="X3182">
        <f t="shared" si="295"/>
        <v>5.3839999999999995</v>
      </c>
      <c r="Y3182">
        <v>9.2141000000000001E-2</v>
      </c>
      <c r="Z3182">
        <f t="shared" si="296"/>
        <v>722.68</v>
      </c>
      <c r="AA3182">
        <v>2.09699E-8</v>
      </c>
      <c r="AC3182">
        <v>5.0332399999999999E-2</v>
      </c>
      <c r="AD3182">
        <f t="shared" si="297"/>
        <v>5.0332400000000002</v>
      </c>
      <c r="AF3182">
        <v>4.8018070774159899E-2</v>
      </c>
      <c r="AG3182">
        <f t="shared" si="298"/>
        <v>4.8018070774159902</v>
      </c>
      <c r="AJ3182">
        <v>7.1735288336186259E-40</v>
      </c>
      <c r="AK3182">
        <v>5.0332400000000002</v>
      </c>
    </row>
    <row r="3183" spans="1:37" x14ac:dyDescent="0.25">
      <c r="A3183">
        <v>2.1499999999999999E-4</v>
      </c>
      <c r="B3183">
        <v>0.13700000000000001</v>
      </c>
      <c r="C3183">
        <v>0.54</v>
      </c>
      <c r="D3183">
        <v>0.18870300000000001</v>
      </c>
      <c r="E3183">
        <v>0.29821700000000001</v>
      </c>
      <c r="F3183">
        <v>2.4256E-28</v>
      </c>
      <c r="G3183">
        <v>0.27034999999999998</v>
      </c>
      <c r="H3183">
        <v>0.12520000000000001</v>
      </c>
      <c r="I3183">
        <v>0.86699999999999999</v>
      </c>
      <c r="J3183">
        <v>0.53839999999999999</v>
      </c>
      <c r="K3183">
        <v>9.2141000000000001E-2</v>
      </c>
      <c r="L3183">
        <v>-7.2267999999999999E-2</v>
      </c>
      <c r="M3183">
        <v>2.09699E-8</v>
      </c>
      <c r="O3183">
        <v>2.1499999999999999E-4</v>
      </c>
      <c r="P3183">
        <f t="shared" si="294"/>
        <v>300.14999999999998</v>
      </c>
      <c r="Q3183">
        <f t="shared" si="299"/>
        <v>270</v>
      </c>
      <c r="R3183">
        <v>0.18870300000000001</v>
      </c>
      <c r="S3183">
        <v>0.29821700000000001</v>
      </c>
      <c r="T3183">
        <v>2.4256E-28</v>
      </c>
      <c r="U3183">
        <v>0.27034999999999998</v>
      </c>
      <c r="V3183">
        <v>0.12520000000000001</v>
      </c>
      <c r="W3183">
        <v>0.86699999999999999</v>
      </c>
      <c r="X3183">
        <f t="shared" si="295"/>
        <v>5.3839999999999995</v>
      </c>
      <c r="Y3183">
        <v>9.2141000000000001E-2</v>
      </c>
      <c r="Z3183">
        <f t="shared" si="296"/>
        <v>722.68</v>
      </c>
      <c r="AA3183">
        <v>2.09699E-8</v>
      </c>
      <c r="AC3183">
        <v>4.9604299999999997E-2</v>
      </c>
      <c r="AD3183">
        <f t="shared" si="297"/>
        <v>4.9604299999999997</v>
      </c>
      <c r="AF3183">
        <v>4.69776391175101E-2</v>
      </c>
      <c r="AG3183">
        <f t="shared" si="298"/>
        <v>4.6977639117510099</v>
      </c>
      <c r="AJ3183">
        <v>7.0180145251134104E-40</v>
      </c>
      <c r="AK3183">
        <v>4.9604299999999997</v>
      </c>
    </row>
    <row r="3184" spans="1:37" x14ac:dyDescent="0.25">
      <c r="A3184">
        <v>2.1499999999999999E-4</v>
      </c>
      <c r="B3184">
        <v>0.13700000000000001</v>
      </c>
      <c r="C3184">
        <v>0.54</v>
      </c>
      <c r="D3184">
        <v>0.17885000000000001</v>
      </c>
      <c r="E3184">
        <v>0.29821700000000001</v>
      </c>
      <c r="F3184">
        <v>2.4256E-28</v>
      </c>
      <c r="G3184">
        <v>0.27034999999999998</v>
      </c>
      <c r="H3184">
        <v>0.12520000000000001</v>
      </c>
      <c r="I3184">
        <v>0.86699999999999999</v>
      </c>
      <c r="J3184">
        <v>0.53839999999999999</v>
      </c>
      <c r="K3184">
        <v>9.2141000000000001E-2</v>
      </c>
      <c r="L3184">
        <v>-7.2267999999999999E-2</v>
      </c>
      <c r="M3184">
        <v>2.09699E-8</v>
      </c>
      <c r="O3184">
        <v>2.1499999999999999E-4</v>
      </c>
      <c r="P3184">
        <f t="shared" si="294"/>
        <v>300.14999999999998</v>
      </c>
      <c r="Q3184">
        <f t="shared" si="299"/>
        <v>270</v>
      </c>
      <c r="R3184">
        <v>0.17885000000000001</v>
      </c>
      <c r="S3184">
        <v>0.29821700000000001</v>
      </c>
      <c r="T3184">
        <v>2.4256E-28</v>
      </c>
      <c r="U3184">
        <v>0.27034999999999998</v>
      </c>
      <c r="V3184">
        <v>0.12520000000000001</v>
      </c>
      <c r="W3184">
        <v>0.86699999999999999</v>
      </c>
      <c r="X3184">
        <f t="shared" si="295"/>
        <v>5.3839999999999995</v>
      </c>
      <c r="Y3184">
        <v>9.2141000000000001E-2</v>
      </c>
      <c r="Z3184">
        <f t="shared" si="296"/>
        <v>722.68</v>
      </c>
      <c r="AA3184">
        <v>2.09699E-8</v>
      </c>
      <c r="AC3184">
        <v>4.87813E-2</v>
      </c>
      <c r="AD3184">
        <f t="shared" si="297"/>
        <v>4.8781299999999996</v>
      </c>
      <c r="AF3184">
        <v>4.5501682849410703E-2</v>
      </c>
      <c r="AG3184">
        <f t="shared" si="298"/>
        <v>4.550168284941071</v>
      </c>
      <c r="AJ3184">
        <v>6.778870979128502E-40</v>
      </c>
      <c r="AK3184">
        <v>4.8781299999999996</v>
      </c>
    </row>
    <row r="3185" spans="1:37" x14ac:dyDescent="0.25">
      <c r="A3185">
        <v>2.1499999999999999E-4</v>
      </c>
      <c r="B3185">
        <v>0.13700000000000001</v>
      </c>
      <c r="C3185">
        <v>0.54</v>
      </c>
      <c r="D3185">
        <v>0.169182</v>
      </c>
      <c r="E3185">
        <v>0.29821700000000001</v>
      </c>
      <c r="F3185">
        <v>2.4256E-28</v>
      </c>
      <c r="G3185">
        <v>0.27034999999999998</v>
      </c>
      <c r="H3185">
        <v>0.12520000000000001</v>
      </c>
      <c r="I3185">
        <v>0.86699999999999999</v>
      </c>
      <c r="J3185">
        <v>0.53839999999999999</v>
      </c>
      <c r="K3185">
        <v>9.2141000000000001E-2</v>
      </c>
      <c r="L3185">
        <v>-7.2267999999999999E-2</v>
      </c>
      <c r="M3185">
        <v>2.09699E-8</v>
      </c>
      <c r="O3185">
        <v>2.1499999999999999E-4</v>
      </c>
      <c r="P3185">
        <f t="shared" si="294"/>
        <v>300.14999999999998</v>
      </c>
      <c r="Q3185">
        <f t="shared" si="299"/>
        <v>270</v>
      </c>
      <c r="R3185">
        <v>0.169182</v>
      </c>
      <c r="S3185">
        <v>0.29821700000000001</v>
      </c>
      <c r="T3185">
        <v>2.4256E-28</v>
      </c>
      <c r="U3185">
        <v>0.27034999999999998</v>
      </c>
      <c r="V3185">
        <v>0.12520000000000001</v>
      </c>
      <c r="W3185">
        <v>0.86699999999999999</v>
      </c>
      <c r="X3185">
        <f t="shared" si="295"/>
        <v>5.3839999999999995</v>
      </c>
      <c r="Y3185">
        <v>9.2141000000000001E-2</v>
      </c>
      <c r="Z3185">
        <f t="shared" si="296"/>
        <v>722.68</v>
      </c>
      <c r="AA3185">
        <v>2.09699E-8</v>
      </c>
      <c r="AC3185">
        <v>4.7135200000000002E-2</v>
      </c>
      <c r="AD3185">
        <f t="shared" si="297"/>
        <v>4.7135199999999999</v>
      </c>
      <c r="AF3185">
        <v>4.41715701911886E-2</v>
      </c>
      <c r="AG3185">
        <f t="shared" si="298"/>
        <v>4.4171570191188607</v>
      </c>
      <c r="AJ3185">
        <v>6.5396457974926813E-40</v>
      </c>
      <c r="AK3185">
        <v>4.7135199999999999</v>
      </c>
    </row>
    <row r="3186" spans="1:37" x14ac:dyDescent="0.25">
      <c r="A3186">
        <v>2.1499999999999999E-4</v>
      </c>
      <c r="B3186">
        <v>0.13700000000000001</v>
      </c>
      <c r="C3186">
        <v>0.54</v>
      </c>
      <c r="D3186">
        <v>0.16248899999999999</v>
      </c>
      <c r="E3186">
        <v>0.29821700000000001</v>
      </c>
      <c r="F3186">
        <v>2.4256E-28</v>
      </c>
      <c r="G3186">
        <v>0.27034999999999998</v>
      </c>
      <c r="H3186">
        <v>0.12520000000000001</v>
      </c>
      <c r="I3186">
        <v>0.86699999999999999</v>
      </c>
      <c r="J3186">
        <v>0.53839999999999999</v>
      </c>
      <c r="K3186">
        <v>9.2141000000000001E-2</v>
      </c>
      <c r="L3186">
        <v>-7.2267999999999999E-2</v>
      </c>
      <c r="M3186">
        <v>2.09699E-8</v>
      </c>
      <c r="O3186">
        <v>2.1499999999999999E-4</v>
      </c>
      <c r="P3186">
        <f t="shared" si="294"/>
        <v>300.14999999999998</v>
      </c>
      <c r="Q3186">
        <f t="shared" si="299"/>
        <v>270</v>
      </c>
      <c r="R3186">
        <v>0.16248899999999999</v>
      </c>
      <c r="S3186">
        <v>0.29821700000000001</v>
      </c>
      <c r="T3186">
        <v>2.4256E-28</v>
      </c>
      <c r="U3186">
        <v>0.27034999999999998</v>
      </c>
      <c r="V3186">
        <v>0.12520000000000001</v>
      </c>
      <c r="W3186">
        <v>0.86699999999999999</v>
      </c>
      <c r="X3186">
        <f t="shared" si="295"/>
        <v>5.3839999999999995</v>
      </c>
      <c r="Y3186">
        <v>9.2141000000000001E-2</v>
      </c>
      <c r="Z3186">
        <f t="shared" si="296"/>
        <v>722.68</v>
      </c>
      <c r="AA3186">
        <v>2.09699E-8</v>
      </c>
      <c r="AC3186">
        <v>4.6312100000000002E-2</v>
      </c>
      <c r="AD3186">
        <f t="shared" si="297"/>
        <v>4.6312100000000003</v>
      </c>
      <c r="AF3186">
        <v>4.3315207184392003E-2</v>
      </c>
      <c r="AG3186">
        <f t="shared" si="298"/>
        <v>4.3315207184392008</v>
      </c>
      <c r="AJ3186">
        <v>6.3711959093942069E-40</v>
      </c>
      <c r="AK3186">
        <v>4.6312100000000003</v>
      </c>
    </row>
    <row r="3187" spans="1:37" x14ac:dyDescent="0.25">
      <c r="A3187">
        <v>2.1499999999999999E-4</v>
      </c>
      <c r="B3187">
        <v>0.13700000000000001</v>
      </c>
      <c r="C3187">
        <v>0.54</v>
      </c>
      <c r="D3187">
        <v>0.15728300000000001</v>
      </c>
      <c r="E3187">
        <v>0.29821700000000001</v>
      </c>
      <c r="F3187">
        <v>2.4256E-28</v>
      </c>
      <c r="G3187">
        <v>0.27034999999999998</v>
      </c>
      <c r="H3187">
        <v>0.12520000000000001</v>
      </c>
      <c r="I3187">
        <v>0.86699999999999999</v>
      </c>
      <c r="J3187">
        <v>0.53839999999999999</v>
      </c>
      <c r="K3187">
        <v>9.2141000000000001E-2</v>
      </c>
      <c r="L3187">
        <v>-7.2267999999999999E-2</v>
      </c>
      <c r="M3187">
        <v>2.09699E-8</v>
      </c>
      <c r="O3187">
        <v>2.1499999999999999E-4</v>
      </c>
      <c r="P3187">
        <f t="shared" si="294"/>
        <v>300.14999999999998</v>
      </c>
      <c r="Q3187">
        <f t="shared" si="299"/>
        <v>270</v>
      </c>
      <c r="R3187">
        <v>0.15728300000000001</v>
      </c>
      <c r="S3187">
        <v>0.29821700000000001</v>
      </c>
      <c r="T3187">
        <v>2.4256E-28</v>
      </c>
      <c r="U3187">
        <v>0.27034999999999998</v>
      </c>
      <c r="V3187">
        <v>0.12520000000000001</v>
      </c>
      <c r="W3187">
        <v>0.86699999999999999</v>
      </c>
      <c r="X3187">
        <f t="shared" si="295"/>
        <v>5.3839999999999995</v>
      </c>
      <c r="Y3187">
        <v>9.2141000000000001E-2</v>
      </c>
      <c r="Z3187">
        <f t="shared" si="296"/>
        <v>722.68</v>
      </c>
      <c r="AA3187">
        <v>2.09699E-8</v>
      </c>
      <c r="AC3187">
        <v>4.5647399999999998E-2</v>
      </c>
      <c r="AD3187">
        <f t="shared" si="297"/>
        <v>4.5647399999999996</v>
      </c>
      <c r="AF3187">
        <v>4.2680809535809501E-2</v>
      </c>
      <c r="AG3187">
        <f t="shared" si="298"/>
        <v>4.2680809535809505</v>
      </c>
      <c r="AJ3187">
        <v>6.2384692545093811E-40</v>
      </c>
      <c r="AK3187">
        <v>4.5647399999999996</v>
      </c>
    </row>
    <row r="3188" spans="1:37" x14ac:dyDescent="0.25">
      <c r="A3188">
        <v>2.1499999999999999E-4</v>
      </c>
      <c r="B3188">
        <v>0.13700000000000001</v>
      </c>
      <c r="C3188">
        <v>0.54</v>
      </c>
      <c r="D3188">
        <v>0.15151999999999999</v>
      </c>
      <c r="E3188">
        <v>0.29821700000000001</v>
      </c>
      <c r="F3188">
        <v>2.4256E-28</v>
      </c>
      <c r="G3188">
        <v>0.27034999999999998</v>
      </c>
      <c r="H3188">
        <v>0.12520000000000001</v>
      </c>
      <c r="I3188">
        <v>0.86699999999999999</v>
      </c>
      <c r="J3188">
        <v>0.53839999999999999</v>
      </c>
      <c r="K3188">
        <v>9.2141000000000001E-2</v>
      </c>
      <c r="L3188">
        <v>-7.2267999999999999E-2</v>
      </c>
      <c r="M3188">
        <v>2.09699E-8</v>
      </c>
      <c r="O3188">
        <v>2.1499999999999999E-4</v>
      </c>
      <c r="P3188">
        <f t="shared" si="294"/>
        <v>300.14999999999998</v>
      </c>
      <c r="Q3188">
        <f t="shared" si="299"/>
        <v>270</v>
      </c>
      <c r="R3188">
        <v>0.15151999999999999</v>
      </c>
      <c r="S3188">
        <v>0.29821700000000001</v>
      </c>
      <c r="T3188">
        <v>2.4256E-28</v>
      </c>
      <c r="U3188">
        <v>0.27034999999999998</v>
      </c>
      <c r="V3188">
        <v>0.12520000000000001</v>
      </c>
      <c r="W3188">
        <v>0.86699999999999999</v>
      </c>
      <c r="X3188">
        <f t="shared" si="295"/>
        <v>5.3839999999999995</v>
      </c>
      <c r="Y3188">
        <v>9.2141000000000001E-2</v>
      </c>
      <c r="Z3188">
        <f t="shared" si="296"/>
        <v>722.68</v>
      </c>
      <c r="AA3188">
        <v>2.09699E-8</v>
      </c>
      <c r="AC3188">
        <v>4.4982599999999998E-2</v>
      </c>
      <c r="AD3188">
        <f t="shared" si="297"/>
        <v>4.4982600000000001</v>
      </c>
      <c r="AF3188">
        <v>4.2004371340775698E-2</v>
      </c>
      <c r="AG3188">
        <f t="shared" si="298"/>
        <v>4.2004371340775695</v>
      </c>
      <c r="AJ3188">
        <v>6.0897167909216939E-40</v>
      </c>
      <c r="AK3188">
        <v>4.4982600000000001</v>
      </c>
    </row>
    <row r="3189" spans="1:37" x14ac:dyDescent="0.25">
      <c r="A3189">
        <v>2.1499999999999999E-4</v>
      </c>
      <c r="B3189">
        <v>0.13700000000000001</v>
      </c>
      <c r="C3189">
        <v>0.54</v>
      </c>
      <c r="D3189">
        <v>0.14854500000000001</v>
      </c>
      <c r="E3189">
        <v>0.29821700000000001</v>
      </c>
      <c r="F3189">
        <v>2.4256E-28</v>
      </c>
      <c r="G3189">
        <v>0.27034999999999998</v>
      </c>
      <c r="H3189">
        <v>0.12520000000000001</v>
      </c>
      <c r="I3189">
        <v>0.86699999999999999</v>
      </c>
      <c r="J3189">
        <v>0.53839999999999999</v>
      </c>
      <c r="K3189">
        <v>9.2141000000000001E-2</v>
      </c>
      <c r="L3189">
        <v>-7.2267999999999999E-2</v>
      </c>
      <c r="M3189">
        <v>2.09699E-8</v>
      </c>
      <c r="O3189">
        <v>2.1499999999999999E-4</v>
      </c>
      <c r="P3189">
        <f t="shared" si="294"/>
        <v>300.14999999999998</v>
      </c>
      <c r="Q3189">
        <f t="shared" si="299"/>
        <v>270</v>
      </c>
      <c r="R3189">
        <v>0.14854500000000001</v>
      </c>
      <c r="S3189">
        <v>0.29821700000000001</v>
      </c>
      <c r="T3189">
        <v>2.4256E-28</v>
      </c>
      <c r="U3189">
        <v>0.27034999999999998</v>
      </c>
      <c r="V3189">
        <v>0.12520000000000001</v>
      </c>
      <c r="W3189">
        <v>0.86699999999999999</v>
      </c>
      <c r="X3189">
        <f t="shared" si="295"/>
        <v>5.3839999999999995</v>
      </c>
      <c r="Y3189">
        <v>9.2141000000000001E-2</v>
      </c>
      <c r="Z3189">
        <f t="shared" si="296"/>
        <v>722.68</v>
      </c>
      <c r="AA3189">
        <v>2.09699E-8</v>
      </c>
      <c r="AC3189">
        <v>4.4064600000000002E-2</v>
      </c>
      <c r="AD3189">
        <f t="shared" si="297"/>
        <v>4.40646</v>
      </c>
      <c r="AF3189">
        <v>4.16629698896262E-2</v>
      </c>
      <c r="AG3189">
        <f t="shared" si="298"/>
        <v>4.1662969889626194</v>
      </c>
      <c r="AJ3189">
        <v>6.0121455660023578E-40</v>
      </c>
      <c r="AK3189">
        <v>4.40646</v>
      </c>
    </row>
    <row r="3190" spans="1:37" x14ac:dyDescent="0.25">
      <c r="A3190">
        <v>2.1499999999999999E-4</v>
      </c>
      <c r="B3190">
        <v>0.13700000000000001</v>
      </c>
      <c r="C3190">
        <v>0.54</v>
      </c>
      <c r="D3190">
        <v>0.134044</v>
      </c>
      <c r="E3190">
        <v>0.29821700000000001</v>
      </c>
      <c r="F3190">
        <v>2.4256E-28</v>
      </c>
      <c r="G3190">
        <v>0.27034999999999998</v>
      </c>
      <c r="H3190">
        <v>0.12520000000000001</v>
      </c>
      <c r="I3190">
        <v>0.86699999999999999</v>
      </c>
      <c r="J3190">
        <v>0.53839999999999999</v>
      </c>
      <c r="K3190">
        <v>9.2141000000000001E-2</v>
      </c>
      <c r="L3190">
        <v>-7.2267999999999999E-2</v>
      </c>
      <c r="M3190">
        <v>2.09699E-8</v>
      </c>
      <c r="O3190">
        <v>2.1499999999999999E-4</v>
      </c>
      <c r="P3190">
        <f t="shared" si="294"/>
        <v>300.14999999999998</v>
      </c>
      <c r="Q3190">
        <f t="shared" si="299"/>
        <v>270</v>
      </c>
      <c r="R3190">
        <v>0.134044</v>
      </c>
      <c r="S3190">
        <v>0.29821700000000001</v>
      </c>
      <c r="T3190">
        <v>2.4256E-28</v>
      </c>
      <c r="U3190">
        <v>0.27034999999999998</v>
      </c>
      <c r="V3190">
        <v>0.12520000000000001</v>
      </c>
      <c r="W3190">
        <v>0.86699999999999999</v>
      </c>
      <c r="X3190">
        <f t="shared" si="295"/>
        <v>5.3839999999999995</v>
      </c>
      <c r="Y3190">
        <v>9.2141000000000001E-2</v>
      </c>
      <c r="Z3190">
        <f t="shared" si="296"/>
        <v>722.68</v>
      </c>
      <c r="AA3190">
        <v>2.09699E-8</v>
      </c>
      <c r="AC3190">
        <v>4.1911999999999998E-2</v>
      </c>
      <c r="AD3190">
        <f t="shared" si="297"/>
        <v>4.1912000000000003</v>
      </c>
      <c r="AF3190">
        <v>4.0011379735085902E-2</v>
      </c>
      <c r="AG3190">
        <f t="shared" si="298"/>
        <v>4.0011379735085901</v>
      </c>
      <c r="AJ3190">
        <v>5.6258570934991778E-40</v>
      </c>
      <c r="AK3190">
        <v>4.1912000000000003</v>
      </c>
    </row>
    <row r="3191" spans="1:37" x14ac:dyDescent="0.25">
      <c r="A3191">
        <v>2.1499999999999999E-4</v>
      </c>
      <c r="B3191">
        <v>0.13700000000000001</v>
      </c>
      <c r="C3191">
        <v>0.54</v>
      </c>
      <c r="D3191">
        <v>0.122332</v>
      </c>
      <c r="E3191">
        <v>0.29821700000000001</v>
      </c>
      <c r="F3191">
        <v>2.4256E-28</v>
      </c>
      <c r="G3191">
        <v>0.27034999999999998</v>
      </c>
      <c r="H3191">
        <v>0.12520000000000001</v>
      </c>
      <c r="I3191">
        <v>0.86699999999999999</v>
      </c>
      <c r="J3191">
        <v>0.53839999999999999</v>
      </c>
      <c r="K3191">
        <v>9.2141000000000001E-2</v>
      </c>
      <c r="L3191">
        <v>-7.2267999999999999E-2</v>
      </c>
      <c r="M3191">
        <v>2.09699E-8</v>
      </c>
      <c r="O3191">
        <v>2.1499999999999999E-4</v>
      </c>
      <c r="P3191">
        <f t="shared" si="294"/>
        <v>300.14999999999998</v>
      </c>
      <c r="Q3191">
        <f t="shared" si="299"/>
        <v>270</v>
      </c>
      <c r="R3191">
        <v>0.122332</v>
      </c>
      <c r="S3191">
        <v>0.29821700000000001</v>
      </c>
      <c r="T3191">
        <v>2.4256E-28</v>
      </c>
      <c r="U3191">
        <v>0.27034999999999998</v>
      </c>
      <c r="V3191">
        <v>0.12520000000000001</v>
      </c>
      <c r="W3191">
        <v>0.86699999999999999</v>
      </c>
      <c r="X3191">
        <f t="shared" si="295"/>
        <v>5.3839999999999995</v>
      </c>
      <c r="Y3191">
        <v>9.2141000000000001E-2</v>
      </c>
      <c r="Z3191">
        <f t="shared" si="296"/>
        <v>722.68</v>
      </c>
      <c r="AA3191">
        <v>2.09699E-8</v>
      </c>
      <c r="AC3191">
        <v>4.0012699999999998E-2</v>
      </c>
      <c r="AD3191">
        <f t="shared" si="297"/>
        <v>4.0012699999999999</v>
      </c>
      <c r="AF3191">
        <v>3.8565559336887302E-2</v>
      </c>
      <c r="AG3191">
        <f t="shared" si="298"/>
        <v>3.8565559336887301</v>
      </c>
      <c r="AJ3191">
        <v>5.3029547915005901E-40</v>
      </c>
      <c r="AK3191">
        <v>4.0012699999999999</v>
      </c>
    </row>
    <row r="3192" spans="1:37" x14ac:dyDescent="0.25">
      <c r="A3192">
        <v>2.1499999999999999E-4</v>
      </c>
      <c r="B3192">
        <v>0.13700000000000001</v>
      </c>
      <c r="C3192">
        <v>0.54</v>
      </c>
      <c r="D3192">
        <v>0.11749800000000001</v>
      </c>
      <c r="E3192">
        <v>0.29821700000000001</v>
      </c>
      <c r="F3192">
        <v>2.4256E-28</v>
      </c>
      <c r="G3192">
        <v>0.27034999999999998</v>
      </c>
      <c r="H3192">
        <v>0.12520000000000001</v>
      </c>
      <c r="I3192">
        <v>0.86699999999999999</v>
      </c>
      <c r="J3192">
        <v>0.53839999999999999</v>
      </c>
      <c r="K3192">
        <v>9.2141000000000001E-2</v>
      </c>
      <c r="L3192">
        <v>-7.2267999999999999E-2</v>
      </c>
      <c r="M3192">
        <v>2.09699E-8</v>
      </c>
      <c r="O3192">
        <v>2.1499999999999999E-4</v>
      </c>
      <c r="P3192">
        <f t="shared" si="294"/>
        <v>300.14999999999998</v>
      </c>
      <c r="Q3192">
        <f t="shared" si="299"/>
        <v>270</v>
      </c>
      <c r="R3192">
        <v>0.11749800000000001</v>
      </c>
      <c r="S3192">
        <v>0.29821700000000001</v>
      </c>
      <c r="T3192">
        <v>2.4256E-28</v>
      </c>
      <c r="U3192">
        <v>0.27034999999999998</v>
      </c>
      <c r="V3192">
        <v>0.12520000000000001</v>
      </c>
      <c r="W3192">
        <v>0.86699999999999999</v>
      </c>
      <c r="X3192">
        <f t="shared" si="295"/>
        <v>5.3839999999999995</v>
      </c>
      <c r="Y3192">
        <v>9.2141000000000001E-2</v>
      </c>
      <c r="Z3192">
        <f t="shared" si="296"/>
        <v>722.68</v>
      </c>
      <c r="AA3192">
        <v>2.09699E-8</v>
      </c>
      <c r="AC3192">
        <v>3.9442900000000003E-2</v>
      </c>
      <c r="AD3192">
        <f t="shared" si="297"/>
        <v>3.9442900000000001</v>
      </c>
      <c r="AF3192">
        <v>3.7899111901774897E-2</v>
      </c>
      <c r="AG3192">
        <f t="shared" si="298"/>
        <v>3.7899111901774898</v>
      </c>
      <c r="AJ3192">
        <v>5.1665182424071635E-40</v>
      </c>
      <c r="AK3192">
        <v>3.9442900000000001</v>
      </c>
    </row>
    <row r="3193" spans="1:37" x14ac:dyDescent="0.25">
      <c r="A3193">
        <v>2.1499999999999999E-4</v>
      </c>
      <c r="B3193">
        <v>0.13700000000000001</v>
      </c>
      <c r="C3193">
        <v>0.54</v>
      </c>
      <c r="D3193">
        <v>0.11991499999999999</v>
      </c>
      <c r="E3193">
        <v>0.29821700000000001</v>
      </c>
      <c r="F3193">
        <v>2.4256E-28</v>
      </c>
      <c r="G3193">
        <v>0.27034999999999998</v>
      </c>
      <c r="H3193">
        <v>0.12520000000000001</v>
      </c>
      <c r="I3193">
        <v>0.86699999999999999</v>
      </c>
      <c r="J3193">
        <v>0.53839999999999999</v>
      </c>
      <c r="K3193">
        <v>9.2141000000000001E-2</v>
      </c>
      <c r="L3193">
        <v>-7.2267999999999999E-2</v>
      </c>
      <c r="M3193">
        <v>2.09699E-8</v>
      </c>
      <c r="O3193">
        <v>2.1499999999999999E-4</v>
      </c>
      <c r="P3193">
        <f t="shared" si="294"/>
        <v>300.14999999999998</v>
      </c>
      <c r="Q3193">
        <f t="shared" si="299"/>
        <v>270</v>
      </c>
      <c r="R3193">
        <v>0.11991499999999999</v>
      </c>
      <c r="S3193">
        <v>0.29821700000000001</v>
      </c>
      <c r="T3193">
        <v>2.4256E-28</v>
      </c>
      <c r="U3193">
        <v>0.27034999999999998</v>
      </c>
      <c r="V3193">
        <v>0.12520000000000001</v>
      </c>
      <c r="W3193">
        <v>0.86699999999999999</v>
      </c>
      <c r="X3193">
        <f t="shared" si="295"/>
        <v>5.3839999999999995</v>
      </c>
      <c r="Y3193">
        <v>9.2141000000000001E-2</v>
      </c>
      <c r="Z3193">
        <f t="shared" si="296"/>
        <v>722.68</v>
      </c>
      <c r="AA3193">
        <v>2.09699E-8</v>
      </c>
      <c r="AC3193">
        <v>3.87464E-2</v>
      </c>
      <c r="AD3193">
        <f t="shared" si="297"/>
        <v>3.8746399999999999</v>
      </c>
      <c r="AF3193">
        <v>3.8238806078791703E-2</v>
      </c>
      <c r="AG3193">
        <f t="shared" si="298"/>
        <v>3.8238806078791701</v>
      </c>
      <c r="AJ3193">
        <v>5.2349795671986528E-40</v>
      </c>
      <c r="AK3193">
        <v>3.8746399999999999</v>
      </c>
    </row>
    <row r="3194" spans="1:37" x14ac:dyDescent="0.25">
      <c r="A3194">
        <v>2.1499999999999999E-4</v>
      </c>
      <c r="B3194">
        <v>0.13700000000000001</v>
      </c>
      <c r="C3194">
        <v>0.54</v>
      </c>
      <c r="D3194">
        <v>0.107644</v>
      </c>
      <c r="E3194">
        <v>0.29821700000000001</v>
      </c>
      <c r="F3194">
        <v>2.4256E-28</v>
      </c>
      <c r="G3194">
        <v>0.27034999999999998</v>
      </c>
      <c r="H3194">
        <v>0.12520000000000001</v>
      </c>
      <c r="I3194">
        <v>0.86699999999999999</v>
      </c>
      <c r="J3194">
        <v>0.53839999999999999</v>
      </c>
      <c r="K3194">
        <v>9.2141000000000001E-2</v>
      </c>
      <c r="L3194">
        <v>-7.2267999999999999E-2</v>
      </c>
      <c r="M3194">
        <v>2.09699E-8</v>
      </c>
      <c r="O3194">
        <v>2.1499999999999999E-4</v>
      </c>
      <c r="P3194">
        <f t="shared" si="294"/>
        <v>300.14999999999998</v>
      </c>
      <c r="Q3194">
        <f t="shared" si="299"/>
        <v>270</v>
      </c>
      <c r="R3194">
        <v>0.107644</v>
      </c>
      <c r="S3194">
        <v>0.29821700000000001</v>
      </c>
      <c r="T3194">
        <v>2.4256E-28</v>
      </c>
      <c r="U3194">
        <v>0.27034999999999998</v>
      </c>
      <c r="V3194">
        <v>0.12520000000000001</v>
      </c>
      <c r="W3194">
        <v>0.86699999999999999</v>
      </c>
      <c r="X3194">
        <f t="shared" si="295"/>
        <v>5.3839999999999995</v>
      </c>
      <c r="Y3194">
        <v>9.2141000000000001E-2</v>
      </c>
      <c r="Z3194">
        <f t="shared" si="296"/>
        <v>722.68</v>
      </c>
      <c r="AA3194">
        <v>2.09699E-8</v>
      </c>
      <c r="AC3194">
        <v>3.7258600000000003E-2</v>
      </c>
      <c r="AD3194">
        <f t="shared" si="297"/>
        <v>3.7258599999999999</v>
      </c>
      <c r="AF3194">
        <v>3.63545869677298E-2</v>
      </c>
      <c r="AG3194">
        <f t="shared" si="298"/>
        <v>3.6354586967729801</v>
      </c>
      <c r="AJ3194">
        <v>4.8820777222144474E-40</v>
      </c>
      <c r="AK3194">
        <v>3.7258599999999999</v>
      </c>
    </row>
    <row r="3195" spans="1:37" x14ac:dyDescent="0.25">
      <c r="A3195">
        <v>2.1499999999999999E-4</v>
      </c>
      <c r="B3195">
        <v>0.13700000000000001</v>
      </c>
      <c r="C3195">
        <v>0.54</v>
      </c>
      <c r="D3195">
        <v>0.10634299999999999</v>
      </c>
      <c r="E3195">
        <v>0.29821700000000001</v>
      </c>
      <c r="F3195">
        <v>2.4256E-28</v>
      </c>
      <c r="G3195">
        <v>0.27034999999999998</v>
      </c>
      <c r="H3195">
        <v>0.12520000000000001</v>
      </c>
      <c r="I3195">
        <v>0.86699999999999999</v>
      </c>
      <c r="J3195">
        <v>0.53839999999999999</v>
      </c>
      <c r="K3195">
        <v>9.2141000000000001E-2</v>
      </c>
      <c r="L3195">
        <v>-7.2267999999999999E-2</v>
      </c>
      <c r="M3195">
        <v>2.09699E-8</v>
      </c>
      <c r="O3195">
        <v>2.1499999999999999E-4</v>
      </c>
      <c r="P3195">
        <f t="shared" si="294"/>
        <v>300.14999999999998</v>
      </c>
      <c r="Q3195">
        <f t="shared" si="299"/>
        <v>270</v>
      </c>
      <c r="R3195">
        <v>0.10634299999999999</v>
      </c>
      <c r="S3195">
        <v>0.29821700000000001</v>
      </c>
      <c r="T3195">
        <v>2.4256E-28</v>
      </c>
      <c r="U3195">
        <v>0.27034999999999998</v>
      </c>
      <c r="V3195">
        <v>0.12520000000000001</v>
      </c>
      <c r="W3195">
        <v>0.86699999999999999</v>
      </c>
      <c r="X3195">
        <f t="shared" si="295"/>
        <v>5.3839999999999995</v>
      </c>
      <c r="Y3195">
        <v>9.2141000000000001E-2</v>
      </c>
      <c r="Z3195">
        <f t="shared" si="296"/>
        <v>722.68</v>
      </c>
      <c r="AA3195">
        <v>2.09699E-8</v>
      </c>
      <c r="AC3195">
        <v>3.5770799999999998E-2</v>
      </c>
      <c r="AD3195">
        <f t="shared" si="297"/>
        <v>3.57708</v>
      </c>
      <c r="AF3195">
        <v>3.6129173036618403E-2</v>
      </c>
      <c r="AG3195">
        <f t="shared" si="298"/>
        <v>3.6129173036618405</v>
      </c>
      <c r="AJ3195">
        <v>4.8438487578912948E-40</v>
      </c>
      <c r="AK3195">
        <v>3.57708</v>
      </c>
    </row>
    <row r="3196" spans="1:37" x14ac:dyDescent="0.25">
      <c r="A3196">
        <v>2.1499999999999999E-4</v>
      </c>
      <c r="B3196">
        <v>0.13700000000000001</v>
      </c>
      <c r="C3196">
        <v>0.54</v>
      </c>
      <c r="D3196">
        <v>9.7419099999999995E-2</v>
      </c>
      <c r="E3196">
        <v>0.29821700000000001</v>
      </c>
      <c r="F3196">
        <v>2.4256E-28</v>
      </c>
      <c r="G3196">
        <v>0.27034999999999998</v>
      </c>
      <c r="H3196">
        <v>0.12520000000000001</v>
      </c>
      <c r="I3196">
        <v>0.86699999999999999</v>
      </c>
      <c r="J3196">
        <v>0.53839999999999999</v>
      </c>
      <c r="K3196">
        <v>9.2141000000000001E-2</v>
      </c>
      <c r="L3196">
        <v>-7.2267999999999999E-2</v>
      </c>
      <c r="M3196">
        <v>2.09699E-8</v>
      </c>
      <c r="O3196">
        <v>2.1499999999999999E-4</v>
      </c>
      <c r="P3196">
        <f t="shared" si="294"/>
        <v>300.14999999999998</v>
      </c>
      <c r="Q3196">
        <f t="shared" si="299"/>
        <v>270</v>
      </c>
      <c r="R3196">
        <v>9.7419099999999995E-2</v>
      </c>
      <c r="S3196">
        <v>0.29821700000000001</v>
      </c>
      <c r="T3196">
        <v>2.4256E-28</v>
      </c>
      <c r="U3196">
        <v>0.27034999999999998</v>
      </c>
      <c r="V3196">
        <v>0.12520000000000001</v>
      </c>
      <c r="W3196">
        <v>0.86699999999999999</v>
      </c>
      <c r="X3196">
        <f t="shared" si="295"/>
        <v>5.3839999999999995</v>
      </c>
      <c r="Y3196">
        <v>9.2141000000000001E-2</v>
      </c>
      <c r="Z3196">
        <f t="shared" si="296"/>
        <v>722.68</v>
      </c>
      <c r="AA3196">
        <v>2.09699E-8</v>
      </c>
      <c r="AC3196">
        <v>3.4916099999999999E-2</v>
      </c>
      <c r="AD3196">
        <f t="shared" si="297"/>
        <v>3.4916100000000001</v>
      </c>
      <c r="AF3196">
        <v>3.4434648080052498E-2</v>
      </c>
      <c r="AG3196">
        <f t="shared" si="298"/>
        <v>3.4434648080052495</v>
      </c>
      <c r="AJ3196">
        <v>4.5770081381871434E-40</v>
      </c>
      <c r="AK3196">
        <v>3.4916100000000001</v>
      </c>
    </row>
    <row r="3197" spans="1:37" x14ac:dyDescent="0.25">
      <c r="A3197">
        <v>2.1499999999999999E-4</v>
      </c>
      <c r="B3197">
        <v>0.13700000000000001</v>
      </c>
      <c r="C3197">
        <v>0.54</v>
      </c>
      <c r="D3197">
        <v>8.8681099999999999E-2</v>
      </c>
      <c r="E3197">
        <v>0.29821700000000001</v>
      </c>
      <c r="F3197">
        <v>2.4256E-28</v>
      </c>
      <c r="G3197">
        <v>0.27034999999999998</v>
      </c>
      <c r="H3197">
        <v>0.12520000000000001</v>
      </c>
      <c r="I3197">
        <v>0.86699999999999999</v>
      </c>
      <c r="J3197">
        <v>0.53839999999999999</v>
      </c>
      <c r="K3197">
        <v>9.2141000000000001E-2</v>
      </c>
      <c r="L3197">
        <v>-7.2267999999999999E-2</v>
      </c>
      <c r="M3197">
        <v>2.09699E-8</v>
      </c>
      <c r="O3197">
        <v>2.1499999999999999E-4</v>
      </c>
      <c r="P3197">
        <f t="shared" si="294"/>
        <v>300.14999999999998</v>
      </c>
      <c r="Q3197">
        <f t="shared" si="299"/>
        <v>270</v>
      </c>
      <c r="R3197">
        <v>8.8681099999999999E-2</v>
      </c>
      <c r="S3197">
        <v>0.29821700000000001</v>
      </c>
      <c r="T3197">
        <v>2.4256E-28</v>
      </c>
      <c r="U3197">
        <v>0.27034999999999998</v>
      </c>
      <c r="V3197">
        <v>0.12520000000000001</v>
      </c>
      <c r="W3197">
        <v>0.86699999999999999</v>
      </c>
      <c r="X3197">
        <f t="shared" si="295"/>
        <v>5.3839999999999995</v>
      </c>
      <c r="Y3197">
        <v>9.2141000000000001E-2</v>
      </c>
      <c r="Z3197">
        <f t="shared" si="296"/>
        <v>722.68</v>
      </c>
      <c r="AA3197">
        <v>2.09699E-8</v>
      </c>
      <c r="AC3197">
        <v>3.2826800000000003E-2</v>
      </c>
      <c r="AD3197">
        <f t="shared" si="297"/>
        <v>3.2826800000000005</v>
      </c>
      <c r="AF3197">
        <v>3.2518809591634203E-2</v>
      </c>
      <c r="AG3197">
        <f t="shared" si="298"/>
        <v>3.2518809591634201</v>
      </c>
      <c r="AJ3197">
        <v>4.3072100667983851E-40</v>
      </c>
      <c r="AK3197">
        <v>3.2826800000000005</v>
      </c>
    </row>
    <row r="3198" spans="1:37" x14ac:dyDescent="0.25">
      <c r="A3198">
        <v>2.1499999999999999E-4</v>
      </c>
      <c r="B3198">
        <v>0.13700000000000001</v>
      </c>
      <c r="C3198">
        <v>0.54</v>
      </c>
      <c r="D3198">
        <v>8.4776900000000002E-2</v>
      </c>
      <c r="E3198">
        <v>0.29821700000000001</v>
      </c>
      <c r="F3198">
        <v>2.4256E-28</v>
      </c>
      <c r="G3198">
        <v>0.27034999999999998</v>
      </c>
      <c r="H3198">
        <v>0.12520000000000001</v>
      </c>
      <c r="I3198">
        <v>0.86699999999999999</v>
      </c>
      <c r="J3198">
        <v>0.53839999999999999</v>
      </c>
      <c r="K3198">
        <v>9.2141000000000001E-2</v>
      </c>
      <c r="L3198">
        <v>-7.2267999999999999E-2</v>
      </c>
      <c r="M3198">
        <v>2.09699E-8</v>
      </c>
      <c r="O3198">
        <v>2.1499999999999999E-4</v>
      </c>
      <c r="P3198">
        <f t="shared" si="294"/>
        <v>300.14999999999998</v>
      </c>
      <c r="Q3198">
        <f t="shared" si="299"/>
        <v>270</v>
      </c>
      <c r="R3198">
        <v>8.4776900000000002E-2</v>
      </c>
      <c r="S3198">
        <v>0.29821700000000001</v>
      </c>
      <c r="T3198">
        <v>2.4256E-28</v>
      </c>
      <c r="U3198">
        <v>0.27034999999999998</v>
      </c>
      <c r="V3198">
        <v>0.12520000000000001</v>
      </c>
      <c r="W3198">
        <v>0.86699999999999999</v>
      </c>
      <c r="X3198">
        <f t="shared" si="295"/>
        <v>5.3839999999999995</v>
      </c>
      <c r="Y3198">
        <v>9.2141000000000001E-2</v>
      </c>
      <c r="Z3198">
        <f t="shared" si="296"/>
        <v>722.68</v>
      </c>
      <c r="AA3198">
        <v>2.09699E-8</v>
      </c>
      <c r="AC3198">
        <v>3.2130400000000003E-2</v>
      </c>
      <c r="AD3198">
        <f t="shared" si="297"/>
        <v>3.2130400000000003</v>
      </c>
      <c r="AF3198">
        <v>3.1579237121964601E-2</v>
      </c>
      <c r="AG3198">
        <f t="shared" si="298"/>
        <v>3.1579237121964598</v>
      </c>
      <c r="AJ3198">
        <v>4.18364369176157E-40</v>
      </c>
      <c r="AK3198">
        <v>3.2130400000000003</v>
      </c>
    </row>
    <row r="3199" spans="1:37" x14ac:dyDescent="0.25">
      <c r="A3199">
        <v>2.1499999999999999E-4</v>
      </c>
      <c r="B3199">
        <v>0.13700000000000001</v>
      </c>
      <c r="C3199">
        <v>0.54</v>
      </c>
      <c r="D3199">
        <v>7.7712199999999995E-2</v>
      </c>
      <c r="E3199">
        <v>0.29821700000000001</v>
      </c>
      <c r="F3199">
        <v>2.4256E-28</v>
      </c>
      <c r="G3199">
        <v>0.27034999999999998</v>
      </c>
      <c r="H3199">
        <v>0.12520000000000001</v>
      </c>
      <c r="I3199">
        <v>0.86699999999999999</v>
      </c>
      <c r="J3199">
        <v>0.53839999999999999</v>
      </c>
      <c r="K3199">
        <v>9.2141000000000001E-2</v>
      </c>
      <c r="L3199">
        <v>-7.2267999999999999E-2</v>
      </c>
      <c r="M3199">
        <v>2.09699E-8</v>
      </c>
      <c r="O3199">
        <v>2.1499999999999999E-4</v>
      </c>
      <c r="P3199">
        <f t="shared" si="294"/>
        <v>300.14999999999998</v>
      </c>
      <c r="Q3199">
        <f t="shared" si="299"/>
        <v>270</v>
      </c>
      <c r="R3199">
        <v>7.7712199999999995E-2</v>
      </c>
      <c r="S3199">
        <v>0.29821700000000001</v>
      </c>
      <c r="T3199">
        <v>2.4256E-28</v>
      </c>
      <c r="U3199">
        <v>0.27034999999999998</v>
      </c>
      <c r="V3199">
        <v>0.12520000000000001</v>
      </c>
      <c r="W3199">
        <v>0.86699999999999999</v>
      </c>
      <c r="X3199">
        <f t="shared" si="295"/>
        <v>5.3839999999999995</v>
      </c>
      <c r="Y3199">
        <v>9.2141000000000001E-2</v>
      </c>
      <c r="Z3199">
        <f t="shared" si="296"/>
        <v>722.68</v>
      </c>
      <c r="AA3199">
        <v>2.09699E-8</v>
      </c>
      <c r="AC3199">
        <v>3.1022500000000001E-2</v>
      </c>
      <c r="AD3199">
        <f t="shared" si="297"/>
        <v>3.1022500000000002</v>
      </c>
      <c r="AF3199">
        <v>2.9734652462039001E-2</v>
      </c>
      <c r="AG3199">
        <f t="shared" si="298"/>
        <v>2.9734652462039</v>
      </c>
      <c r="AJ3199">
        <v>3.954800094086716E-40</v>
      </c>
      <c r="AK3199">
        <v>3.1022500000000002</v>
      </c>
    </row>
    <row r="3200" spans="1:37" x14ac:dyDescent="0.25">
      <c r="A3200">
        <v>2.1499999999999999E-4</v>
      </c>
      <c r="B3200">
        <v>0.13700000000000001</v>
      </c>
      <c r="C3200">
        <v>0.54</v>
      </c>
      <c r="D3200">
        <v>7.0461499999999996E-2</v>
      </c>
      <c r="E3200">
        <v>0.29821700000000001</v>
      </c>
      <c r="F3200">
        <v>2.4256E-28</v>
      </c>
      <c r="G3200">
        <v>0.27034999999999998</v>
      </c>
      <c r="H3200">
        <v>0.12520000000000001</v>
      </c>
      <c r="I3200">
        <v>0.86699999999999999</v>
      </c>
      <c r="J3200">
        <v>0.53839999999999999</v>
      </c>
      <c r="K3200">
        <v>9.2141000000000001E-2</v>
      </c>
      <c r="L3200">
        <v>-7.2267999999999999E-2</v>
      </c>
      <c r="M3200">
        <v>2.09699E-8</v>
      </c>
      <c r="O3200">
        <v>2.1499999999999999E-4</v>
      </c>
      <c r="P3200">
        <f t="shared" si="294"/>
        <v>300.14999999999998</v>
      </c>
      <c r="Q3200">
        <f t="shared" si="299"/>
        <v>270</v>
      </c>
      <c r="R3200">
        <v>7.0461499999999996E-2</v>
      </c>
      <c r="S3200">
        <v>0.29821700000000001</v>
      </c>
      <c r="T3200">
        <v>2.4256E-28</v>
      </c>
      <c r="U3200">
        <v>0.27034999999999998</v>
      </c>
      <c r="V3200">
        <v>0.12520000000000001</v>
      </c>
      <c r="W3200">
        <v>0.86699999999999999</v>
      </c>
      <c r="X3200">
        <f t="shared" si="295"/>
        <v>5.3839999999999995</v>
      </c>
      <c r="Y3200">
        <v>9.2141000000000001E-2</v>
      </c>
      <c r="Z3200">
        <f t="shared" si="296"/>
        <v>722.68</v>
      </c>
      <c r="AA3200">
        <v>2.09699E-8</v>
      </c>
      <c r="AC3200">
        <v>3.0104499999999999E-2</v>
      </c>
      <c r="AD3200">
        <f t="shared" si="297"/>
        <v>3.0104500000000001</v>
      </c>
      <c r="AF3200">
        <v>2.7602931574697599E-2</v>
      </c>
      <c r="AG3200">
        <f t="shared" si="298"/>
        <v>2.7602931574697598</v>
      </c>
      <c r="AJ3200">
        <v>3.7121383918829273E-40</v>
      </c>
      <c r="AK3200">
        <v>3.0104500000000001</v>
      </c>
    </row>
    <row r="3201" spans="1:37" x14ac:dyDescent="0.25">
      <c r="A3201">
        <v>2.1499999999999999E-4</v>
      </c>
      <c r="B3201">
        <v>0.13700000000000001</v>
      </c>
      <c r="C3201">
        <v>0.54</v>
      </c>
      <c r="D3201">
        <v>6.7486900000000002E-2</v>
      </c>
      <c r="E3201">
        <v>0.29821700000000001</v>
      </c>
      <c r="F3201">
        <v>2.4256E-28</v>
      </c>
      <c r="G3201">
        <v>0.27034999999999998</v>
      </c>
      <c r="H3201">
        <v>0.12520000000000001</v>
      </c>
      <c r="I3201">
        <v>0.86699999999999999</v>
      </c>
      <c r="J3201">
        <v>0.53839999999999999</v>
      </c>
      <c r="K3201">
        <v>9.2141000000000001E-2</v>
      </c>
      <c r="L3201">
        <v>-7.2267999999999999E-2</v>
      </c>
      <c r="M3201">
        <v>2.09699E-8</v>
      </c>
      <c r="O3201">
        <v>2.1499999999999999E-4</v>
      </c>
      <c r="P3201">
        <f t="shared" si="294"/>
        <v>300.14999999999998</v>
      </c>
      <c r="Q3201">
        <f t="shared" si="299"/>
        <v>270</v>
      </c>
      <c r="R3201">
        <v>6.7486900000000002E-2</v>
      </c>
      <c r="S3201">
        <v>0.29821700000000001</v>
      </c>
      <c r="T3201">
        <v>2.4256E-28</v>
      </c>
      <c r="U3201">
        <v>0.27034999999999998</v>
      </c>
      <c r="V3201">
        <v>0.12520000000000001</v>
      </c>
      <c r="W3201">
        <v>0.86699999999999999</v>
      </c>
      <c r="X3201">
        <f t="shared" si="295"/>
        <v>5.3839999999999995</v>
      </c>
      <c r="Y3201">
        <v>9.2141000000000001E-2</v>
      </c>
      <c r="Z3201">
        <f t="shared" si="296"/>
        <v>722.68</v>
      </c>
      <c r="AA3201">
        <v>2.09699E-8</v>
      </c>
      <c r="AC3201">
        <v>2.9249799999999999E-2</v>
      </c>
      <c r="AD3201">
        <f t="shared" si="297"/>
        <v>2.9249800000000001</v>
      </c>
      <c r="AF3201">
        <v>2.6639846818264E-2</v>
      </c>
      <c r="AG3201">
        <f t="shared" si="298"/>
        <v>2.6639846818263999</v>
      </c>
      <c r="AJ3201">
        <v>3.6100536734214658E-40</v>
      </c>
      <c r="AK3201">
        <v>2.9249800000000001</v>
      </c>
    </row>
    <row r="3202" spans="1:37" x14ac:dyDescent="0.25">
      <c r="A3202">
        <v>2.1499999999999999E-4</v>
      </c>
      <c r="B3202">
        <v>0.13700000000000001</v>
      </c>
      <c r="C3202">
        <v>0.54</v>
      </c>
      <c r="D3202">
        <v>6.4512200000000006E-2</v>
      </c>
      <c r="E3202">
        <v>0.29821700000000001</v>
      </c>
      <c r="F3202">
        <v>2.4256E-28</v>
      </c>
      <c r="G3202">
        <v>0.27034999999999998</v>
      </c>
      <c r="H3202">
        <v>0.12520000000000001</v>
      </c>
      <c r="I3202">
        <v>0.86699999999999999</v>
      </c>
      <c r="J3202">
        <v>0.53839999999999999</v>
      </c>
      <c r="K3202">
        <v>9.2141000000000001E-2</v>
      </c>
      <c r="L3202">
        <v>-7.2267999999999999E-2</v>
      </c>
      <c r="M3202">
        <v>2.09699E-8</v>
      </c>
      <c r="O3202">
        <v>2.1499999999999999E-4</v>
      </c>
      <c r="P3202">
        <f t="shared" si="294"/>
        <v>300.14999999999998</v>
      </c>
      <c r="Q3202">
        <f t="shared" si="299"/>
        <v>270</v>
      </c>
      <c r="R3202">
        <v>6.4512200000000006E-2</v>
      </c>
      <c r="S3202">
        <v>0.29821700000000001</v>
      </c>
      <c r="T3202">
        <v>2.4256E-28</v>
      </c>
      <c r="U3202">
        <v>0.27034999999999998</v>
      </c>
      <c r="V3202">
        <v>0.12520000000000001</v>
      </c>
      <c r="W3202">
        <v>0.86699999999999999</v>
      </c>
      <c r="X3202">
        <f t="shared" si="295"/>
        <v>5.3839999999999995</v>
      </c>
      <c r="Y3202">
        <v>9.2141000000000001E-2</v>
      </c>
      <c r="Z3202">
        <f t="shared" si="296"/>
        <v>722.68</v>
      </c>
      <c r="AA3202">
        <v>2.09699E-8</v>
      </c>
      <c r="AC3202">
        <v>2.8490000000000001E-2</v>
      </c>
      <c r="AD3202">
        <f t="shared" si="297"/>
        <v>2.8490000000000002</v>
      </c>
      <c r="AF3202">
        <v>2.56162340382027E-2</v>
      </c>
      <c r="AG3202">
        <f t="shared" si="298"/>
        <v>2.5616234038202701</v>
      </c>
      <c r="AJ3202">
        <v>3.5063617751120583E-40</v>
      </c>
      <c r="AK3202">
        <v>2.8490000000000002</v>
      </c>
    </row>
    <row r="3203" spans="1:37" x14ac:dyDescent="0.25">
      <c r="A3203">
        <v>2.1499999999999999E-4</v>
      </c>
      <c r="B3203">
        <v>0.13700000000000001</v>
      </c>
      <c r="C3203">
        <v>0.54</v>
      </c>
      <c r="D3203">
        <v>6.6185499999999994E-2</v>
      </c>
      <c r="E3203">
        <v>0.29821700000000001</v>
      </c>
      <c r="F3203">
        <v>2.4256E-28</v>
      </c>
      <c r="G3203">
        <v>0.27034999999999998</v>
      </c>
      <c r="H3203">
        <v>0.12520000000000001</v>
      </c>
      <c r="I3203">
        <v>0.86699999999999999</v>
      </c>
      <c r="J3203">
        <v>0.53839999999999999</v>
      </c>
      <c r="K3203">
        <v>9.2141000000000001E-2</v>
      </c>
      <c r="L3203">
        <v>-7.2267999999999999E-2</v>
      </c>
      <c r="M3203">
        <v>2.09699E-8</v>
      </c>
      <c r="O3203">
        <v>2.1499999999999999E-4</v>
      </c>
      <c r="P3203">
        <f t="shared" ref="P3203:P3252" si="300">(C3203*50)+273.15</f>
        <v>300.14999999999998</v>
      </c>
      <c r="Q3203">
        <f t="shared" si="299"/>
        <v>270</v>
      </c>
      <c r="R3203">
        <v>6.6185499999999994E-2</v>
      </c>
      <c r="S3203">
        <v>0.29821700000000001</v>
      </c>
      <c r="T3203">
        <v>2.4256E-28</v>
      </c>
      <c r="U3203">
        <v>0.27034999999999998</v>
      </c>
      <c r="V3203">
        <v>0.12520000000000001</v>
      </c>
      <c r="W3203">
        <v>0.86699999999999999</v>
      </c>
      <c r="X3203">
        <f t="shared" ref="X3203:X3252" si="301">J3203/10^-1</f>
        <v>5.3839999999999995</v>
      </c>
      <c r="Y3203">
        <v>9.2141000000000001E-2</v>
      </c>
      <c r="Z3203">
        <f t="shared" ref="Z3203:Z3252" si="302">(-L3203/10^-4)</f>
        <v>722.68</v>
      </c>
      <c r="AA3203">
        <v>2.09699E-8</v>
      </c>
      <c r="AC3203">
        <v>2.7445399999999998E-2</v>
      </c>
      <c r="AD3203">
        <f t="shared" ref="AD3203:AD3252" si="303">(AC3203*10^9)/10^7</f>
        <v>2.7445400000000002</v>
      </c>
      <c r="AF3203">
        <v>2.61997861313461E-2</v>
      </c>
      <c r="AG3203">
        <f t="shared" ref="AG3203:AG3252" si="304">(AF3203*10^9)/10^7</f>
        <v>2.6199786131346099</v>
      </c>
      <c r="AJ3203">
        <v>3.5648926030919104E-40</v>
      </c>
      <c r="AK3203">
        <v>2.7445400000000002</v>
      </c>
    </row>
    <row r="3204" spans="1:37" x14ac:dyDescent="0.25">
      <c r="A3204">
        <v>2.1499999999999999E-4</v>
      </c>
      <c r="B3204">
        <v>0.13700000000000001</v>
      </c>
      <c r="C3204">
        <v>0.54</v>
      </c>
      <c r="D3204">
        <v>6.4326300000000003E-2</v>
      </c>
      <c r="E3204">
        <v>0.29821700000000001</v>
      </c>
      <c r="F3204">
        <v>2.4256E-28</v>
      </c>
      <c r="G3204">
        <v>0.27034999999999998</v>
      </c>
      <c r="H3204">
        <v>0.12520000000000001</v>
      </c>
      <c r="I3204">
        <v>0.86699999999999999</v>
      </c>
      <c r="J3204">
        <v>0.53839999999999999</v>
      </c>
      <c r="K3204">
        <v>9.2141000000000001E-2</v>
      </c>
      <c r="L3204">
        <v>-7.2267999999999999E-2</v>
      </c>
      <c r="M3204">
        <v>2.09699E-8</v>
      </c>
      <c r="O3204">
        <v>2.1499999999999999E-4</v>
      </c>
      <c r="P3204">
        <f t="shared" si="300"/>
        <v>300.14999999999998</v>
      </c>
      <c r="Q3204">
        <f t="shared" ref="Q3204:Q3252" si="305">C3204*500</f>
        <v>270</v>
      </c>
      <c r="R3204">
        <v>6.4326300000000003E-2</v>
      </c>
      <c r="S3204">
        <v>0.29821700000000001</v>
      </c>
      <c r="T3204">
        <v>2.4256E-28</v>
      </c>
      <c r="U3204">
        <v>0.27034999999999998</v>
      </c>
      <c r="V3204">
        <v>0.12520000000000001</v>
      </c>
      <c r="W3204">
        <v>0.86699999999999999</v>
      </c>
      <c r="X3204">
        <f t="shared" si="301"/>
        <v>5.3839999999999995</v>
      </c>
      <c r="Y3204">
        <v>9.2141000000000001E-2</v>
      </c>
      <c r="Z3204">
        <f t="shared" si="302"/>
        <v>722.68</v>
      </c>
      <c r="AA3204">
        <v>2.09699E-8</v>
      </c>
      <c r="AC3204">
        <v>2.6558999999999999E-2</v>
      </c>
      <c r="AD3204">
        <f t="shared" si="303"/>
        <v>2.6558999999999999</v>
      </c>
      <c r="AF3204">
        <v>2.5550140345722699E-2</v>
      </c>
      <c r="AG3204">
        <f t="shared" si="304"/>
        <v>2.5550140345722698</v>
      </c>
      <c r="AJ3204">
        <v>3.4998261938444786E-40</v>
      </c>
      <c r="AK3204">
        <v>2.6558999999999999</v>
      </c>
    </row>
    <row r="3205" spans="1:37" x14ac:dyDescent="0.25">
      <c r="A3205">
        <v>2.1499999999999999E-4</v>
      </c>
      <c r="B3205">
        <v>0.13700000000000001</v>
      </c>
      <c r="C3205">
        <v>0.54</v>
      </c>
      <c r="D3205">
        <v>6.2839000000000006E-2</v>
      </c>
      <c r="E3205">
        <v>0.29821700000000001</v>
      </c>
      <c r="F3205">
        <v>2.4256E-28</v>
      </c>
      <c r="G3205">
        <v>0.27034999999999998</v>
      </c>
      <c r="H3205">
        <v>0.12520000000000001</v>
      </c>
      <c r="I3205">
        <v>0.86699999999999999</v>
      </c>
      <c r="J3205">
        <v>0.53839999999999999</v>
      </c>
      <c r="K3205">
        <v>9.2141000000000001E-2</v>
      </c>
      <c r="L3205">
        <v>-7.2267999999999999E-2</v>
      </c>
      <c r="M3205">
        <v>2.09699E-8</v>
      </c>
      <c r="O3205">
        <v>2.1499999999999999E-4</v>
      </c>
      <c r="P3205">
        <f t="shared" si="300"/>
        <v>300.14999999999998</v>
      </c>
      <c r="Q3205">
        <f t="shared" si="305"/>
        <v>270</v>
      </c>
      <c r="R3205">
        <v>6.2839000000000006E-2</v>
      </c>
      <c r="S3205">
        <v>0.29821700000000001</v>
      </c>
      <c r="T3205">
        <v>2.4256E-28</v>
      </c>
      <c r="U3205">
        <v>0.27034999999999998</v>
      </c>
      <c r="V3205">
        <v>0.12520000000000001</v>
      </c>
      <c r="W3205">
        <v>0.86699999999999999</v>
      </c>
      <c r="X3205">
        <f t="shared" si="301"/>
        <v>5.3839999999999995</v>
      </c>
      <c r="Y3205">
        <v>9.2141000000000001E-2</v>
      </c>
      <c r="Z3205">
        <f t="shared" si="302"/>
        <v>722.68</v>
      </c>
      <c r="AA3205">
        <v>2.09699E-8</v>
      </c>
      <c r="AC3205">
        <v>2.4754700000000001E-2</v>
      </c>
      <c r="AD3205">
        <f t="shared" si="303"/>
        <v>2.4754700000000001</v>
      </c>
      <c r="AF3205">
        <v>2.5012079788899699E-2</v>
      </c>
      <c r="AG3205">
        <f t="shared" si="304"/>
        <v>2.5012079788899699</v>
      </c>
      <c r="AJ3205">
        <v>3.447295285977837E-40</v>
      </c>
      <c r="AK3205">
        <v>2.4754700000000001</v>
      </c>
    </row>
    <row r="3206" spans="1:37" x14ac:dyDescent="0.25">
      <c r="A3206">
        <v>2.1499999999999999E-4</v>
      </c>
      <c r="B3206">
        <v>0.13700000000000001</v>
      </c>
      <c r="C3206">
        <v>0.54</v>
      </c>
      <c r="D3206">
        <v>6.5627699999999997E-2</v>
      </c>
      <c r="E3206">
        <v>0.29821700000000001</v>
      </c>
      <c r="F3206">
        <v>2.4256E-28</v>
      </c>
      <c r="G3206">
        <v>0.27034999999999998</v>
      </c>
      <c r="H3206">
        <v>0.12520000000000001</v>
      </c>
      <c r="I3206">
        <v>0.86699999999999999</v>
      </c>
      <c r="J3206">
        <v>0.53839999999999999</v>
      </c>
      <c r="K3206">
        <v>9.2141000000000001E-2</v>
      </c>
      <c r="L3206">
        <v>-7.2267999999999999E-2</v>
      </c>
      <c r="M3206">
        <v>2.09699E-8</v>
      </c>
      <c r="O3206">
        <v>2.1499999999999999E-4</v>
      </c>
      <c r="P3206">
        <f t="shared" si="300"/>
        <v>300.14999999999998</v>
      </c>
      <c r="Q3206">
        <f t="shared" si="305"/>
        <v>270</v>
      </c>
      <c r="R3206">
        <v>6.5627699999999997E-2</v>
      </c>
      <c r="S3206">
        <v>0.29821700000000001</v>
      </c>
      <c r="T3206">
        <v>2.4256E-28</v>
      </c>
      <c r="U3206">
        <v>0.27034999999999998</v>
      </c>
      <c r="V3206">
        <v>0.12520000000000001</v>
      </c>
      <c r="W3206">
        <v>0.86699999999999999</v>
      </c>
      <c r="X3206">
        <f t="shared" si="301"/>
        <v>5.3839999999999995</v>
      </c>
      <c r="Y3206">
        <v>9.2141000000000001E-2</v>
      </c>
      <c r="Z3206">
        <f t="shared" si="302"/>
        <v>722.68</v>
      </c>
      <c r="AA3206">
        <v>2.09699E-8</v>
      </c>
      <c r="AC3206">
        <v>2.3900000000000001E-2</v>
      </c>
      <c r="AD3206">
        <f t="shared" si="303"/>
        <v>2.39</v>
      </c>
      <c r="AF3206">
        <v>2.60075085386621E-2</v>
      </c>
      <c r="AG3206">
        <f t="shared" si="304"/>
        <v>2.6007508538662099</v>
      </c>
      <c r="AJ3206">
        <v>3.5454399180148772E-40</v>
      </c>
      <c r="AK3206">
        <v>2.39</v>
      </c>
    </row>
    <row r="3207" spans="1:37" x14ac:dyDescent="0.25">
      <c r="A3207">
        <v>2.1499999999999999E-4</v>
      </c>
      <c r="B3207">
        <v>0.13700000000000001</v>
      </c>
      <c r="C3207">
        <v>0.54</v>
      </c>
      <c r="D3207">
        <v>5.2241900000000001E-2</v>
      </c>
      <c r="E3207">
        <v>0.29821700000000001</v>
      </c>
      <c r="F3207">
        <v>2.4256E-28</v>
      </c>
      <c r="G3207">
        <v>0.27034999999999998</v>
      </c>
      <c r="H3207">
        <v>0.12520000000000001</v>
      </c>
      <c r="I3207">
        <v>0.86699999999999999</v>
      </c>
      <c r="J3207">
        <v>0.53839999999999999</v>
      </c>
      <c r="K3207">
        <v>9.2141000000000001E-2</v>
      </c>
      <c r="L3207">
        <v>-7.2267999999999999E-2</v>
      </c>
      <c r="M3207">
        <v>2.09699E-8</v>
      </c>
      <c r="O3207">
        <v>2.1499999999999999E-4</v>
      </c>
      <c r="P3207">
        <f t="shared" si="300"/>
        <v>300.14999999999998</v>
      </c>
      <c r="Q3207">
        <f t="shared" si="305"/>
        <v>270</v>
      </c>
      <c r="R3207">
        <v>5.2241900000000001E-2</v>
      </c>
      <c r="S3207">
        <v>0.29821700000000001</v>
      </c>
      <c r="T3207">
        <v>2.4256E-28</v>
      </c>
      <c r="U3207">
        <v>0.27034999999999998</v>
      </c>
      <c r="V3207">
        <v>0.12520000000000001</v>
      </c>
      <c r="W3207">
        <v>0.86699999999999999</v>
      </c>
      <c r="X3207">
        <f t="shared" si="301"/>
        <v>5.3839999999999995</v>
      </c>
      <c r="Y3207">
        <v>9.2141000000000001E-2</v>
      </c>
      <c r="Z3207">
        <f t="shared" si="302"/>
        <v>722.68</v>
      </c>
      <c r="AA3207">
        <v>2.09699E-8</v>
      </c>
      <c r="AC3207">
        <v>2.17474E-2</v>
      </c>
      <c r="AD3207">
        <f t="shared" si="303"/>
        <v>2.1747399999999999</v>
      </c>
      <c r="AF3207">
        <v>2.07069080695272E-2</v>
      </c>
      <c r="AG3207">
        <f t="shared" si="304"/>
        <v>2.0706908069527201</v>
      </c>
      <c r="AJ3207">
        <v>3.0593032316181253E-40</v>
      </c>
      <c r="AK3207">
        <v>2.1747399999999999</v>
      </c>
    </row>
    <row r="3208" spans="1:37" x14ac:dyDescent="0.25">
      <c r="A3208">
        <v>2.1499999999999999E-4</v>
      </c>
      <c r="B3208">
        <v>0.13700000000000001</v>
      </c>
      <c r="C3208">
        <v>0.54</v>
      </c>
      <c r="D3208">
        <v>4.8337699999999997E-2</v>
      </c>
      <c r="E3208">
        <v>0.29821700000000001</v>
      </c>
      <c r="F3208">
        <v>2.4256E-28</v>
      </c>
      <c r="G3208">
        <v>0.27034999999999998</v>
      </c>
      <c r="H3208">
        <v>0.12520000000000001</v>
      </c>
      <c r="I3208">
        <v>0.86699999999999999</v>
      </c>
      <c r="J3208">
        <v>0.53839999999999999</v>
      </c>
      <c r="K3208">
        <v>9.2141000000000001E-2</v>
      </c>
      <c r="L3208">
        <v>-7.2267999999999999E-2</v>
      </c>
      <c r="M3208">
        <v>2.09699E-8</v>
      </c>
      <c r="O3208">
        <v>2.1499999999999999E-4</v>
      </c>
      <c r="P3208">
        <f t="shared" si="300"/>
        <v>300.14999999999998</v>
      </c>
      <c r="Q3208">
        <f t="shared" si="305"/>
        <v>270</v>
      </c>
      <c r="R3208">
        <v>4.8337699999999997E-2</v>
      </c>
      <c r="S3208">
        <v>0.29821700000000001</v>
      </c>
      <c r="T3208">
        <v>2.4256E-28</v>
      </c>
      <c r="U3208">
        <v>0.27034999999999998</v>
      </c>
      <c r="V3208">
        <v>0.12520000000000001</v>
      </c>
      <c r="W3208">
        <v>0.86699999999999999</v>
      </c>
      <c r="X3208">
        <f t="shared" si="301"/>
        <v>5.3839999999999995</v>
      </c>
      <c r="Y3208">
        <v>9.2141000000000001E-2</v>
      </c>
      <c r="Z3208">
        <f t="shared" si="302"/>
        <v>722.68</v>
      </c>
      <c r="AA3208">
        <v>2.09699E-8</v>
      </c>
      <c r="AC3208">
        <v>2.0955999999999999E-2</v>
      </c>
      <c r="AD3208">
        <f t="shared" si="303"/>
        <v>2.0956000000000001</v>
      </c>
      <c r="AF3208">
        <v>1.8951312210017598E-2</v>
      </c>
      <c r="AG3208">
        <f t="shared" si="304"/>
        <v>1.8951312210017599</v>
      </c>
      <c r="AJ3208">
        <v>2.9094718049994265E-40</v>
      </c>
      <c r="AK3208">
        <v>2.0956000000000001</v>
      </c>
    </row>
    <row r="3209" spans="1:37" x14ac:dyDescent="0.25">
      <c r="A3209">
        <v>2.1499999999999999E-4</v>
      </c>
      <c r="B3209">
        <v>0.13700000000000001</v>
      </c>
      <c r="C3209">
        <v>0.54</v>
      </c>
      <c r="D3209">
        <v>4.3503899999999998E-2</v>
      </c>
      <c r="E3209">
        <v>0.29821700000000001</v>
      </c>
      <c r="F3209">
        <v>2.4256E-28</v>
      </c>
      <c r="G3209">
        <v>0.27034999999999998</v>
      </c>
      <c r="H3209">
        <v>0.12520000000000001</v>
      </c>
      <c r="I3209">
        <v>0.86699999999999999</v>
      </c>
      <c r="J3209">
        <v>0.53839999999999999</v>
      </c>
      <c r="K3209">
        <v>9.2141000000000001E-2</v>
      </c>
      <c r="L3209">
        <v>-7.2267999999999999E-2</v>
      </c>
      <c r="M3209">
        <v>2.09699E-8</v>
      </c>
      <c r="O3209">
        <v>2.1499999999999999E-4</v>
      </c>
      <c r="P3209">
        <f t="shared" si="300"/>
        <v>300.14999999999998</v>
      </c>
      <c r="Q3209">
        <f t="shared" si="305"/>
        <v>270</v>
      </c>
      <c r="R3209">
        <v>4.3503899999999998E-2</v>
      </c>
      <c r="S3209">
        <v>0.29821700000000001</v>
      </c>
      <c r="T3209">
        <v>2.4256E-28</v>
      </c>
      <c r="U3209">
        <v>0.27034999999999998</v>
      </c>
      <c r="V3209">
        <v>0.12520000000000001</v>
      </c>
      <c r="W3209">
        <v>0.86699999999999999</v>
      </c>
      <c r="X3209">
        <f t="shared" si="301"/>
        <v>5.3839999999999995</v>
      </c>
      <c r="Y3209">
        <v>9.2141000000000001E-2</v>
      </c>
      <c r="Z3209">
        <f t="shared" si="302"/>
        <v>722.68</v>
      </c>
      <c r="AA3209">
        <v>2.09699E-8</v>
      </c>
      <c r="AC3209">
        <v>1.9784699999999999E-2</v>
      </c>
      <c r="AD3209">
        <f t="shared" si="303"/>
        <v>1.97847</v>
      </c>
      <c r="AF3209">
        <v>1.6732129825500801E-2</v>
      </c>
      <c r="AG3209">
        <f t="shared" si="304"/>
        <v>1.6732129825500801</v>
      </c>
      <c r="AJ3209">
        <v>2.7178891607937975E-40</v>
      </c>
      <c r="AK3209">
        <v>1.97847</v>
      </c>
    </row>
    <row r="3210" spans="1:37" x14ac:dyDescent="0.25">
      <c r="A3210">
        <v>2.1499999999999999E-4</v>
      </c>
      <c r="B3210">
        <v>0.13700000000000001</v>
      </c>
      <c r="C3210">
        <v>0.54</v>
      </c>
      <c r="D3210">
        <v>3.7182899999999998E-2</v>
      </c>
      <c r="E3210">
        <v>0.29821700000000001</v>
      </c>
      <c r="F3210">
        <v>2.4256E-28</v>
      </c>
      <c r="G3210">
        <v>0.27034999999999998</v>
      </c>
      <c r="H3210">
        <v>0.12520000000000001</v>
      </c>
      <c r="I3210">
        <v>0.86699999999999999</v>
      </c>
      <c r="J3210">
        <v>0.53839999999999999</v>
      </c>
      <c r="K3210">
        <v>9.2141000000000001E-2</v>
      </c>
      <c r="L3210">
        <v>-7.2267999999999999E-2</v>
      </c>
      <c r="M3210">
        <v>2.09699E-8</v>
      </c>
      <c r="O3210">
        <v>2.1499999999999999E-4</v>
      </c>
      <c r="P3210">
        <f t="shared" si="300"/>
        <v>300.14999999999998</v>
      </c>
      <c r="Q3210">
        <f t="shared" si="305"/>
        <v>270</v>
      </c>
      <c r="R3210">
        <v>3.7182899999999998E-2</v>
      </c>
      <c r="S3210">
        <v>0.29821700000000001</v>
      </c>
      <c r="T3210">
        <v>2.4256E-28</v>
      </c>
      <c r="U3210">
        <v>0.27034999999999998</v>
      </c>
      <c r="V3210">
        <v>0.12520000000000001</v>
      </c>
      <c r="W3210">
        <v>0.86699999999999999</v>
      </c>
      <c r="X3210">
        <f t="shared" si="301"/>
        <v>5.3839999999999995</v>
      </c>
      <c r="Y3210">
        <v>9.2141000000000001E-2</v>
      </c>
      <c r="Z3210">
        <f t="shared" si="302"/>
        <v>722.68</v>
      </c>
      <c r="AA3210">
        <v>2.09699E-8</v>
      </c>
      <c r="AC3210">
        <v>1.8581799999999999E-2</v>
      </c>
      <c r="AD3210">
        <f t="shared" si="303"/>
        <v>1.8581799999999999</v>
      </c>
      <c r="AF3210">
        <v>1.3921581645599399E-2</v>
      </c>
      <c r="AG3210">
        <f t="shared" si="304"/>
        <v>1.3921581645599399</v>
      </c>
      <c r="AJ3210">
        <v>2.4555579189265155E-40</v>
      </c>
      <c r="AK3210">
        <v>1.8581799999999999</v>
      </c>
    </row>
    <row r="3211" spans="1:37" x14ac:dyDescent="0.25">
      <c r="A3211">
        <v>2.1499999999999999E-4</v>
      </c>
      <c r="B3211">
        <v>0.13700000000000001</v>
      </c>
      <c r="C3211">
        <v>0.54</v>
      </c>
      <c r="D3211">
        <v>3.3278700000000001E-2</v>
      </c>
      <c r="E3211">
        <v>0.29821700000000001</v>
      </c>
      <c r="F3211">
        <v>2.4256E-28</v>
      </c>
      <c r="G3211">
        <v>0.27034999999999998</v>
      </c>
      <c r="H3211">
        <v>0.12520000000000001</v>
      </c>
      <c r="I3211">
        <v>0.86699999999999999</v>
      </c>
      <c r="J3211">
        <v>0.53839999999999999</v>
      </c>
      <c r="K3211">
        <v>9.2141000000000001E-2</v>
      </c>
      <c r="L3211">
        <v>-7.2267999999999999E-2</v>
      </c>
      <c r="M3211">
        <v>2.09699E-8</v>
      </c>
      <c r="O3211">
        <v>2.1499999999999999E-4</v>
      </c>
      <c r="P3211">
        <f t="shared" si="300"/>
        <v>300.14999999999998</v>
      </c>
      <c r="Q3211">
        <f t="shared" si="305"/>
        <v>270</v>
      </c>
      <c r="R3211">
        <v>3.3278700000000001E-2</v>
      </c>
      <c r="S3211">
        <v>0.29821700000000001</v>
      </c>
      <c r="T3211">
        <v>2.4256E-28</v>
      </c>
      <c r="U3211">
        <v>0.27034999999999998</v>
      </c>
      <c r="V3211">
        <v>0.12520000000000001</v>
      </c>
      <c r="W3211">
        <v>0.86699999999999999</v>
      </c>
      <c r="X3211">
        <f t="shared" si="301"/>
        <v>5.3839999999999995</v>
      </c>
      <c r="Y3211">
        <v>9.2141000000000001E-2</v>
      </c>
      <c r="Z3211">
        <f t="shared" si="302"/>
        <v>722.68</v>
      </c>
      <c r="AA3211">
        <v>2.09699E-8</v>
      </c>
      <c r="AC3211">
        <v>1.7473900000000001E-2</v>
      </c>
      <c r="AD3211">
        <f t="shared" si="303"/>
        <v>1.74739</v>
      </c>
      <c r="AF3211">
        <v>1.2344563409572899E-2</v>
      </c>
      <c r="AG3211">
        <f t="shared" si="304"/>
        <v>1.23445634095729</v>
      </c>
      <c r="AJ3211">
        <v>2.2856188680141868E-40</v>
      </c>
      <c r="AK3211">
        <v>1.74739</v>
      </c>
    </row>
    <row r="3212" spans="1:37" x14ac:dyDescent="0.25">
      <c r="A3212">
        <v>2.1499999999999999E-4</v>
      </c>
      <c r="B3212">
        <v>0.13700000000000001</v>
      </c>
      <c r="C3212">
        <v>0.54</v>
      </c>
      <c r="D3212">
        <v>3.1791300000000002E-2</v>
      </c>
      <c r="E3212">
        <v>0.29821700000000001</v>
      </c>
      <c r="F3212">
        <v>2.4256E-28</v>
      </c>
      <c r="G3212">
        <v>0.27034999999999998</v>
      </c>
      <c r="H3212">
        <v>0.12520000000000001</v>
      </c>
      <c r="I3212">
        <v>0.86699999999999999</v>
      </c>
      <c r="J3212">
        <v>0.53839999999999999</v>
      </c>
      <c r="K3212">
        <v>9.2141000000000001E-2</v>
      </c>
      <c r="L3212">
        <v>-7.2267999999999999E-2</v>
      </c>
      <c r="M3212">
        <v>2.09699E-8</v>
      </c>
      <c r="O3212">
        <v>2.1499999999999999E-4</v>
      </c>
      <c r="P3212">
        <f t="shared" si="300"/>
        <v>300.14999999999998</v>
      </c>
      <c r="Q3212">
        <f t="shared" si="305"/>
        <v>270</v>
      </c>
      <c r="R3212">
        <v>3.1791300000000002E-2</v>
      </c>
      <c r="S3212">
        <v>0.29821700000000001</v>
      </c>
      <c r="T3212">
        <v>2.4256E-28</v>
      </c>
      <c r="U3212">
        <v>0.27034999999999998</v>
      </c>
      <c r="V3212">
        <v>0.12520000000000001</v>
      </c>
      <c r="W3212">
        <v>0.86699999999999999</v>
      </c>
      <c r="X3212">
        <f t="shared" si="301"/>
        <v>5.3839999999999995</v>
      </c>
      <c r="Y3212">
        <v>9.2141000000000001E-2</v>
      </c>
      <c r="Z3212">
        <f t="shared" si="302"/>
        <v>722.68</v>
      </c>
      <c r="AA3212">
        <v>2.09699E-8</v>
      </c>
      <c r="AC3212">
        <v>1.6429200000000001E-2</v>
      </c>
      <c r="AD3212">
        <f t="shared" si="303"/>
        <v>1.6429200000000002</v>
      </c>
      <c r="AF3212">
        <v>1.1792396736747E-2</v>
      </c>
      <c r="AG3212">
        <f t="shared" si="304"/>
        <v>1.1792396736747</v>
      </c>
      <c r="AJ3212">
        <v>2.2190422608373948E-40</v>
      </c>
      <c r="AK3212">
        <v>1.6429200000000002</v>
      </c>
    </row>
    <row r="3213" spans="1:37" x14ac:dyDescent="0.25">
      <c r="A3213">
        <v>2.1499999999999999E-4</v>
      </c>
      <c r="B3213">
        <v>0.13700000000000001</v>
      </c>
      <c r="C3213">
        <v>0.54</v>
      </c>
      <c r="D3213">
        <v>3.5137799999999997E-2</v>
      </c>
      <c r="E3213">
        <v>0.29821700000000001</v>
      </c>
      <c r="F3213">
        <v>2.4256E-28</v>
      </c>
      <c r="G3213">
        <v>0.27034999999999998</v>
      </c>
      <c r="H3213">
        <v>0.12520000000000001</v>
      </c>
      <c r="I3213">
        <v>0.86699999999999999</v>
      </c>
      <c r="J3213">
        <v>0.53839999999999999</v>
      </c>
      <c r="K3213">
        <v>9.2141000000000001E-2</v>
      </c>
      <c r="L3213">
        <v>-7.2267999999999999E-2</v>
      </c>
      <c r="M3213">
        <v>2.09699E-8</v>
      </c>
      <c r="O3213">
        <v>2.1499999999999999E-4</v>
      </c>
      <c r="P3213">
        <f t="shared" si="300"/>
        <v>300.14999999999998</v>
      </c>
      <c r="Q3213">
        <f t="shared" si="305"/>
        <v>270</v>
      </c>
      <c r="R3213">
        <v>3.5137799999999997E-2</v>
      </c>
      <c r="S3213">
        <v>0.29821700000000001</v>
      </c>
      <c r="T3213">
        <v>2.4256E-28</v>
      </c>
      <c r="U3213">
        <v>0.27034999999999998</v>
      </c>
      <c r="V3213">
        <v>0.12520000000000001</v>
      </c>
      <c r="W3213">
        <v>0.86699999999999999</v>
      </c>
      <c r="X3213">
        <f t="shared" si="301"/>
        <v>5.3839999999999995</v>
      </c>
      <c r="Y3213">
        <v>9.2141000000000001E-2</v>
      </c>
      <c r="Z3213">
        <f t="shared" si="302"/>
        <v>722.68</v>
      </c>
      <c r="AA3213">
        <v>2.09699E-8</v>
      </c>
      <c r="AC3213">
        <v>1.53846E-2</v>
      </c>
      <c r="AD3213">
        <f t="shared" si="303"/>
        <v>1.5384599999999999</v>
      </c>
      <c r="AF3213">
        <v>1.3074633740008E-2</v>
      </c>
      <c r="AG3213">
        <f t="shared" si="304"/>
        <v>1.3074633740007999</v>
      </c>
      <c r="AJ3213">
        <v>2.3673720878373365E-40</v>
      </c>
      <c r="AK3213">
        <v>1.5384599999999999</v>
      </c>
    </row>
    <row r="3214" spans="1:37" x14ac:dyDescent="0.25">
      <c r="A3214">
        <v>2.1499999999999999E-4</v>
      </c>
      <c r="B3214">
        <v>0.13700000000000001</v>
      </c>
      <c r="C3214">
        <v>0.54</v>
      </c>
      <c r="D3214">
        <v>3.5137799999999997E-2</v>
      </c>
      <c r="E3214">
        <v>0.29821700000000001</v>
      </c>
      <c r="F3214">
        <v>2.4256E-28</v>
      </c>
      <c r="G3214">
        <v>0.27034999999999998</v>
      </c>
      <c r="H3214">
        <v>0.12520000000000001</v>
      </c>
      <c r="I3214">
        <v>0.86699999999999999</v>
      </c>
      <c r="J3214">
        <v>0.53839999999999999</v>
      </c>
      <c r="K3214">
        <v>9.2141000000000001E-2</v>
      </c>
      <c r="L3214">
        <v>-7.2267999999999999E-2</v>
      </c>
      <c r="M3214">
        <v>2.09699E-8</v>
      </c>
      <c r="O3214">
        <v>2.1499999999999999E-4</v>
      </c>
      <c r="P3214">
        <f t="shared" si="300"/>
        <v>300.14999999999998</v>
      </c>
      <c r="Q3214">
        <f t="shared" si="305"/>
        <v>270</v>
      </c>
      <c r="R3214">
        <v>3.5137799999999997E-2</v>
      </c>
      <c r="S3214">
        <v>0.29821700000000001</v>
      </c>
      <c r="T3214">
        <v>2.4256E-28</v>
      </c>
      <c r="U3214">
        <v>0.27034999999999998</v>
      </c>
      <c r="V3214">
        <v>0.12520000000000001</v>
      </c>
      <c r="W3214">
        <v>0.86699999999999999</v>
      </c>
      <c r="X3214">
        <f t="shared" si="301"/>
        <v>5.3839999999999995</v>
      </c>
      <c r="Y3214">
        <v>9.2141000000000001E-2</v>
      </c>
      <c r="Z3214">
        <f t="shared" si="302"/>
        <v>722.68</v>
      </c>
      <c r="AA3214">
        <v>2.09699E-8</v>
      </c>
      <c r="AC3214">
        <v>1.39601E-2</v>
      </c>
      <c r="AD3214">
        <f t="shared" si="303"/>
        <v>1.39601</v>
      </c>
      <c r="AF3214">
        <v>1.3074633740008E-2</v>
      </c>
      <c r="AG3214">
        <f t="shared" si="304"/>
        <v>1.3074633740007999</v>
      </c>
      <c r="AJ3214">
        <v>2.3673720878373365E-40</v>
      </c>
      <c r="AK3214">
        <v>1.39601</v>
      </c>
    </row>
    <row r="3215" spans="1:37" x14ac:dyDescent="0.25">
      <c r="A3215">
        <v>2.1499999999999999E-4</v>
      </c>
      <c r="B3215">
        <v>0.13700000000000001</v>
      </c>
      <c r="C3215">
        <v>0.54</v>
      </c>
      <c r="D3215">
        <v>3.3464599999999997E-2</v>
      </c>
      <c r="E3215">
        <v>0.29821700000000001</v>
      </c>
      <c r="F3215">
        <v>2.4256E-28</v>
      </c>
      <c r="G3215">
        <v>0.27034999999999998</v>
      </c>
      <c r="H3215">
        <v>0.12520000000000001</v>
      </c>
      <c r="I3215">
        <v>0.86699999999999999</v>
      </c>
      <c r="J3215">
        <v>0.53839999999999999</v>
      </c>
      <c r="K3215">
        <v>9.2141000000000001E-2</v>
      </c>
      <c r="L3215">
        <v>-7.2267999999999999E-2</v>
      </c>
      <c r="M3215">
        <v>2.09699E-8</v>
      </c>
      <c r="O3215">
        <v>2.1499999999999999E-4</v>
      </c>
      <c r="P3215">
        <f t="shared" si="300"/>
        <v>300.14999999999998</v>
      </c>
      <c r="Q3215">
        <f t="shared" si="305"/>
        <v>270</v>
      </c>
      <c r="R3215">
        <v>3.3464599999999997E-2</v>
      </c>
      <c r="S3215">
        <v>0.29821700000000001</v>
      </c>
      <c r="T3215">
        <v>2.4256E-28</v>
      </c>
      <c r="U3215">
        <v>0.27034999999999998</v>
      </c>
      <c r="V3215">
        <v>0.12520000000000001</v>
      </c>
      <c r="W3215">
        <v>0.86699999999999999</v>
      </c>
      <c r="X3215">
        <f t="shared" si="301"/>
        <v>5.3839999999999995</v>
      </c>
      <c r="Y3215">
        <v>9.2141000000000001E-2</v>
      </c>
      <c r="Z3215">
        <f t="shared" si="302"/>
        <v>722.68</v>
      </c>
      <c r="AA3215">
        <v>2.09699E-8</v>
      </c>
      <c r="AC3215">
        <v>1.31054E-2</v>
      </c>
      <c r="AD3215">
        <f t="shared" si="303"/>
        <v>1.31054</v>
      </c>
      <c r="AF3215">
        <v>1.24156578160703E-2</v>
      </c>
      <c r="AG3215">
        <f t="shared" si="304"/>
        <v>1.24156578160703</v>
      </c>
      <c r="AJ3215">
        <v>2.2938651359804681E-40</v>
      </c>
      <c r="AK3215">
        <v>1.31054</v>
      </c>
    </row>
    <row r="3216" spans="1:37" x14ac:dyDescent="0.25">
      <c r="A3216">
        <v>2.1499999999999999E-4</v>
      </c>
      <c r="B3216">
        <v>0.13700000000000001</v>
      </c>
      <c r="C3216">
        <v>0.54</v>
      </c>
      <c r="D3216">
        <v>3.0118099999999998E-2</v>
      </c>
      <c r="E3216">
        <v>0.29821700000000001</v>
      </c>
      <c r="F3216">
        <v>2.4256E-28</v>
      </c>
      <c r="G3216">
        <v>0.27034999999999998</v>
      </c>
      <c r="H3216">
        <v>0.12520000000000001</v>
      </c>
      <c r="I3216">
        <v>0.86699999999999999</v>
      </c>
      <c r="J3216">
        <v>0.53839999999999999</v>
      </c>
      <c r="K3216">
        <v>9.2141000000000001E-2</v>
      </c>
      <c r="L3216">
        <v>-7.2267999999999999E-2</v>
      </c>
      <c r="M3216">
        <v>2.09699E-8</v>
      </c>
      <c r="O3216">
        <v>2.1499999999999999E-4</v>
      </c>
      <c r="P3216">
        <f t="shared" si="300"/>
        <v>300.14999999999998</v>
      </c>
      <c r="Q3216">
        <f t="shared" si="305"/>
        <v>270</v>
      </c>
      <c r="R3216">
        <v>3.0118099999999998E-2</v>
      </c>
      <c r="S3216">
        <v>0.29821700000000001</v>
      </c>
      <c r="T3216">
        <v>2.4256E-28</v>
      </c>
      <c r="U3216">
        <v>0.27034999999999998</v>
      </c>
      <c r="V3216">
        <v>0.12520000000000001</v>
      </c>
      <c r="W3216">
        <v>0.86699999999999999</v>
      </c>
      <c r="X3216">
        <f t="shared" si="301"/>
        <v>5.3839999999999995</v>
      </c>
      <c r="Y3216">
        <v>9.2141000000000001E-2</v>
      </c>
      <c r="Z3216">
        <f t="shared" si="302"/>
        <v>722.68</v>
      </c>
      <c r="AA3216">
        <v>2.09699E-8</v>
      </c>
      <c r="AC3216">
        <v>1.22507E-2</v>
      </c>
      <c r="AD3216">
        <f t="shared" si="303"/>
        <v>1.2250700000000001</v>
      </c>
      <c r="AF3216">
        <v>1.1209488392727601E-2</v>
      </c>
      <c r="AG3216">
        <f t="shared" si="304"/>
        <v>1.12094883927276</v>
      </c>
      <c r="AJ3216">
        <v>2.1428180211674072E-40</v>
      </c>
      <c r="AK3216">
        <v>1.2250700000000001</v>
      </c>
    </row>
    <row r="3217" spans="1:37" x14ac:dyDescent="0.25">
      <c r="A3217">
        <v>2.1499999999999999E-4</v>
      </c>
      <c r="B3217">
        <v>0.13700000000000001</v>
      </c>
      <c r="C3217">
        <v>0.54</v>
      </c>
      <c r="D3217">
        <v>2.6771699999999999E-2</v>
      </c>
      <c r="E3217">
        <v>0.29821700000000001</v>
      </c>
      <c r="F3217">
        <v>2.4256E-28</v>
      </c>
      <c r="G3217">
        <v>0.27034999999999998</v>
      </c>
      <c r="H3217">
        <v>0.12520000000000001</v>
      </c>
      <c r="I3217">
        <v>0.86699999999999999</v>
      </c>
      <c r="J3217">
        <v>0.53839999999999999</v>
      </c>
      <c r="K3217">
        <v>9.2141000000000001E-2</v>
      </c>
      <c r="L3217">
        <v>-7.2267999999999999E-2</v>
      </c>
      <c r="M3217">
        <v>2.09699E-8</v>
      </c>
      <c r="O3217">
        <v>2.1499999999999999E-4</v>
      </c>
      <c r="P3217">
        <f t="shared" si="300"/>
        <v>300.14999999999998</v>
      </c>
      <c r="Q3217">
        <f t="shared" si="305"/>
        <v>270</v>
      </c>
      <c r="R3217">
        <v>2.6771699999999999E-2</v>
      </c>
      <c r="S3217">
        <v>0.29821700000000001</v>
      </c>
      <c r="T3217">
        <v>2.4256E-28</v>
      </c>
      <c r="U3217">
        <v>0.27034999999999998</v>
      </c>
      <c r="V3217">
        <v>0.12520000000000001</v>
      </c>
      <c r="W3217">
        <v>0.86699999999999999</v>
      </c>
      <c r="X3217">
        <f t="shared" si="301"/>
        <v>5.3839999999999995</v>
      </c>
      <c r="Y3217">
        <v>9.2141000000000001E-2</v>
      </c>
      <c r="Z3217">
        <f t="shared" si="302"/>
        <v>722.68</v>
      </c>
      <c r="AA3217">
        <v>2.09699E-8</v>
      </c>
      <c r="AC3217">
        <v>1.11111E-2</v>
      </c>
      <c r="AD3217">
        <f t="shared" si="303"/>
        <v>1.11111</v>
      </c>
      <c r="AF3217">
        <v>1.01812128686999E-2</v>
      </c>
      <c r="AG3217">
        <f t="shared" si="304"/>
        <v>1.01812128686999</v>
      </c>
      <c r="AJ3217">
        <v>1.9857097444916078E-40</v>
      </c>
      <c r="AK3217">
        <v>1.11111</v>
      </c>
    </row>
    <row r="3218" spans="1:37" x14ac:dyDescent="0.25">
      <c r="A3218">
        <v>2.1499999999999999E-4</v>
      </c>
      <c r="B3218">
        <v>0.13700000000000001</v>
      </c>
      <c r="C3218">
        <v>0.54</v>
      </c>
      <c r="D3218">
        <v>2.34252E-2</v>
      </c>
      <c r="E3218">
        <v>0.29821700000000001</v>
      </c>
      <c r="F3218">
        <v>2.4256E-28</v>
      </c>
      <c r="G3218">
        <v>0.27034999999999998</v>
      </c>
      <c r="H3218">
        <v>0.12520000000000001</v>
      </c>
      <c r="I3218">
        <v>0.86699999999999999</v>
      </c>
      <c r="J3218">
        <v>0.53839999999999999</v>
      </c>
      <c r="K3218">
        <v>9.2141000000000001E-2</v>
      </c>
      <c r="L3218">
        <v>-7.2267999999999999E-2</v>
      </c>
      <c r="M3218">
        <v>2.09699E-8</v>
      </c>
      <c r="O3218">
        <v>2.1499999999999999E-4</v>
      </c>
      <c r="P3218">
        <f t="shared" si="300"/>
        <v>300.14999999999998</v>
      </c>
      <c r="Q3218">
        <f t="shared" si="305"/>
        <v>270</v>
      </c>
      <c r="R3218">
        <v>2.34252E-2</v>
      </c>
      <c r="S3218">
        <v>0.29821700000000001</v>
      </c>
      <c r="T3218">
        <v>2.4256E-28</v>
      </c>
      <c r="U3218">
        <v>0.27034999999999998</v>
      </c>
      <c r="V3218">
        <v>0.12520000000000001</v>
      </c>
      <c r="W3218">
        <v>0.86699999999999999</v>
      </c>
      <c r="X3218">
        <f t="shared" si="301"/>
        <v>5.3839999999999995</v>
      </c>
      <c r="Y3218">
        <v>9.2141000000000001E-2</v>
      </c>
      <c r="Z3218">
        <f t="shared" si="302"/>
        <v>722.68</v>
      </c>
      <c r="AA3218">
        <v>2.09699E-8</v>
      </c>
      <c r="AC3218">
        <v>1.0256400000000001E-2</v>
      </c>
      <c r="AD3218">
        <f t="shared" si="303"/>
        <v>1.0256400000000001</v>
      </c>
      <c r="AF3218">
        <v>9.3600284236314401E-3</v>
      </c>
      <c r="AG3218">
        <f t="shared" si="304"/>
        <v>0.93600284236314413</v>
      </c>
      <c r="AJ3218">
        <v>1.8214762958663565E-40</v>
      </c>
      <c r="AK3218">
        <v>1.0256400000000001</v>
      </c>
    </row>
    <row r="3219" spans="1:37" x14ac:dyDescent="0.25">
      <c r="A3219">
        <v>2.1499999999999999E-4</v>
      </c>
      <c r="B3219">
        <v>0.13700000000000001</v>
      </c>
      <c r="C3219">
        <v>0.54</v>
      </c>
      <c r="D3219">
        <v>2.0078700000000001E-2</v>
      </c>
      <c r="E3219">
        <v>0.29821700000000001</v>
      </c>
      <c r="F3219">
        <v>2.4256E-28</v>
      </c>
      <c r="G3219">
        <v>0.27034999999999998</v>
      </c>
      <c r="H3219">
        <v>0.12520000000000001</v>
      </c>
      <c r="I3219">
        <v>0.86699999999999999</v>
      </c>
      <c r="J3219">
        <v>0.53839999999999999</v>
      </c>
      <c r="K3219">
        <v>9.2141000000000001E-2</v>
      </c>
      <c r="L3219">
        <v>-7.2267999999999999E-2</v>
      </c>
      <c r="M3219">
        <v>2.09699E-8</v>
      </c>
      <c r="O3219">
        <v>2.1499999999999999E-4</v>
      </c>
      <c r="P3219">
        <f t="shared" si="300"/>
        <v>300.14999999999998</v>
      </c>
      <c r="Q3219">
        <f t="shared" si="305"/>
        <v>270</v>
      </c>
      <c r="R3219">
        <v>2.0078700000000001E-2</v>
      </c>
      <c r="S3219">
        <v>0.29821700000000001</v>
      </c>
      <c r="T3219">
        <v>2.4256E-28</v>
      </c>
      <c r="U3219">
        <v>0.27034999999999998</v>
      </c>
      <c r="V3219">
        <v>0.12520000000000001</v>
      </c>
      <c r="W3219">
        <v>0.86699999999999999</v>
      </c>
      <c r="X3219">
        <f t="shared" si="301"/>
        <v>5.3839999999999995</v>
      </c>
      <c r="Y3219">
        <v>9.2141000000000001E-2</v>
      </c>
      <c r="Z3219">
        <f t="shared" si="302"/>
        <v>722.68</v>
      </c>
      <c r="AA3219">
        <v>2.09699E-8</v>
      </c>
      <c r="AC3219">
        <v>9.4017100000000006E-3</v>
      </c>
      <c r="AD3219">
        <f t="shared" si="303"/>
        <v>0.94017099999999998</v>
      </c>
      <c r="AF3219">
        <v>8.7682876705046202E-3</v>
      </c>
      <c r="AG3219">
        <f t="shared" si="304"/>
        <v>0.87682876705046198</v>
      </c>
      <c r="AJ3219">
        <v>1.6487007103244233E-40</v>
      </c>
      <c r="AK3219">
        <v>0.94017099999999998</v>
      </c>
    </row>
    <row r="3220" spans="1:37" x14ac:dyDescent="0.25">
      <c r="A3220">
        <v>2.1499999999999999E-4</v>
      </c>
      <c r="B3220">
        <v>0.13700000000000001</v>
      </c>
      <c r="C3220">
        <v>0.54</v>
      </c>
      <c r="D3220">
        <v>1.33858E-2</v>
      </c>
      <c r="E3220">
        <v>0.29821700000000001</v>
      </c>
      <c r="F3220">
        <v>2.4256E-28</v>
      </c>
      <c r="G3220">
        <v>0.27034999999999998</v>
      </c>
      <c r="H3220">
        <v>0.12520000000000001</v>
      </c>
      <c r="I3220">
        <v>0.86699999999999999</v>
      </c>
      <c r="J3220">
        <v>0.53839999999999999</v>
      </c>
      <c r="K3220">
        <v>9.2141000000000001E-2</v>
      </c>
      <c r="L3220">
        <v>-7.2267999999999999E-2</v>
      </c>
      <c r="M3220">
        <v>2.09699E-8</v>
      </c>
      <c r="O3220">
        <v>2.1499999999999999E-4</v>
      </c>
      <c r="P3220">
        <f t="shared" si="300"/>
        <v>300.14999999999998</v>
      </c>
      <c r="Q3220">
        <f t="shared" si="305"/>
        <v>270</v>
      </c>
      <c r="R3220">
        <v>1.33858E-2</v>
      </c>
      <c r="S3220">
        <v>0.29821700000000001</v>
      </c>
      <c r="T3220">
        <v>2.4256E-28</v>
      </c>
      <c r="U3220">
        <v>0.27034999999999998</v>
      </c>
      <c r="V3220">
        <v>0.12520000000000001</v>
      </c>
      <c r="W3220">
        <v>0.86699999999999999</v>
      </c>
      <c r="X3220">
        <f t="shared" si="301"/>
        <v>5.3839999999999995</v>
      </c>
      <c r="Y3220">
        <v>9.2141000000000001E-2</v>
      </c>
      <c r="Z3220">
        <f t="shared" si="302"/>
        <v>722.68</v>
      </c>
      <c r="AA3220">
        <v>2.09699E-8</v>
      </c>
      <c r="AC3220">
        <v>8.2621099999999996E-3</v>
      </c>
      <c r="AD3220">
        <f t="shared" si="303"/>
        <v>0.82621100000000003</v>
      </c>
      <c r="AF3220">
        <v>8.3258094993942707E-3</v>
      </c>
      <c r="AG3220">
        <f t="shared" si="304"/>
        <v>0.83258094993942711</v>
      </c>
      <c r="AJ3220">
        <v>1.2685244023373415E-40</v>
      </c>
      <c r="AK3220">
        <v>0.82621100000000003</v>
      </c>
    </row>
    <row r="3221" spans="1:37" x14ac:dyDescent="0.25">
      <c r="A3221">
        <v>2.1499999999999999E-4</v>
      </c>
      <c r="B3221">
        <v>0.13700000000000001</v>
      </c>
      <c r="C3221">
        <v>0.54</v>
      </c>
      <c r="D3221">
        <v>1.00394E-2</v>
      </c>
      <c r="E3221">
        <v>0.29821700000000001</v>
      </c>
      <c r="F3221">
        <v>2.4256E-28</v>
      </c>
      <c r="G3221">
        <v>0.27034999999999998</v>
      </c>
      <c r="H3221">
        <v>0.12520000000000001</v>
      </c>
      <c r="I3221">
        <v>0.86699999999999999</v>
      </c>
      <c r="J3221">
        <v>0.53839999999999999</v>
      </c>
      <c r="K3221">
        <v>9.2141000000000001E-2</v>
      </c>
      <c r="L3221">
        <v>-7.2267999999999999E-2</v>
      </c>
      <c r="M3221">
        <v>2.09699E-8</v>
      </c>
      <c r="O3221">
        <v>2.1499999999999999E-4</v>
      </c>
      <c r="P3221">
        <f t="shared" si="300"/>
        <v>300.14999999999998</v>
      </c>
      <c r="Q3221">
        <f t="shared" si="305"/>
        <v>270</v>
      </c>
      <c r="R3221">
        <v>1.00394E-2</v>
      </c>
      <c r="S3221">
        <v>0.29821700000000001</v>
      </c>
      <c r="T3221">
        <v>2.4256E-28</v>
      </c>
      <c r="U3221">
        <v>0.27034999999999998</v>
      </c>
      <c r="V3221">
        <v>0.12520000000000001</v>
      </c>
      <c r="W3221">
        <v>0.86699999999999999</v>
      </c>
      <c r="X3221">
        <f t="shared" si="301"/>
        <v>5.3839999999999995</v>
      </c>
      <c r="Y3221">
        <v>9.2141000000000001E-2</v>
      </c>
      <c r="Z3221">
        <f t="shared" si="302"/>
        <v>722.68</v>
      </c>
      <c r="AA3221">
        <v>2.09699E-8</v>
      </c>
      <c r="AC3221">
        <v>6.83761E-3</v>
      </c>
      <c r="AD3221">
        <f t="shared" si="303"/>
        <v>0.68376099999999995</v>
      </c>
      <c r="AF3221">
        <v>8.4840048355036297E-3</v>
      </c>
      <c r="AG3221">
        <f t="shared" si="304"/>
        <v>0.84840048355036302</v>
      </c>
      <c r="AJ3221">
        <v>1.0532399679857798E-40</v>
      </c>
      <c r="AK3221">
        <v>0.68376099999999995</v>
      </c>
    </row>
    <row r="3222" spans="1:37" x14ac:dyDescent="0.25">
      <c r="A3222">
        <v>2.1499999999999999E-4</v>
      </c>
      <c r="B3222">
        <v>0.19700000000000001</v>
      </c>
      <c r="C3222">
        <v>0.54</v>
      </c>
      <c r="D3222">
        <v>0.151148</v>
      </c>
      <c r="E3222">
        <v>0.15289700000000001</v>
      </c>
      <c r="F3222">
        <v>2.4256E-28</v>
      </c>
      <c r="G3222">
        <v>0.27034999999999998</v>
      </c>
      <c r="H3222">
        <v>0.12520000000000001</v>
      </c>
      <c r="I3222">
        <v>0.86699999999999999</v>
      </c>
      <c r="J3222">
        <v>0.53839999999999999</v>
      </c>
      <c r="K3222">
        <v>9.2141000000000001E-2</v>
      </c>
      <c r="L3222">
        <v>-7.2267999999999999E-2</v>
      </c>
      <c r="M3222">
        <v>2.09699E-8</v>
      </c>
      <c r="O3222">
        <v>2.1499999999999999E-4</v>
      </c>
      <c r="P3222">
        <f t="shared" si="300"/>
        <v>300.14999999999998</v>
      </c>
      <c r="Q3222">
        <f t="shared" si="305"/>
        <v>270</v>
      </c>
      <c r="R3222">
        <v>0.151148</v>
      </c>
      <c r="S3222">
        <v>0.15289700000000001</v>
      </c>
      <c r="T3222">
        <v>2.4256E-28</v>
      </c>
      <c r="U3222">
        <v>0.27034999999999998</v>
      </c>
      <c r="V3222">
        <v>0.12520000000000001</v>
      </c>
      <c r="W3222">
        <v>0.86699999999999999</v>
      </c>
      <c r="X3222">
        <f t="shared" si="301"/>
        <v>5.3839999999999995</v>
      </c>
      <c r="Y3222">
        <v>9.2141000000000001E-2</v>
      </c>
      <c r="Z3222">
        <f t="shared" si="302"/>
        <v>722.68</v>
      </c>
      <c r="AA3222">
        <v>2.09699E-8</v>
      </c>
      <c r="AC3222">
        <v>5.7486500000000003E-2</v>
      </c>
      <c r="AD3222">
        <f t="shared" si="303"/>
        <v>5.7486499999999996</v>
      </c>
      <c r="AF3222">
        <v>7.5663410268327194E-2</v>
      </c>
      <c r="AG3222">
        <f t="shared" si="304"/>
        <v>7.5663410268327196</v>
      </c>
      <c r="AJ3222">
        <v>5.4552952985102093E-40</v>
      </c>
      <c r="AK3222">
        <v>5.7486499999999996</v>
      </c>
    </row>
    <row r="3223" spans="1:37" x14ac:dyDescent="0.25">
      <c r="A3223">
        <v>2.1499999999999999E-4</v>
      </c>
      <c r="B3223">
        <v>0.19700000000000001</v>
      </c>
      <c r="C3223">
        <v>0.54</v>
      </c>
      <c r="D3223">
        <v>0.13348599999999999</v>
      </c>
      <c r="E3223">
        <v>0.15289700000000001</v>
      </c>
      <c r="F3223">
        <v>2.4256E-28</v>
      </c>
      <c r="G3223">
        <v>0.27034999999999998</v>
      </c>
      <c r="H3223">
        <v>0.12520000000000001</v>
      </c>
      <c r="I3223">
        <v>0.86699999999999999</v>
      </c>
      <c r="J3223">
        <v>0.53839999999999999</v>
      </c>
      <c r="K3223">
        <v>9.2141000000000001E-2</v>
      </c>
      <c r="L3223">
        <v>-7.2267999999999999E-2</v>
      </c>
      <c r="M3223">
        <v>2.09699E-8</v>
      </c>
      <c r="O3223">
        <v>2.1499999999999999E-4</v>
      </c>
      <c r="P3223">
        <f t="shared" si="300"/>
        <v>300.14999999999998</v>
      </c>
      <c r="Q3223">
        <f t="shared" si="305"/>
        <v>270</v>
      </c>
      <c r="R3223">
        <v>0.13348599999999999</v>
      </c>
      <c r="S3223">
        <v>0.15289700000000001</v>
      </c>
      <c r="T3223">
        <v>2.4256E-28</v>
      </c>
      <c r="U3223">
        <v>0.27034999999999998</v>
      </c>
      <c r="V3223">
        <v>0.12520000000000001</v>
      </c>
      <c r="W3223">
        <v>0.86699999999999999</v>
      </c>
      <c r="X3223">
        <f t="shared" si="301"/>
        <v>5.3839999999999995</v>
      </c>
      <c r="Y3223">
        <v>9.2141000000000001E-2</v>
      </c>
      <c r="Z3223">
        <f t="shared" si="302"/>
        <v>722.68</v>
      </c>
      <c r="AA3223">
        <v>2.09699E-8</v>
      </c>
      <c r="AC3223">
        <v>5.3846199999999997E-2</v>
      </c>
      <c r="AD3223">
        <f t="shared" si="303"/>
        <v>5.38462</v>
      </c>
      <c r="AF3223">
        <v>5.9908520029913703E-2</v>
      </c>
      <c r="AG3223">
        <f t="shared" si="304"/>
        <v>5.9908520029913701</v>
      </c>
      <c r="AJ3223">
        <v>5.0341807186691064E-40</v>
      </c>
      <c r="AK3223">
        <v>5.38462</v>
      </c>
    </row>
    <row r="3224" spans="1:37" x14ac:dyDescent="0.25">
      <c r="A3224">
        <v>2.1499999999999999E-4</v>
      </c>
      <c r="B3224">
        <v>0.19700000000000001</v>
      </c>
      <c r="C3224">
        <v>0.54</v>
      </c>
      <c r="D3224">
        <v>0.12995399999999999</v>
      </c>
      <c r="E3224">
        <v>0.15289700000000001</v>
      </c>
      <c r="F3224">
        <v>2.4256E-28</v>
      </c>
      <c r="G3224">
        <v>0.27034999999999998</v>
      </c>
      <c r="H3224">
        <v>0.12520000000000001</v>
      </c>
      <c r="I3224">
        <v>0.86699999999999999</v>
      </c>
      <c r="J3224">
        <v>0.53839999999999999</v>
      </c>
      <c r="K3224">
        <v>9.2141000000000001E-2</v>
      </c>
      <c r="L3224">
        <v>-7.2267999999999999E-2</v>
      </c>
      <c r="M3224">
        <v>2.09699E-8</v>
      </c>
      <c r="O3224">
        <v>2.1499999999999999E-4</v>
      </c>
      <c r="P3224">
        <f t="shared" si="300"/>
        <v>300.14999999999998</v>
      </c>
      <c r="Q3224">
        <f t="shared" si="305"/>
        <v>270</v>
      </c>
      <c r="R3224">
        <v>0.12995399999999999</v>
      </c>
      <c r="S3224">
        <v>0.15289700000000001</v>
      </c>
      <c r="T3224">
        <v>2.4256E-28</v>
      </c>
      <c r="U3224">
        <v>0.27034999999999998</v>
      </c>
      <c r="V3224">
        <v>0.12520000000000001</v>
      </c>
      <c r="W3224">
        <v>0.86699999999999999</v>
      </c>
      <c r="X3224">
        <f t="shared" si="301"/>
        <v>5.3839999999999995</v>
      </c>
      <c r="Y3224">
        <v>9.2141000000000001E-2</v>
      </c>
      <c r="Z3224">
        <f t="shared" si="302"/>
        <v>722.68</v>
      </c>
      <c r="AA3224">
        <v>2.09699E-8</v>
      </c>
      <c r="AC3224">
        <v>5.2738199999999999E-2</v>
      </c>
      <c r="AD3224">
        <f t="shared" si="303"/>
        <v>5.2738199999999997</v>
      </c>
      <c r="AF3224">
        <v>5.7626263716572201E-2</v>
      </c>
      <c r="AG3224">
        <f t="shared" si="304"/>
        <v>5.7626263716572206</v>
      </c>
      <c r="AJ3224">
        <v>4.9476573986726308E-40</v>
      </c>
      <c r="AK3224">
        <v>5.2738199999999997</v>
      </c>
    </row>
    <row r="3225" spans="1:37" x14ac:dyDescent="0.25">
      <c r="A3225">
        <v>2.1499999999999999E-4</v>
      </c>
      <c r="B3225">
        <v>0.19700000000000001</v>
      </c>
      <c r="C3225">
        <v>0.54</v>
      </c>
      <c r="D3225">
        <v>0.11526699999999999</v>
      </c>
      <c r="E3225">
        <v>0.15289700000000001</v>
      </c>
      <c r="F3225">
        <v>2.4256E-28</v>
      </c>
      <c r="G3225">
        <v>0.27034999999999998</v>
      </c>
      <c r="H3225">
        <v>0.12520000000000001</v>
      </c>
      <c r="I3225">
        <v>0.86699999999999999</v>
      </c>
      <c r="J3225">
        <v>0.53839999999999999</v>
      </c>
      <c r="K3225">
        <v>9.2141000000000001E-2</v>
      </c>
      <c r="L3225">
        <v>-7.2267999999999999E-2</v>
      </c>
      <c r="M3225">
        <v>2.09699E-8</v>
      </c>
      <c r="O3225">
        <v>2.1499999999999999E-4</v>
      </c>
      <c r="P3225">
        <f t="shared" si="300"/>
        <v>300.14999999999998</v>
      </c>
      <c r="Q3225">
        <f t="shared" si="305"/>
        <v>270</v>
      </c>
      <c r="R3225">
        <v>0.11526699999999999</v>
      </c>
      <c r="S3225">
        <v>0.15289700000000001</v>
      </c>
      <c r="T3225">
        <v>2.4256E-28</v>
      </c>
      <c r="U3225">
        <v>0.27034999999999998</v>
      </c>
      <c r="V3225">
        <v>0.12520000000000001</v>
      </c>
      <c r="W3225">
        <v>0.86699999999999999</v>
      </c>
      <c r="X3225">
        <f t="shared" si="301"/>
        <v>5.3839999999999995</v>
      </c>
      <c r="Y3225">
        <v>9.2141000000000001E-2</v>
      </c>
      <c r="Z3225">
        <f t="shared" si="302"/>
        <v>722.68</v>
      </c>
      <c r="AA3225">
        <v>2.09699E-8</v>
      </c>
      <c r="AC3225">
        <v>5.2073399999999999E-2</v>
      </c>
      <c r="AD3225">
        <f t="shared" si="303"/>
        <v>5.2073400000000003</v>
      </c>
      <c r="AF3225">
        <v>4.9756139935349997E-2</v>
      </c>
      <c r="AG3225">
        <f t="shared" si="304"/>
        <v>4.9756139935349992</v>
      </c>
      <c r="AJ3225">
        <v>4.5785386590050659E-40</v>
      </c>
      <c r="AK3225">
        <v>5.2073400000000003</v>
      </c>
    </row>
    <row r="3226" spans="1:37" x14ac:dyDescent="0.25">
      <c r="A3226">
        <v>2.1499999999999999E-4</v>
      </c>
      <c r="B3226">
        <v>0.19700000000000001</v>
      </c>
      <c r="C3226">
        <v>0.54</v>
      </c>
      <c r="D3226">
        <v>0.113594</v>
      </c>
      <c r="E3226">
        <v>0.15289700000000001</v>
      </c>
      <c r="F3226">
        <v>2.4256E-28</v>
      </c>
      <c r="G3226">
        <v>0.27034999999999998</v>
      </c>
      <c r="H3226">
        <v>0.12520000000000001</v>
      </c>
      <c r="I3226">
        <v>0.86699999999999999</v>
      </c>
      <c r="J3226">
        <v>0.53839999999999999</v>
      </c>
      <c r="K3226">
        <v>9.2141000000000001E-2</v>
      </c>
      <c r="L3226">
        <v>-7.2267999999999999E-2</v>
      </c>
      <c r="M3226">
        <v>2.09699E-8</v>
      </c>
      <c r="O3226">
        <v>2.1499999999999999E-4</v>
      </c>
      <c r="P3226">
        <f t="shared" si="300"/>
        <v>300.14999999999998</v>
      </c>
      <c r="Q3226">
        <f t="shared" si="305"/>
        <v>270</v>
      </c>
      <c r="R3226">
        <v>0.113594</v>
      </c>
      <c r="S3226">
        <v>0.15289700000000001</v>
      </c>
      <c r="T3226">
        <v>2.4256E-28</v>
      </c>
      <c r="U3226">
        <v>0.27034999999999998</v>
      </c>
      <c r="V3226">
        <v>0.12520000000000001</v>
      </c>
      <c r="W3226">
        <v>0.86699999999999999</v>
      </c>
      <c r="X3226">
        <f t="shared" si="301"/>
        <v>5.3839999999999995</v>
      </c>
      <c r="Y3226">
        <v>9.2141000000000001E-2</v>
      </c>
      <c r="Z3226">
        <f t="shared" si="302"/>
        <v>722.68</v>
      </c>
      <c r="AA3226">
        <v>2.09699E-8</v>
      </c>
      <c r="AC3226">
        <v>5.0522299999999999E-2</v>
      </c>
      <c r="AD3226">
        <f t="shared" si="303"/>
        <v>5.0522299999999998</v>
      </c>
      <c r="AF3226">
        <v>4.8967600557734199E-2</v>
      </c>
      <c r="AG3226">
        <f t="shared" si="304"/>
        <v>4.8967600557734201</v>
      </c>
      <c r="AJ3226">
        <v>4.5354655316126848E-40</v>
      </c>
      <c r="AK3226">
        <v>5.0522299999999998</v>
      </c>
    </row>
    <row r="3227" spans="1:37" x14ac:dyDescent="0.25">
      <c r="A3227">
        <v>2.1499999999999999E-4</v>
      </c>
      <c r="B3227">
        <v>0.19700000000000001</v>
      </c>
      <c r="C3227">
        <v>0.54</v>
      </c>
      <c r="D3227">
        <v>0.110247</v>
      </c>
      <c r="E3227">
        <v>0.15289700000000001</v>
      </c>
      <c r="F3227">
        <v>2.4256E-28</v>
      </c>
      <c r="G3227">
        <v>0.27034999999999998</v>
      </c>
      <c r="H3227">
        <v>0.12520000000000001</v>
      </c>
      <c r="I3227">
        <v>0.86699999999999999</v>
      </c>
      <c r="J3227">
        <v>0.53839999999999999</v>
      </c>
      <c r="K3227">
        <v>9.2141000000000001E-2</v>
      </c>
      <c r="L3227">
        <v>-7.2267999999999999E-2</v>
      </c>
      <c r="M3227">
        <v>2.09699E-8</v>
      </c>
      <c r="O3227">
        <v>2.1499999999999999E-4</v>
      </c>
      <c r="P3227">
        <f t="shared" si="300"/>
        <v>300.14999999999998</v>
      </c>
      <c r="Q3227">
        <f t="shared" si="305"/>
        <v>270</v>
      </c>
      <c r="R3227">
        <v>0.110247</v>
      </c>
      <c r="S3227">
        <v>0.15289700000000001</v>
      </c>
      <c r="T3227">
        <v>2.4256E-28</v>
      </c>
      <c r="U3227">
        <v>0.27034999999999998</v>
      </c>
      <c r="V3227">
        <v>0.12520000000000001</v>
      </c>
      <c r="W3227">
        <v>0.86699999999999999</v>
      </c>
      <c r="X3227">
        <f t="shared" si="301"/>
        <v>5.3839999999999995</v>
      </c>
      <c r="Y3227">
        <v>9.2141000000000001E-2</v>
      </c>
      <c r="Z3227">
        <f t="shared" si="302"/>
        <v>722.68</v>
      </c>
      <c r="AA3227">
        <v>2.09699E-8</v>
      </c>
      <c r="AC3227">
        <v>4.9572600000000001E-2</v>
      </c>
      <c r="AD3227">
        <f t="shared" si="303"/>
        <v>4.9572599999999998</v>
      </c>
      <c r="AF3227">
        <v>4.7429811311011302E-2</v>
      </c>
      <c r="AG3227">
        <f t="shared" si="304"/>
        <v>4.7429811311011303</v>
      </c>
      <c r="AJ3227">
        <v>4.4486140890419816E-40</v>
      </c>
      <c r="AK3227">
        <v>4.9572599999999998</v>
      </c>
    </row>
    <row r="3228" spans="1:37" x14ac:dyDescent="0.25">
      <c r="A3228">
        <v>2.1499999999999999E-4</v>
      </c>
      <c r="B3228">
        <v>0.19700000000000001</v>
      </c>
      <c r="C3228">
        <v>0.54</v>
      </c>
      <c r="D3228">
        <v>0.100951</v>
      </c>
      <c r="E3228">
        <v>0.15289700000000001</v>
      </c>
      <c r="F3228">
        <v>2.4256E-28</v>
      </c>
      <c r="G3228">
        <v>0.27034999999999998</v>
      </c>
      <c r="H3228">
        <v>0.12520000000000001</v>
      </c>
      <c r="I3228">
        <v>0.86699999999999999</v>
      </c>
      <c r="J3228">
        <v>0.53839999999999999</v>
      </c>
      <c r="K3228">
        <v>9.2141000000000001E-2</v>
      </c>
      <c r="L3228">
        <v>-7.2267999999999999E-2</v>
      </c>
      <c r="M3228">
        <v>2.09699E-8</v>
      </c>
      <c r="O3228">
        <v>2.1499999999999999E-4</v>
      </c>
      <c r="P3228">
        <f t="shared" si="300"/>
        <v>300.14999999999998</v>
      </c>
      <c r="Q3228">
        <f t="shared" si="305"/>
        <v>270</v>
      </c>
      <c r="R3228">
        <v>0.100951</v>
      </c>
      <c r="S3228">
        <v>0.15289700000000001</v>
      </c>
      <c r="T3228">
        <v>2.4256E-28</v>
      </c>
      <c r="U3228">
        <v>0.27034999999999998</v>
      </c>
      <c r="V3228">
        <v>0.12520000000000001</v>
      </c>
      <c r="W3228">
        <v>0.86699999999999999</v>
      </c>
      <c r="X3228">
        <f t="shared" si="301"/>
        <v>5.3839999999999995</v>
      </c>
      <c r="Y3228">
        <v>9.2141000000000001E-2</v>
      </c>
      <c r="Z3228">
        <f t="shared" si="302"/>
        <v>722.68</v>
      </c>
      <c r="AA3228">
        <v>2.09699E-8</v>
      </c>
      <c r="AC3228">
        <v>4.8591299999999997E-2</v>
      </c>
      <c r="AD3228">
        <f t="shared" si="303"/>
        <v>4.8591300000000004</v>
      </c>
      <c r="AF3228">
        <v>4.3348381611761501E-2</v>
      </c>
      <c r="AG3228">
        <f t="shared" si="304"/>
        <v>4.3348381611761502</v>
      </c>
      <c r="AJ3228">
        <v>4.2023491110391895E-40</v>
      </c>
      <c r="AK3228">
        <v>4.8591300000000004</v>
      </c>
    </row>
    <row r="3229" spans="1:37" x14ac:dyDescent="0.25">
      <c r="A3229">
        <v>2.1499999999999999E-4</v>
      </c>
      <c r="B3229">
        <v>0.19700000000000001</v>
      </c>
      <c r="C3229">
        <v>0.54</v>
      </c>
      <c r="D3229">
        <v>0.100951</v>
      </c>
      <c r="E3229">
        <v>0.15289700000000001</v>
      </c>
      <c r="F3229">
        <v>2.4256E-28</v>
      </c>
      <c r="G3229">
        <v>0.27034999999999998</v>
      </c>
      <c r="H3229">
        <v>0.12520000000000001</v>
      </c>
      <c r="I3229">
        <v>0.86699999999999999</v>
      </c>
      <c r="J3229">
        <v>0.53839999999999999</v>
      </c>
      <c r="K3229">
        <v>9.2141000000000001E-2</v>
      </c>
      <c r="L3229">
        <v>-7.2267999999999999E-2</v>
      </c>
      <c r="M3229">
        <v>2.09699E-8</v>
      </c>
      <c r="O3229">
        <v>2.1499999999999999E-4</v>
      </c>
      <c r="P3229">
        <f t="shared" si="300"/>
        <v>300.14999999999998</v>
      </c>
      <c r="Q3229">
        <f t="shared" si="305"/>
        <v>270</v>
      </c>
      <c r="R3229">
        <v>0.100951</v>
      </c>
      <c r="S3229">
        <v>0.15289700000000001</v>
      </c>
      <c r="T3229">
        <v>2.4256E-28</v>
      </c>
      <c r="U3229">
        <v>0.27034999999999998</v>
      </c>
      <c r="V3229">
        <v>0.12520000000000001</v>
      </c>
      <c r="W3229">
        <v>0.86699999999999999</v>
      </c>
      <c r="X3229">
        <f t="shared" si="301"/>
        <v>5.3839999999999995</v>
      </c>
      <c r="Y3229">
        <v>9.2141000000000001E-2</v>
      </c>
      <c r="Z3229">
        <f t="shared" si="302"/>
        <v>722.68</v>
      </c>
      <c r="AA3229">
        <v>2.09699E-8</v>
      </c>
      <c r="AC3229">
        <v>4.62172E-2</v>
      </c>
      <c r="AD3229">
        <f t="shared" si="303"/>
        <v>4.6217199999999998</v>
      </c>
      <c r="AF3229">
        <v>4.3348381611761501E-2</v>
      </c>
      <c r="AG3229">
        <f t="shared" si="304"/>
        <v>4.3348381611761502</v>
      </c>
      <c r="AJ3229">
        <v>4.2023491110391895E-40</v>
      </c>
      <c r="AK3229">
        <v>4.6217199999999998</v>
      </c>
    </row>
    <row r="3230" spans="1:37" x14ac:dyDescent="0.25">
      <c r="A3230">
        <v>2.1499999999999999E-4</v>
      </c>
      <c r="B3230">
        <v>0.19700000000000001</v>
      </c>
      <c r="C3230">
        <v>0.54</v>
      </c>
      <c r="D3230">
        <v>9.5745800000000006E-2</v>
      </c>
      <c r="E3230">
        <v>0.15289700000000001</v>
      </c>
      <c r="F3230">
        <v>2.4256E-28</v>
      </c>
      <c r="G3230">
        <v>0.27034999999999998</v>
      </c>
      <c r="H3230">
        <v>0.12520000000000001</v>
      </c>
      <c r="I3230">
        <v>0.86699999999999999</v>
      </c>
      <c r="J3230">
        <v>0.53839999999999999</v>
      </c>
      <c r="K3230">
        <v>9.2141000000000001E-2</v>
      </c>
      <c r="L3230">
        <v>-7.2267999999999999E-2</v>
      </c>
      <c r="M3230">
        <v>2.09699E-8</v>
      </c>
      <c r="O3230">
        <v>2.1499999999999999E-4</v>
      </c>
      <c r="P3230">
        <f t="shared" si="300"/>
        <v>300.14999999999998</v>
      </c>
      <c r="Q3230">
        <f t="shared" si="305"/>
        <v>270</v>
      </c>
      <c r="R3230">
        <v>9.5745800000000006E-2</v>
      </c>
      <c r="S3230">
        <v>0.15289700000000001</v>
      </c>
      <c r="T3230">
        <v>2.4256E-28</v>
      </c>
      <c r="U3230">
        <v>0.27034999999999998</v>
      </c>
      <c r="V3230">
        <v>0.12520000000000001</v>
      </c>
      <c r="W3230">
        <v>0.86699999999999999</v>
      </c>
      <c r="X3230">
        <f t="shared" si="301"/>
        <v>5.3839999999999995</v>
      </c>
      <c r="Y3230">
        <v>9.2141000000000001E-2</v>
      </c>
      <c r="Z3230">
        <f t="shared" si="302"/>
        <v>722.68</v>
      </c>
      <c r="AA3230">
        <v>2.09699E-8</v>
      </c>
      <c r="AC3230">
        <v>4.5014199999999997E-2</v>
      </c>
      <c r="AD3230">
        <f t="shared" si="303"/>
        <v>4.5014200000000004</v>
      </c>
      <c r="AF3230">
        <v>4.1134217530492102E-2</v>
      </c>
      <c r="AG3230">
        <f t="shared" si="304"/>
        <v>4.1134217530492103</v>
      </c>
      <c r="AJ3230">
        <v>4.0609581721591423E-40</v>
      </c>
      <c r="AK3230">
        <v>4.5014200000000004</v>
      </c>
    </row>
    <row r="3231" spans="1:37" x14ac:dyDescent="0.25">
      <c r="A3231">
        <v>2.1499999999999999E-4</v>
      </c>
      <c r="B3231">
        <v>0.19700000000000001</v>
      </c>
      <c r="C3231">
        <v>0.54</v>
      </c>
      <c r="D3231">
        <v>9.6675399999999995E-2</v>
      </c>
      <c r="E3231">
        <v>0.15289700000000001</v>
      </c>
      <c r="F3231">
        <v>2.4256E-28</v>
      </c>
      <c r="G3231">
        <v>0.27034999999999998</v>
      </c>
      <c r="H3231">
        <v>0.12520000000000001</v>
      </c>
      <c r="I3231">
        <v>0.86699999999999999</v>
      </c>
      <c r="J3231">
        <v>0.53839999999999999</v>
      </c>
      <c r="K3231">
        <v>9.2141000000000001E-2</v>
      </c>
      <c r="L3231">
        <v>-7.2267999999999999E-2</v>
      </c>
      <c r="M3231">
        <v>2.09699E-8</v>
      </c>
      <c r="O3231">
        <v>2.1499999999999999E-4</v>
      </c>
      <c r="P3231">
        <f t="shared" si="300"/>
        <v>300.14999999999998</v>
      </c>
      <c r="Q3231">
        <f t="shared" si="305"/>
        <v>270</v>
      </c>
      <c r="R3231">
        <v>9.6675399999999995E-2</v>
      </c>
      <c r="S3231">
        <v>0.15289700000000001</v>
      </c>
      <c r="T3231">
        <v>2.4256E-28</v>
      </c>
      <c r="U3231">
        <v>0.27034999999999998</v>
      </c>
      <c r="V3231">
        <v>0.12520000000000001</v>
      </c>
      <c r="W3231">
        <v>0.86699999999999999</v>
      </c>
      <c r="X3231">
        <f t="shared" si="301"/>
        <v>5.3839999999999995</v>
      </c>
      <c r="Y3231">
        <v>9.2141000000000001E-2</v>
      </c>
      <c r="Z3231">
        <f t="shared" si="302"/>
        <v>722.68</v>
      </c>
      <c r="AA3231">
        <v>2.09699E-8</v>
      </c>
      <c r="AC3231">
        <v>4.40329E-2</v>
      </c>
      <c r="AD3231">
        <f t="shared" si="303"/>
        <v>4.4032900000000001</v>
      </c>
      <c r="AF3231">
        <v>4.1527302635333899E-2</v>
      </c>
      <c r="AG3231">
        <f t="shared" si="304"/>
        <v>4.1527302635333898</v>
      </c>
      <c r="AJ3231">
        <v>4.0864048304916438E-40</v>
      </c>
      <c r="AK3231">
        <v>4.4032900000000001</v>
      </c>
    </row>
    <row r="3232" spans="1:37" x14ac:dyDescent="0.25">
      <c r="A3232">
        <v>2.1499999999999999E-4</v>
      </c>
      <c r="B3232">
        <v>0.19700000000000001</v>
      </c>
      <c r="C3232">
        <v>0.54</v>
      </c>
      <c r="D3232">
        <v>9.5002199999999995E-2</v>
      </c>
      <c r="E3232">
        <v>0.15289700000000001</v>
      </c>
      <c r="F3232">
        <v>2.4256E-28</v>
      </c>
      <c r="G3232">
        <v>0.27034999999999998</v>
      </c>
      <c r="H3232">
        <v>0.12520000000000001</v>
      </c>
      <c r="I3232">
        <v>0.86699999999999999</v>
      </c>
      <c r="J3232">
        <v>0.53839999999999999</v>
      </c>
      <c r="K3232">
        <v>9.2141000000000001E-2</v>
      </c>
      <c r="L3232">
        <v>-7.2267999999999999E-2</v>
      </c>
      <c r="M3232">
        <v>2.09699E-8</v>
      </c>
      <c r="O3232">
        <v>2.1499999999999999E-4</v>
      </c>
      <c r="P3232">
        <f t="shared" si="300"/>
        <v>300.14999999999998</v>
      </c>
      <c r="Q3232">
        <f t="shared" si="305"/>
        <v>270</v>
      </c>
      <c r="R3232">
        <v>9.5002199999999995E-2</v>
      </c>
      <c r="S3232">
        <v>0.15289700000000001</v>
      </c>
      <c r="T3232">
        <v>2.4256E-28</v>
      </c>
      <c r="U3232">
        <v>0.27034999999999998</v>
      </c>
      <c r="V3232">
        <v>0.12520000000000001</v>
      </c>
      <c r="W3232">
        <v>0.86699999999999999</v>
      </c>
      <c r="X3232">
        <f t="shared" si="301"/>
        <v>5.3839999999999995</v>
      </c>
      <c r="Y3232">
        <v>9.2141000000000001E-2</v>
      </c>
      <c r="Z3232">
        <f t="shared" si="302"/>
        <v>722.68</v>
      </c>
      <c r="AA3232">
        <v>2.09699E-8</v>
      </c>
      <c r="AC3232">
        <v>4.3399800000000002E-2</v>
      </c>
      <c r="AD3232">
        <f t="shared" si="303"/>
        <v>4.3399799999999997</v>
      </c>
      <c r="AF3232">
        <v>4.08203917586148E-2</v>
      </c>
      <c r="AG3232">
        <f t="shared" si="304"/>
        <v>4.08203917586148</v>
      </c>
      <c r="AJ3232">
        <v>4.0405401090441477E-40</v>
      </c>
      <c r="AK3232">
        <v>4.3399799999999997</v>
      </c>
    </row>
    <row r="3233" spans="1:37" x14ac:dyDescent="0.25">
      <c r="A3233">
        <v>2.1499999999999999E-4</v>
      </c>
      <c r="B3233">
        <v>0.19700000000000001</v>
      </c>
      <c r="C3233">
        <v>0.54</v>
      </c>
      <c r="D3233">
        <v>8.3289600000000005E-2</v>
      </c>
      <c r="E3233">
        <v>0.15289700000000001</v>
      </c>
      <c r="F3233">
        <v>2.4256E-28</v>
      </c>
      <c r="G3233">
        <v>0.27034999999999998</v>
      </c>
      <c r="H3233">
        <v>0.12520000000000001</v>
      </c>
      <c r="I3233">
        <v>0.86699999999999999</v>
      </c>
      <c r="J3233">
        <v>0.53839999999999999</v>
      </c>
      <c r="K3233">
        <v>9.2141000000000001E-2</v>
      </c>
      <c r="L3233">
        <v>-7.2267999999999999E-2</v>
      </c>
      <c r="M3233">
        <v>2.09699E-8</v>
      </c>
      <c r="O3233">
        <v>2.1499999999999999E-4</v>
      </c>
      <c r="P3233">
        <f t="shared" si="300"/>
        <v>300.14999999999998</v>
      </c>
      <c r="Q3233">
        <f t="shared" si="305"/>
        <v>270</v>
      </c>
      <c r="R3233">
        <v>8.3289600000000005E-2</v>
      </c>
      <c r="S3233">
        <v>0.15289700000000001</v>
      </c>
      <c r="T3233">
        <v>2.4256E-28</v>
      </c>
      <c r="U3233">
        <v>0.27034999999999998</v>
      </c>
      <c r="V3233">
        <v>0.12520000000000001</v>
      </c>
      <c r="W3233">
        <v>0.86699999999999999</v>
      </c>
      <c r="X3233">
        <f t="shared" si="301"/>
        <v>5.3839999999999995</v>
      </c>
      <c r="Y3233">
        <v>9.2141000000000001E-2</v>
      </c>
      <c r="Z3233">
        <f t="shared" si="302"/>
        <v>722.68</v>
      </c>
      <c r="AA3233">
        <v>2.09699E-8</v>
      </c>
      <c r="AC3233">
        <v>4.21336E-2</v>
      </c>
      <c r="AD3233">
        <f t="shared" si="303"/>
        <v>4.2133599999999998</v>
      </c>
      <c r="AF3233">
        <v>3.5932529635717102E-2</v>
      </c>
      <c r="AG3233">
        <f t="shared" si="304"/>
        <v>3.5932529635717101</v>
      </c>
      <c r="AJ3233">
        <v>3.711047783165502E-40</v>
      </c>
      <c r="AK3233">
        <v>4.2133599999999998</v>
      </c>
    </row>
    <row r="3234" spans="1:37" x14ac:dyDescent="0.25">
      <c r="A3234">
        <v>2.1499999999999999E-4</v>
      </c>
      <c r="B3234">
        <v>0.19700000000000001</v>
      </c>
      <c r="C3234">
        <v>0.54</v>
      </c>
      <c r="D3234">
        <v>7.7712199999999995E-2</v>
      </c>
      <c r="E3234">
        <v>0.15289700000000001</v>
      </c>
      <c r="F3234">
        <v>2.4256E-28</v>
      </c>
      <c r="G3234">
        <v>0.27034999999999998</v>
      </c>
      <c r="H3234">
        <v>0.12520000000000001</v>
      </c>
      <c r="I3234">
        <v>0.86699999999999999</v>
      </c>
      <c r="J3234">
        <v>0.53839999999999999</v>
      </c>
      <c r="K3234">
        <v>9.2141000000000001E-2</v>
      </c>
      <c r="L3234">
        <v>-7.2267999999999999E-2</v>
      </c>
      <c r="M3234">
        <v>2.09699E-8</v>
      </c>
      <c r="O3234">
        <v>2.1499999999999999E-4</v>
      </c>
      <c r="P3234">
        <f t="shared" si="300"/>
        <v>300.14999999999998</v>
      </c>
      <c r="Q3234">
        <f t="shared" si="305"/>
        <v>270</v>
      </c>
      <c r="R3234">
        <v>7.7712199999999995E-2</v>
      </c>
      <c r="S3234">
        <v>0.15289700000000001</v>
      </c>
      <c r="T3234">
        <v>2.4256E-28</v>
      </c>
      <c r="U3234">
        <v>0.27034999999999998</v>
      </c>
      <c r="V3234">
        <v>0.12520000000000001</v>
      </c>
      <c r="W3234">
        <v>0.86699999999999999</v>
      </c>
      <c r="X3234">
        <f t="shared" si="301"/>
        <v>5.3839999999999995</v>
      </c>
      <c r="Y3234">
        <v>9.2141000000000001E-2</v>
      </c>
      <c r="Z3234">
        <f t="shared" si="302"/>
        <v>722.68</v>
      </c>
      <c r="AA3234">
        <v>2.09699E-8</v>
      </c>
      <c r="AC3234">
        <v>3.6150700000000001E-2</v>
      </c>
      <c r="AD3234">
        <f t="shared" si="303"/>
        <v>3.6150699999999998</v>
      </c>
      <c r="AF3234">
        <v>3.3640784749830503E-2</v>
      </c>
      <c r="AG3234">
        <f t="shared" si="304"/>
        <v>3.3640784749830508</v>
      </c>
      <c r="AJ3234">
        <v>3.5484270370703544E-40</v>
      </c>
      <c r="AK3234">
        <v>3.6150699999999998</v>
      </c>
    </row>
    <row r="3235" spans="1:37" x14ac:dyDescent="0.25">
      <c r="A3235">
        <v>2.1499999999999999E-4</v>
      </c>
      <c r="B3235">
        <v>0.19700000000000001</v>
      </c>
      <c r="C3235">
        <v>0.54</v>
      </c>
      <c r="D3235">
        <v>7.9385399999999995E-2</v>
      </c>
      <c r="E3235">
        <v>0.15289700000000001</v>
      </c>
      <c r="F3235">
        <v>2.4256E-28</v>
      </c>
      <c r="G3235">
        <v>0.27034999999999998</v>
      </c>
      <c r="H3235">
        <v>0.12520000000000001</v>
      </c>
      <c r="I3235">
        <v>0.86699999999999999</v>
      </c>
      <c r="J3235">
        <v>0.53839999999999999</v>
      </c>
      <c r="K3235">
        <v>9.2141000000000001E-2</v>
      </c>
      <c r="L3235">
        <v>-7.2267999999999999E-2</v>
      </c>
      <c r="M3235">
        <v>2.09699E-8</v>
      </c>
      <c r="O3235">
        <v>2.1499999999999999E-4</v>
      </c>
      <c r="P3235">
        <f t="shared" si="300"/>
        <v>300.14999999999998</v>
      </c>
      <c r="Q3235">
        <f t="shared" si="305"/>
        <v>270</v>
      </c>
      <c r="R3235">
        <v>7.9385399999999995E-2</v>
      </c>
      <c r="S3235">
        <v>0.15289700000000001</v>
      </c>
      <c r="T3235">
        <v>2.4256E-28</v>
      </c>
      <c r="U3235">
        <v>0.27034999999999998</v>
      </c>
      <c r="V3235">
        <v>0.12520000000000001</v>
      </c>
      <c r="W3235">
        <v>0.86699999999999999</v>
      </c>
      <c r="X3235">
        <f t="shared" si="301"/>
        <v>5.3839999999999995</v>
      </c>
      <c r="Y3235">
        <v>9.2141000000000001E-2</v>
      </c>
      <c r="Z3235">
        <f t="shared" si="302"/>
        <v>722.68</v>
      </c>
      <c r="AA3235">
        <v>2.09699E-8</v>
      </c>
      <c r="AC3235">
        <v>3.4947800000000001E-2</v>
      </c>
      <c r="AD3235">
        <f t="shared" si="303"/>
        <v>3.49478</v>
      </c>
      <c r="AF3235">
        <v>3.4325321870174098E-2</v>
      </c>
      <c r="AG3235">
        <f t="shared" si="304"/>
        <v>3.4325321870174097</v>
      </c>
      <c r="AJ3235">
        <v>3.5976336067992352E-40</v>
      </c>
      <c r="AK3235">
        <v>3.49478</v>
      </c>
    </row>
    <row r="3236" spans="1:37" x14ac:dyDescent="0.25">
      <c r="A3236">
        <v>2.1499999999999999E-4</v>
      </c>
      <c r="B3236">
        <v>0.19700000000000001</v>
      </c>
      <c r="C3236">
        <v>0.54</v>
      </c>
      <c r="D3236">
        <v>6.4698199999999997E-2</v>
      </c>
      <c r="E3236">
        <v>0.15289700000000001</v>
      </c>
      <c r="F3236">
        <v>2.4256E-28</v>
      </c>
      <c r="G3236">
        <v>0.27034999999999998</v>
      </c>
      <c r="H3236">
        <v>0.12520000000000001</v>
      </c>
      <c r="I3236">
        <v>0.86699999999999999</v>
      </c>
      <c r="J3236">
        <v>0.53839999999999999</v>
      </c>
      <c r="K3236">
        <v>9.2141000000000001E-2</v>
      </c>
      <c r="L3236">
        <v>-7.2267999999999999E-2</v>
      </c>
      <c r="M3236">
        <v>2.09699E-8</v>
      </c>
      <c r="O3236">
        <v>2.1499999999999999E-4</v>
      </c>
      <c r="P3236">
        <f t="shared" si="300"/>
        <v>300.14999999999998</v>
      </c>
      <c r="Q3236">
        <f t="shared" si="305"/>
        <v>270</v>
      </c>
      <c r="R3236">
        <v>6.4698199999999997E-2</v>
      </c>
      <c r="S3236">
        <v>0.15289700000000001</v>
      </c>
      <c r="T3236">
        <v>2.4256E-28</v>
      </c>
      <c r="U3236">
        <v>0.27034999999999998</v>
      </c>
      <c r="V3236">
        <v>0.12520000000000001</v>
      </c>
      <c r="W3236">
        <v>0.86699999999999999</v>
      </c>
      <c r="X3236">
        <f t="shared" si="301"/>
        <v>5.3839999999999995</v>
      </c>
      <c r="Y3236">
        <v>9.2141000000000001E-2</v>
      </c>
      <c r="Z3236">
        <f t="shared" si="302"/>
        <v>722.68</v>
      </c>
      <c r="AA3236">
        <v>2.09699E-8</v>
      </c>
      <c r="AC3236">
        <v>3.3998100000000003E-2</v>
      </c>
      <c r="AD3236">
        <f t="shared" si="303"/>
        <v>3.39981</v>
      </c>
      <c r="AF3236">
        <v>2.8452235992955401E-2</v>
      </c>
      <c r="AG3236">
        <f t="shared" si="304"/>
        <v>2.8452235992955401</v>
      </c>
      <c r="AJ3236">
        <v>3.151928923227E-40</v>
      </c>
      <c r="AK3236">
        <v>3.39981</v>
      </c>
    </row>
    <row r="3237" spans="1:37" x14ac:dyDescent="0.25">
      <c r="A3237">
        <v>2.1499999999999999E-4</v>
      </c>
      <c r="B3237">
        <v>0.19700000000000001</v>
      </c>
      <c r="C3237">
        <v>0.54</v>
      </c>
      <c r="D3237">
        <v>6.6929100000000005E-2</v>
      </c>
      <c r="E3237">
        <v>0.15289700000000001</v>
      </c>
      <c r="F3237">
        <v>2.4256E-28</v>
      </c>
      <c r="G3237">
        <v>0.27034999999999998</v>
      </c>
      <c r="H3237">
        <v>0.12520000000000001</v>
      </c>
      <c r="I3237">
        <v>0.86699999999999999</v>
      </c>
      <c r="J3237">
        <v>0.53839999999999999</v>
      </c>
      <c r="K3237">
        <v>9.2141000000000001E-2</v>
      </c>
      <c r="L3237">
        <v>-7.2267999999999999E-2</v>
      </c>
      <c r="M3237">
        <v>2.09699E-8</v>
      </c>
      <c r="O3237">
        <v>2.1499999999999999E-4</v>
      </c>
      <c r="P3237">
        <f t="shared" si="300"/>
        <v>300.14999999999998</v>
      </c>
      <c r="Q3237">
        <f t="shared" si="305"/>
        <v>270</v>
      </c>
      <c r="R3237">
        <v>6.6929100000000005E-2</v>
      </c>
      <c r="S3237">
        <v>0.15289700000000001</v>
      </c>
      <c r="T3237">
        <v>2.4256E-28</v>
      </c>
      <c r="U3237">
        <v>0.27034999999999998</v>
      </c>
      <c r="V3237">
        <v>0.12520000000000001</v>
      </c>
      <c r="W3237">
        <v>0.86699999999999999</v>
      </c>
      <c r="X3237">
        <f t="shared" si="301"/>
        <v>5.3839999999999995</v>
      </c>
      <c r="Y3237">
        <v>9.2141000000000001E-2</v>
      </c>
      <c r="Z3237">
        <f t="shared" si="302"/>
        <v>722.68</v>
      </c>
      <c r="AA3237">
        <v>2.09699E-8</v>
      </c>
      <c r="AC3237">
        <v>3.1972100000000003E-2</v>
      </c>
      <c r="AD3237">
        <f t="shared" si="303"/>
        <v>3.1972100000000006</v>
      </c>
      <c r="AF3237">
        <v>2.9319494964703201E-2</v>
      </c>
      <c r="AG3237">
        <f t="shared" si="304"/>
        <v>2.9319494964703203</v>
      </c>
      <c r="AJ3237">
        <v>3.2217712168943097E-40</v>
      </c>
      <c r="AK3237">
        <v>3.1972100000000006</v>
      </c>
    </row>
    <row r="3238" spans="1:37" x14ac:dyDescent="0.25">
      <c r="A3238">
        <v>2.1499999999999999E-4</v>
      </c>
      <c r="B3238">
        <v>0.19700000000000001</v>
      </c>
      <c r="C3238">
        <v>0.54</v>
      </c>
      <c r="D3238">
        <v>5.8562999999999997E-2</v>
      </c>
      <c r="E3238">
        <v>0.15289700000000001</v>
      </c>
      <c r="F3238">
        <v>2.4256E-28</v>
      </c>
      <c r="G3238">
        <v>0.27034999999999998</v>
      </c>
      <c r="H3238">
        <v>0.12520000000000001</v>
      </c>
      <c r="I3238">
        <v>0.86699999999999999</v>
      </c>
      <c r="J3238">
        <v>0.53839999999999999</v>
      </c>
      <c r="K3238">
        <v>9.2141000000000001E-2</v>
      </c>
      <c r="L3238">
        <v>-7.2267999999999999E-2</v>
      </c>
      <c r="M3238">
        <v>2.09699E-8</v>
      </c>
      <c r="O3238">
        <v>2.1499999999999999E-4</v>
      </c>
      <c r="P3238">
        <f t="shared" si="300"/>
        <v>300.14999999999998</v>
      </c>
      <c r="Q3238">
        <f t="shared" si="305"/>
        <v>270</v>
      </c>
      <c r="R3238">
        <v>5.8562999999999997E-2</v>
      </c>
      <c r="S3238">
        <v>0.15289700000000001</v>
      </c>
      <c r="T3238">
        <v>2.4256E-28</v>
      </c>
      <c r="U3238">
        <v>0.27034999999999998</v>
      </c>
      <c r="V3238">
        <v>0.12520000000000001</v>
      </c>
      <c r="W3238">
        <v>0.86699999999999999</v>
      </c>
      <c r="X3238">
        <f t="shared" si="301"/>
        <v>5.3839999999999995</v>
      </c>
      <c r="Y3238">
        <v>9.2141000000000001E-2</v>
      </c>
      <c r="Z3238">
        <f t="shared" si="302"/>
        <v>722.68</v>
      </c>
      <c r="AA3238">
        <v>2.09699E-8</v>
      </c>
      <c r="AC3238">
        <v>3.0167800000000002E-2</v>
      </c>
      <c r="AD3238">
        <f t="shared" si="303"/>
        <v>3.0167799999999998</v>
      </c>
      <c r="AF3238">
        <v>2.6134348293287701E-2</v>
      </c>
      <c r="AG3238">
        <f t="shared" si="304"/>
        <v>2.6134348293287704</v>
      </c>
      <c r="AJ3238">
        <v>2.9553102719941287E-40</v>
      </c>
      <c r="AK3238">
        <v>3.0167799999999998</v>
      </c>
    </row>
    <row r="3239" spans="1:37" x14ac:dyDescent="0.25">
      <c r="A3239">
        <v>2.1499999999999999E-4</v>
      </c>
      <c r="B3239">
        <v>0.19700000000000001</v>
      </c>
      <c r="C3239">
        <v>0.54</v>
      </c>
      <c r="D3239">
        <v>5.2985600000000001E-2</v>
      </c>
      <c r="E3239">
        <v>0.15289700000000001</v>
      </c>
      <c r="F3239">
        <v>2.4256E-28</v>
      </c>
      <c r="G3239">
        <v>0.27034999999999998</v>
      </c>
      <c r="H3239">
        <v>0.12520000000000001</v>
      </c>
      <c r="I3239">
        <v>0.86699999999999999</v>
      </c>
      <c r="J3239">
        <v>0.53839999999999999</v>
      </c>
      <c r="K3239">
        <v>9.2141000000000001E-2</v>
      </c>
      <c r="L3239">
        <v>-7.2267999999999999E-2</v>
      </c>
      <c r="M3239">
        <v>2.09699E-8</v>
      </c>
      <c r="O3239">
        <v>2.1499999999999999E-4</v>
      </c>
      <c r="P3239">
        <f t="shared" si="300"/>
        <v>300.14999999999998</v>
      </c>
      <c r="Q3239">
        <f t="shared" si="305"/>
        <v>270</v>
      </c>
      <c r="R3239">
        <v>5.2985600000000001E-2</v>
      </c>
      <c r="S3239">
        <v>0.15289700000000001</v>
      </c>
      <c r="T3239">
        <v>2.4256E-28</v>
      </c>
      <c r="U3239">
        <v>0.27034999999999998</v>
      </c>
      <c r="V3239">
        <v>0.12520000000000001</v>
      </c>
      <c r="W3239">
        <v>0.86699999999999999</v>
      </c>
      <c r="X3239">
        <f t="shared" si="301"/>
        <v>5.3839999999999995</v>
      </c>
      <c r="Y3239">
        <v>9.2141000000000001E-2</v>
      </c>
      <c r="Z3239">
        <f t="shared" si="302"/>
        <v>722.68</v>
      </c>
      <c r="AA3239">
        <v>2.09699E-8</v>
      </c>
      <c r="AC3239">
        <v>2.8806600000000002E-2</v>
      </c>
      <c r="AD3239">
        <f t="shared" si="303"/>
        <v>2.8806600000000002</v>
      </c>
      <c r="AF3239">
        <v>2.4133405530071299E-2</v>
      </c>
      <c r="AG3239">
        <f t="shared" si="304"/>
        <v>2.4133405530071301</v>
      </c>
      <c r="AJ3239">
        <v>2.7701460293430537E-40</v>
      </c>
      <c r="AK3239">
        <v>2.8806600000000002</v>
      </c>
    </row>
    <row r="3240" spans="1:37" x14ac:dyDescent="0.25">
      <c r="A3240">
        <v>2.1499999999999999E-4</v>
      </c>
      <c r="B3240">
        <v>0.19700000000000001</v>
      </c>
      <c r="C3240">
        <v>0.54</v>
      </c>
      <c r="D3240">
        <v>5.2241900000000001E-2</v>
      </c>
      <c r="E3240">
        <v>0.15289700000000001</v>
      </c>
      <c r="F3240">
        <v>2.4256E-28</v>
      </c>
      <c r="G3240">
        <v>0.27034999999999998</v>
      </c>
      <c r="H3240">
        <v>0.12520000000000001</v>
      </c>
      <c r="I3240">
        <v>0.86699999999999999</v>
      </c>
      <c r="J3240">
        <v>0.53839999999999999</v>
      </c>
      <c r="K3240">
        <v>9.2141000000000001E-2</v>
      </c>
      <c r="L3240">
        <v>-7.2267999999999999E-2</v>
      </c>
      <c r="M3240">
        <v>2.09699E-8</v>
      </c>
      <c r="O3240">
        <v>2.1499999999999999E-4</v>
      </c>
      <c r="P3240">
        <f t="shared" si="300"/>
        <v>300.14999999999998</v>
      </c>
      <c r="Q3240">
        <f t="shared" si="305"/>
        <v>270</v>
      </c>
      <c r="R3240">
        <v>5.2241900000000001E-2</v>
      </c>
      <c r="S3240">
        <v>0.15289700000000001</v>
      </c>
      <c r="T3240">
        <v>2.4256E-28</v>
      </c>
      <c r="U3240">
        <v>0.27034999999999998</v>
      </c>
      <c r="V3240">
        <v>0.12520000000000001</v>
      </c>
      <c r="W3240">
        <v>0.86699999999999999</v>
      </c>
      <c r="X3240">
        <f t="shared" si="301"/>
        <v>5.3839999999999995</v>
      </c>
      <c r="Y3240">
        <v>9.2141000000000001E-2</v>
      </c>
      <c r="Z3240">
        <f t="shared" si="302"/>
        <v>722.68</v>
      </c>
      <c r="AA3240">
        <v>2.09699E-8</v>
      </c>
      <c r="AC3240">
        <v>2.7571999999999999E-2</v>
      </c>
      <c r="AD3240">
        <f t="shared" si="303"/>
        <v>2.7572000000000001</v>
      </c>
      <c r="AF3240">
        <v>2.3875625149750099E-2</v>
      </c>
      <c r="AG3240">
        <f t="shared" si="304"/>
        <v>2.3875625149750097</v>
      </c>
      <c r="AJ3240">
        <v>2.7449464052309776E-40</v>
      </c>
      <c r="AK3240">
        <v>2.7572000000000001</v>
      </c>
    </row>
    <row r="3241" spans="1:37" x14ac:dyDescent="0.25">
      <c r="A3241">
        <v>2.1499999999999999E-4</v>
      </c>
      <c r="B3241">
        <v>0.19700000000000001</v>
      </c>
      <c r="C3241">
        <v>0.54</v>
      </c>
      <c r="D3241">
        <v>4.7780000000000003E-2</v>
      </c>
      <c r="E3241">
        <v>0.15289700000000001</v>
      </c>
      <c r="F3241">
        <v>2.4256E-28</v>
      </c>
      <c r="G3241">
        <v>0.27034999999999998</v>
      </c>
      <c r="H3241">
        <v>0.12520000000000001</v>
      </c>
      <c r="I3241">
        <v>0.86699999999999999</v>
      </c>
      <c r="J3241">
        <v>0.53839999999999999</v>
      </c>
      <c r="K3241">
        <v>9.2141000000000001E-2</v>
      </c>
      <c r="L3241">
        <v>-7.2267999999999999E-2</v>
      </c>
      <c r="M3241">
        <v>2.09699E-8</v>
      </c>
      <c r="O3241">
        <v>2.1499999999999999E-4</v>
      </c>
      <c r="P3241">
        <f t="shared" si="300"/>
        <v>300.14999999999998</v>
      </c>
      <c r="Q3241">
        <f t="shared" si="305"/>
        <v>270</v>
      </c>
      <c r="R3241">
        <v>4.7780000000000003E-2</v>
      </c>
      <c r="S3241">
        <v>0.15289700000000001</v>
      </c>
      <c r="T3241">
        <v>2.4256E-28</v>
      </c>
      <c r="U3241">
        <v>0.27034999999999998</v>
      </c>
      <c r="V3241">
        <v>0.12520000000000001</v>
      </c>
      <c r="W3241">
        <v>0.86699999999999999</v>
      </c>
      <c r="X3241">
        <f t="shared" si="301"/>
        <v>5.3839999999999995</v>
      </c>
      <c r="Y3241">
        <v>9.2141000000000001E-2</v>
      </c>
      <c r="Z3241">
        <f t="shared" si="302"/>
        <v>722.68</v>
      </c>
      <c r="AA3241">
        <v>2.09699E-8</v>
      </c>
      <c r="AC3241">
        <v>2.6274100000000002E-2</v>
      </c>
      <c r="AD3241">
        <f t="shared" si="303"/>
        <v>2.6274099999999998</v>
      </c>
      <c r="AF3241">
        <v>2.2379726784223099E-2</v>
      </c>
      <c r="AG3241">
        <f t="shared" si="304"/>
        <v>2.23797267842231</v>
      </c>
      <c r="AJ3241">
        <v>2.5909989823235002E-40</v>
      </c>
      <c r="AK3241">
        <v>2.6274099999999998</v>
      </c>
    </row>
    <row r="3242" spans="1:37" x14ac:dyDescent="0.25">
      <c r="A3242">
        <v>2.1499999999999999E-4</v>
      </c>
      <c r="B3242">
        <v>0.19700000000000001</v>
      </c>
      <c r="C3242">
        <v>0.54</v>
      </c>
      <c r="D3242">
        <v>4.5548999999999999E-2</v>
      </c>
      <c r="E3242">
        <v>0.15289700000000001</v>
      </c>
      <c r="F3242">
        <v>2.4256E-28</v>
      </c>
      <c r="G3242">
        <v>0.27034999999999998</v>
      </c>
      <c r="H3242">
        <v>0.12520000000000001</v>
      </c>
      <c r="I3242">
        <v>0.86699999999999999</v>
      </c>
      <c r="J3242">
        <v>0.53839999999999999</v>
      </c>
      <c r="K3242">
        <v>9.2141000000000001E-2</v>
      </c>
      <c r="L3242">
        <v>-7.2267999999999999E-2</v>
      </c>
      <c r="M3242">
        <v>2.09699E-8</v>
      </c>
      <c r="O3242">
        <v>2.1499999999999999E-4</v>
      </c>
      <c r="P3242">
        <f t="shared" si="300"/>
        <v>300.14999999999998</v>
      </c>
      <c r="Q3242">
        <f t="shared" si="305"/>
        <v>270</v>
      </c>
      <c r="R3242">
        <v>4.5548999999999999E-2</v>
      </c>
      <c r="S3242">
        <v>0.15289700000000001</v>
      </c>
      <c r="T3242">
        <v>2.4256E-28</v>
      </c>
      <c r="U3242">
        <v>0.27034999999999998</v>
      </c>
      <c r="V3242">
        <v>0.12520000000000001</v>
      </c>
      <c r="W3242">
        <v>0.86699999999999999</v>
      </c>
      <c r="X3242">
        <f t="shared" si="301"/>
        <v>5.3839999999999995</v>
      </c>
      <c r="Y3242">
        <v>9.2141000000000001E-2</v>
      </c>
      <c r="Z3242">
        <f t="shared" si="302"/>
        <v>722.68</v>
      </c>
      <c r="AA3242">
        <v>2.09699E-8</v>
      </c>
      <c r="AC3242">
        <v>2.54827E-2</v>
      </c>
      <c r="AD3242">
        <f t="shared" si="303"/>
        <v>2.54827</v>
      </c>
      <c r="AF3242">
        <v>2.1667044467085301E-2</v>
      </c>
      <c r="AG3242">
        <f t="shared" si="304"/>
        <v>2.1667044467085304</v>
      </c>
      <c r="AJ3242">
        <v>2.5121246431045078E-40</v>
      </c>
      <c r="AK3242">
        <v>2.54827</v>
      </c>
    </row>
    <row r="3243" spans="1:37" x14ac:dyDescent="0.25">
      <c r="A3243">
        <v>2.1499999999999999E-4</v>
      </c>
      <c r="B3243">
        <v>0.19700000000000001</v>
      </c>
      <c r="C3243">
        <v>0.54</v>
      </c>
      <c r="D3243">
        <v>4.2388500000000003E-2</v>
      </c>
      <c r="E3243">
        <v>0.15289700000000001</v>
      </c>
      <c r="F3243">
        <v>2.4256E-28</v>
      </c>
      <c r="G3243">
        <v>0.27034999999999998</v>
      </c>
      <c r="H3243">
        <v>0.12520000000000001</v>
      </c>
      <c r="I3243">
        <v>0.86699999999999999</v>
      </c>
      <c r="J3243">
        <v>0.53839999999999999</v>
      </c>
      <c r="K3243">
        <v>9.2141000000000001E-2</v>
      </c>
      <c r="L3243">
        <v>-7.2267999999999999E-2</v>
      </c>
      <c r="M3243">
        <v>2.09699E-8</v>
      </c>
      <c r="O3243">
        <v>2.1499999999999999E-4</v>
      </c>
      <c r="P3243">
        <f t="shared" si="300"/>
        <v>300.14999999999998</v>
      </c>
      <c r="Q3243">
        <f t="shared" si="305"/>
        <v>270</v>
      </c>
      <c r="R3243">
        <v>4.2388500000000003E-2</v>
      </c>
      <c r="S3243">
        <v>0.15289700000000001</v>
      </c>
      <c r="T3243">
        <v>2.4256E-28</v>
      </c>
      <c r="U3243">
        <v>0.27034999999999998</v>
      </c>
      <c r="V3243">
        <v>0.12520000000000001</v>
      </c>
      <c r="W3243">
        <v>0.86699999999999999</v>
      </c>
      <c r="X3243">
        <f t="shared" si="301"/>
        <v>5.3839999999999995</v>
      </c>
      <c r="Y3243">
        <v>9.2141000000000001E-2</v>
      </c>
      <c r="Z3243">
        <f t="shared" si="302"/>
        <v>722.68</v>
      </c>
      <c r="AA3243">
        <v>2.09699E-8</v>
      </c>
      <c r="AC3243">
        <v>2.3741700000000001E-2</v>
      </c>
      <c r="AD3243">
        <f t="shared" si="303"/>
        <v>2.3741699999999999</v>
      </c>
      <c r="AF3243">
        <v>2.07017684678662E-2</v>
      </c>
      <c r="AG3243">
        <f t="shared" si="304"/>
        <v>2.07017684678662</v>
      </c>
      <c r="AJ3243">
        <v>2.3980071448270825E-40</v>
      </c>
      <c r="AK3243">
        <v>2.3741699999999999</v>
      </c>
    </row>
    <row r="3244" spans="1:37" x14ac:dyDescent="0.25">
      <c r="A3244">
        <v>2.1499999999999999E-4</v>
      </c>
      <c r="B3244">
        <v>0.19700000000000001</v>
      </c>
      <c r="C3244">
        <v>0.54</v>
      </c>
      <c r="D3244">
        <v>3.4022299999999998E-2</v>
      </c>
      <c r="E3244">
        <v>0.15289700000000001</v>
      </c>
      <c r="F3244">
        <v>2.4256E-28</v>
      </c>
      <c r="G3244">
        <v>0.27034999999999998</v>
      </c>
      <c r="H3244">
        <v>0.12520000000000001</v>
      </c>
      <c r="I3244">
        <v>0.86699999999999999</v>
      </c>
      <c r="J3244">
        <v>0.53839999999999999</v>
      </c>
      <c r="K3244">
        <v>9.2141000000000001E-2</v>
      </c>
      <c r="L3244">
        <v>-7.2267999999999999E-2</v>
      </c>
      <c r="M3244">
        <v>2.09699E-8</v>
      </c>
      <c r="O3244">
        <v>2.1499999999999999E-4</v>
      </c>
      <c r="P3244">
        <f t="shared" si="300"/>
        <v>300.14999999999998</v>
      </c>
      <c r="Q3244">
        <f t="shared" si="305"/>
        <v>270</v>
      </c>
      <c r="R3244">
        <v>3.4022299999999998E-2</v>
      </c>
      <c r="S3244">
        <v>0.15289700000000001</v>
      </c>
      <c r="T3244">
        <v>2.4256E-28</v>
      </c>
      <c r="U3244">
        <v>0.27034999999999998</v>
      </c>
      <c r="V3244">
        <v>0.12520000000000001</v>
      </c>
      <c r="W3244">
        <v>0.86699999999999999</v>
      </c>
      <c r="X3244">
        <f t="shared" si="301"/>
        <v>5.3839999999999995</v>
      </c>
      <c r="Y3244">
        <v>9.2141000000000001E-2</v>
      </c>
      <c r="Z3244">
        <f t="shared" si="302"/>
        <v>722.68</v>
      </c>
      <c r="AA3244">
        <v>2.09699E-8</v>
      </c>
      <c r="AC3244">
        <v>2.10826E-2</v>
      </c>
      <c r="AD3244">
        <f t="shared" si="303"/>
        <v>2.10826</v>
      </c>
      <c r="AF3244">
        <v>1.8428789362760802E-2</v>
      </c>
      <c r="AG3244">
        <f t="shared" si="304"/>
        <v>1.84287893627608</v>
      </c>
      <c r="AJ3244">
        <v>2.0802705548044385E-40</v>
      </c>
      <c r="AK3244">
        <v>2.10826</v>
      </c>
    </row>
    <row r="3245" spans="1:37" x14ac:dyDescent="0.25">
      <c r="A3245">
        <v>2.1499999999999999E-4</v>
      </c>
      <c r="B3245">
        <v>0.19700000000000001</v>
      </c>
      <c r="C3245">
        <v>0.54</v>
      </c>
      <c r="D3245">
        <v>3.1047700000000001E-2</v>
      </c>
      <c r="E3245">
        <v>0.15289700000000001</v>
      </c>
      <c r="F3245">
        <v>2.4256E-28</v>
      </c>
      <c r="G3245">
        <v>0.27034999999999998</v>
      </c>
      <c r="H3245">
        <v>0.12520000000000001</v>
      </c>
      <c r="I3245">
        <v>0.86699999999999999</v>
      </c>
      <c r="J3245">
        <v>0.53839999999999999</v>
      </c>
      <c r="K3245">
        <v>9.2141000000000001E-2</v>
      </c>
      <c r="L3245">
        <v>-7.2267999999999999E-2</v>
      </c>
      <c r="M3245">
        <v>2.09699E-8</v>
      </c>
      <c r="O3245">
        <v>2.1499999999999999E-4</v>
      </c>
      <c r="P3245">
        <f t="shared" si="300"/>
        <v>300.14999999999998</v>
      </c>
      <c r="Q3245">
        <f t="shared" si="305"/>
        <v>270</v>
      </c>
      <c r="R3245">
        <v>3.1047700000000001E-2</v>
      </c>
      <c r="S3245">
        <v>0.15289700000000001</v>
      </c>
      <c r="T3245">
        <v>2.4256E-28</v>
      </c>
      <c r="U3245">
        <v>0.27034999999999998</v>
      </c>
      <c r="V3245">
        <v>0.12520000000000001</v>
      </c>
      <c r="W3245">
        <v>0.86699999999999999</v>
      </c>
      <c r="X3245">
        <f t="shared" si="301"/>
        <v>5.3839999999999995</v>
      </c>
      <c r="Y3245">
        <v>9.2141000000000001E-2</v>
      </c>
      <c r="Z3245">
        <f t="shared" si="302"/>
        <v>722.68</v>
      </c>
      <c r="AA3245">
        <v>2.09699E-8</v>
      </c>
      <c r="AC3245">
        <v>2.0006300000000001E-2</v>
      </c>
      <c r="AD3245">
        <f t="shared" si="303"/>
        <v>2.0006300000000001</v>
      </c>
      <c r="AF3245">
        <v>1.77304632346072E-2</v>
      </c>
      <c r="AG3245">
        <f t="shared" si="304"/>
        <v>1.7730463234607201</v>
      </c>
      <c r="AJ3245">
        <v>1.9607925044491682E-40</v>
      </c>
      <c r="AK3245">
        <v>2.0006300000000001</v>
      </c>
    </row>
    <row r="3246" spans="1:37" x14ac:dyDescent="0.25">
      <c r="A3246">
        <v>2.1499999999999999E-4</v>
      </c>
      <c r="B3246">
        <v>0.19700000000000001</v>
      </c>
      <c r="C3246">
        <v>0.54</v>
      </c>
      <c r="D3246">
        <v>2.7143500000000001E-2</v>
      </c>
      <c r="E3246">
        <v>0.15289700000000001</v>
      </c>
      <c r="F3246">
        <v>2.4256E-28</v>
      </c>
      <c r="G3246">
        <v>0.27034999999999998</v>
      </c>
      <c r="H3246">
        <v>0.12520000000000001</v>
      </c>
      <c r="I3246">
        <v>0.86699999999999999</v>
      </c>
      <c r="J3246">
        <v>0.53839999999999999</v>
      </c>
      <c r="K3246">
        <v>9.2141000000000001E-2</v>
      </c>
      <c r="L3246">
        <v>-7.2267999999999999E-2</v>
      </c>
      <c r="M3246">
        <v>2.09699E-8</v>
      </c>
      <c r="O3246">
        <v>2.1499999999999999E-4</v>
      </c>
      <c r="P3246">
        <f t="shared" si="300"/>
        <v>300.14999999999998</v>
      </c>
      <c r="Q3246">
        <f t="shared" si="305"/>
        <v>270</v>
      </c>
      <c r="R3246">
        <v>2.7143500000000001E-2</v>
      </c>
      <c r="S3246">
        <v>0.15289700000000001</v>
      </c>
      <c r="T3246">
        <v>2.4256E-28</v>
      </c>
      <c r="U3246">
        <v>0.27034999999999998</v>
      </c>
      <c r="V3246">
        <v>0.12520000000000001</v>
      </c>
      <c r="W3246">
        <v>0.86699999999999999</v>
      </c>
      <c r="X3246">
        <f t="shared" si="301"/>
        <v>5.3839999999999995</v>
      </c>
      <c r="Y3246">
        <v>9.2141000000000001E-2</v>
      </c>
      <c r="Z3246">
        <f t="shared" si="302"/>
        <v>722.68</v>
      </c>
      <c r="AA3246">
        <v>2.09699E-8</v>
      </c>
      <c r="AC3246">
        <v>1.8581799999999999E-2</v>
      </c>
      <c r="AD3246">
        <f t="shared" si="303"/>
        <v>1.8581799999999999</v>
      </c>
      <c r="AF3246">
        <v>1.6910085138177801E-2</v>
      </c>
      <c r="AG3246">
        <f t="shared" si="304"/>
        <v>1.6910085138177802</v>
      </c>
      <c r="AJ3246">
        <v>1.7976269869039459E-40</v>
      </c>
      <c r="AK3246">
        <v>1.8581799999999999</v>
      </c>
    </row>
    <row r="3247" spans="1:37" x14ac:dyDescent="0.25">
      <c r="A3247">
        <v>2.1499999999999999E-4</v>
      </c>
      <c r="B3247">
        <v>0.19700000000000001</v>
      </c>
      <c r="C3247">
        <v>0.54</v>
      </c>
      <c r="D3247">
        <v>2.5656200000000001E-2</v>
      </c>
      <c r="E3247">
        <v>0.15289700000000001</v>
      </c>
      <c r="F3247">
        <v>2.4256E-28</v>
      </c>
      <c r="G3247">
        <v>0.27034999999999998</v>
      </c>
      <c r="H3247">
        <v>0.12520000000000001</v>
      </c>
      <c r="I3247">
        <v>0.86699999999999999</v>
      </c>
      <c r="J3247">
        <v>0.53839999999999999</v>
      </c>
      <c r="K3247">
        <v>9.2141000000000001E-2</v>
      </c>
      <c r="L3247">
        <v>-7.2267999999999999E-2</v>
      </c>
      <c r="M3247">
        <v>2.09699E-8</v>
      </c>
      <c r="O3247">
        <v>2.1499999999999999E-4</v>
      </c>
      <c r="P3247">
        <f t="shared" si="300"/>
        <v>300.14999999999998</v>
      </c>
      <c r="Q3247">
        <f t="shared" si="305"/>
        <v>270</v>
      </c>
      <c r="R3247">
        <v>2.5656200000000001E-2</v>
      </c>
      <c r="S3247">
        <v>0.15289700000000001</v>
      </c>
      <c r="T3247">
        <v>2.4256E-28</v>
      </c>
      <c r="U3247">
        <v>0.27034999999999998</v>
      </c>
      <c r="V3247">
        <v>0.12520000000000001</v>
      </c>
      <c r="W3247">
        <v>0.86699999999999999</v>
      </c>
      <c r="X3247">
        <f t="shared" si="301"/>
        <v>5.3839999999999995</v>
      </c>
      <c r="Y3247">
        <v>9.2141000000000001E-2</v>
      </c>
      <c r="Z3247">
        <f t="shared" si="302"/>
        <v>722.68</v>
      </c>
      <c r="AA3247">
        <v>2.09699E-8</v>
      </c>
      <c r="AC3247">
        <v>1.6872399999999999E-2</v>
      </c>
      <c r="AD3247">
        <f t="shared" si="303"/>
        <v>1.6872400000000001</v>
      </c>
      <c r="AF3247">
        <v>1.6627615013580899E-2</v>
      </c>
      <c r="AG3247">
        <f t="shared" si="304"/>
        <v>1.6627615013580899</v>
      </c>
      <c r="AJ3247">
        <v>1.7333148280585984E-40</v>
      </c>
      <c r="AK3247">
        <v>1.6872400000000001</v>
      </c>
    </row>
    <row r="3248" spans="1:37" x14ac:dyDescent="0.25">
      <c r="A3248">
        <v>2.1499999999999999E-4</v>
      </c>
      <c r="B3248">
        <v>0.19700000000000001</v>
      </c>
      <c r="C3248">
        <v>0.54</v>
      </c>
      <c r="D3248">
        <v>2.1566100000000001E-2</v>
      </c>
      <c r="E3248">
        <v>0.15289700000000001</v>
      </c>
      <c r="F3248">
        <v>2.4256E-28</v>
      </c>
      <c r="G3248">
        <v>0.27034999999999998</v>
      </c>
      <c r="H3248">
        <v>0.12520000000000001</v>
      </c>
      <c r="I3248">
        <v>0.86699999999999999</v>
      </c>
      <c r="J3248">
        <v>0.53839999999999999</v>
      </c>
      <c r="K3248">
        <v>9.2141000000000001E-2</v>
      </c>
      <c r="L3248">
        <v>-7.2267999999999999E-2</v>
      </c>
      <c r="M3248">
        <v>2.09699E-8</v>
      </c>
      <c r="O3248">
        <v>2.1499999999999999E-4</v>
      </c>
      <c r="P3248">
        <f t="shared" si="300"/>
        <v>300.14999999999998</v>
      </c>
      <c r="Q3248">
        <f t="shared" si="305"/>
        <v>270</v>
      </c>
      <c r="R3248">
        <v>2.1566100000000001E-2</v>
      </c>
      <c r="S3248">
        <v>0.15289700000000001</v>
      </c>
      <c r="T3248">
        <v>2.4256E-28</v>
      </c>
      <c r="U3248">
        <v>0.27034999999999998</v>
      </c>
      <c r="V3248">
        <v>0.12520000000000001</v>
      </c>
      <c r="W3248">
        <v>0.86699999999999999</v>
      </c>
      <c r="X3248">
        <f t="shared" si="301"/>
        <v>5.3839999999999995</v>
      </c>
      <c r="Y3248">
        <v>9.2141000000000001E-2</v>
      </c>
      <c r="Z3248">
        <f t="shared" si="302"/>
        <v>722.68</v>
      </c>
      <c r="AA3248">
        <v>2.09699E-8</v>
      </c>
      <c r="AC3248">
        <v>1.52263E-2</v>
      </c>
      <c r="AD3248">
        <f t="shared" si="303"/>
        <v>1.5226299999999999</v>
      </c>
      <c r="AF3248">
        <v>1.5940328410454299E-2</v>
      </c>
      <c r="AG3248">
        <f t="shared" si="304"/>
        <v>1.5940328410454299</v>
      </c>
      <c r="AJ3248">
        <v>1.5492373485259869E-40</v>
      </c>
      <c r="AK3248">
        <v>1.5226299999999999</v>
      </c>
    </row>
    <row r="3249" spans="1:37" x14ac:dyDescent="0.25">
      <c r="A3249">
        <v>2.1499999999999999E-4</v>
      </c>
      <c r="B3249">
        <v>0.19700000000000001</v>
      </c>
      <c r="C3249">
        <v>0.54</v>
      </c>
      <c r="D3249">
        <v>1.8591400000000001E-2</v>
      </c>
      <c r="E3249">
        <v>0.15289700000000001</v>
      </c>
      <c r="F3249">
        <v>2.4256E-28</v>
      </c>
      <c r="G3249">
        <v>0.27034999999999998</v>
      </c>
      <c r="H3249">
        <v>0.12520000000000001</v>
      </c>
      <c r="I3249">
        <v>0.86699999999999999</v>
      </c>
      <c r="J3249">
        <v>0.53839999999999999</v>
      </c>
      <c r="K3249">
        <v>9.2141000000000001E-2</v>
      </c>
      <c r="L3249">
        <v>-7.2267999999999999E-2</v>
      </c>
      <c r="M3249">
        <v>2.09699E-8</v>
      </c>
      <c r="O3249">
        <v>2.1499999999999999E-4</v>
      </c>
      <c r="P3249">
        <f t="shared" si="300"/>
        <v>300.14999999999998</v>
      </c>
      <c r="Q3249">
        <f t="shared" si="305"/>
        <v>270</v>
      </c>
      <c r="R3249">
        <v>1.8591400000000001E-2</v>
      </c>
      <c r="S3249">
        <v>0.15289700000000001</v>
      </c>
      <c r="T3249">
        <v>2.4256E-28</v>
      </c>
      <c r="U3249">
        <v>0.27034999999999998</v>
      </c>
      <c r="V3249">
        <v>0.12520000000000001</v>
      </c>
      <c r="W3249">
        <v>0.86699999999999999</v>
      </c>
      <c r="X3249">
        <f t="shared" si="301"/>
        <v>5.3839999999999995</v>
      </c>
      <c r="Y3249">
        <v>9.2141000000000001E-2</v>
      </c>
      <c r="Z3249">
        <f t="shared" si="302"/>
        <v>722.68</v>
      </c>
      <c r="AA3249">
        <v>2.09699E-8</v>
      </c>
      <c r="AC3249">
        <v>1.4086700000000001E-2</v>
      </c>
      <c r="AD3249">
        <f t="shared" si="303"/>
        <v>1.4086700000000001</v>
      </c>
      <c r="AF3249">
        <v>1.55260168193769E-2</v>
      </c>
      <c r="AG3249">
        <f t="shared" si="304"/>
        <v>1.55260168193769</v>
      </c>
      <c r="AJ3249">
        <v>1.4074885767643684E-40</v>
      </c>
      <c r="AK3249">
        <v>1.4086700000000001</v>
      </c>
    </row>
    <row r="3250" spans="1:37" x14ac:dyDescent="0.25">
      <c r="A3250">
        <v>2.1499999999999999E-4</v>
      </c>
      <c r="B3250">
        <v>0.19700000000000001</v>
      </c>
      <c r="C3250">
        <v>0.54</v>
      </c>
      <c r="D3250">
        <v>1.5430900000000001E-2</v>
      </c>
      <c r="E3250">
        <v>0.15289700000000001</v>
      </c>
      <c r="F3250">
        <v>2.4256E-28</v>
      </c>
      <c r="G3250">
        <v>0.27034999999999998</v>
      </c>
      <c r="H3250">
        <v>0.12520000000000001</v>
      </c>
      <c r="I3250">
        <v>0.86699999999999999</v>
      </c>
      <c r="J3250">
        <v>0.53839999999999999</v>
      </c>
      <c r="K3250">
        <v>9.2141000000000001E-2</v>
      </c>
      <c r="L3250">
        <v>-7.2267999999999999E-2</v>
      </c>
      <c r="M3250">
        <v>2.09699E-8</v>
      </c>
      <c r="O3250">
        <v>2.1499999999999999E-4</v>
      </c>
      <c r="P3250">
        <f t="shared" si="300"/>
        <v>300.14999999999998</v>
      </c>
      <c r="Q3250">
        <f t="shared" si="305"/>
        <v>270</v>
      </c>
      <c r="R3250">
        <v>1.5430900000000001E-2</v>
      </c>
      <c r="S3250">
        <v>0.15289700000000001</v>
      </c>
      <c r="T3250">
        <v>2.4256E-28</v>
      </c>
      <c r="U3250">
        <v>0.27034999999999998</v>
      </c>
      <c r="V3250">
        <v>0.12520000000000001</v>
      </c>
      <c r="W3250">
        <v>0.86699999999999999</v>
      </c>
      <c r="X3250">
        <f t="shared" si="301"/>
        <v>5.3839999999999995</v>
      </c>
      <c r="Y3250">
        <v>9.2141000000000001E-2</v>
      </c>
      <c r="Z3250">
        <f t="shared" si="302"/>
        <v>722.68</v>
      </c>
      <c r="AA3250">
        <v>2.09699E-8</v>
      </c>
      <c r="AC3250">
        <v>1.2788900000000001E-2</v>
      </c>
      <c r="AD3250">
        <f t="shared" si="303"/>
        <v>1.2788900000000001</v>
      </c>
      <c r="AF3250">
        <v>1.51678780119126E-2</v>
      </c>
      <c r="AG3250">
        <f t="shared" si="304"/>
        <v>1.5167878011912601</v>
      </c>
      <c r="AJ3250">
        <v>1.2477556840407989E-40</v>
      </c>
      <c r="AK3250">
        <v>1.2788900000000001</v>
      </c>
    </row>
    <row r="3251" spans="1:37" x14ac:dyDescent="0.25">
      <c r="A3251">
        <v>2.1499999999999999E-4</v>
      </c>
      <c r="B3251">
        <v>0.19700000000000001</v>
      </c>
      <c r="C3251">
        <v>0.54</v>
      </c>
      <c r="D3251">
        <v>8.9238800000000004E-3</v>
      </c>
      <c r="E3251">
        <v>0.15289700000000001</v>
      </c>
      <c r="F3251">
        <v>2.4256E-28</v>
      </c>
      <c r="G3251">
        <v>0.27034999999999998</v>
      </c>
      <c r="H3251">
        <v>0.12520000000000001</v>
      </c>
      <c r="I3251">
        <v>0.86699999999999999</v>
      </c>
      <c r="J3251">
        <v>0.53839999999999999</v>
      </c>
      <c r="K3251">
        <v>9.2141000000000001E-2</v>
      </c>
      <c r="L3251">
        <v>-7.2267999999999999E-2</v>
      </c>
      <c r="M3251">
        <v>2.09699E-8</v>
      </c>
      <c r="O3251">
        <v>2.1499999999999999E-4</v>
      </c>
      <c r="P3251">
        <f t="shared" si="300"/>
        <v>300.14999999999998</v>
      </c>
      <c r="Q3251">
        <f t="shared" si="305"/>
        <v>270</v>
      </c>
      <c r="R3251">
        <v>8.9238800000000004E-3</v>
      </c>
      <c r="S3251">
        <v>0.15289700000000001</v>
      </c>
      <c r="T3251">
        <v>2.4256E-28</v>
      </c>
      <c r="U3251">
        <v>0.27034999999999998</v>
      </c>
      <c r="V3251">
        <v>0.12520000000000001</v>
      </c>
      <c r="W3251">
        <v>0.86699999999999999</v>
      </c>
      <c r="X3251">
        <f t="shared" si="301"/>
        <v>5.3839999999999995</v>
      </c>
      <c r="Y3251">
        <v>9.2141000000000001E-2</v>
      </c>
      <c r="Z3251">
        <f t="shared" si="302"/>
        <v>722.68</v>
      </c>
      <c r="AA3251">
        <v>2.09699E-8</v>
      </c>
      <c r="AC3251">
        <v>8.9585299999999993E-3</v>
      </c>
      <c r="AD3251">
        <f t="shared" si="303"/>
        <v>0.89585300000000001</v>
      </c>
      <c r="AF3251">
        <v>1.4707491703689599E-2</v>
      </c>
      <c r="AG3251">
        <f t="shared" si="304"/>
        <v>1.4707491703689599</v>
      </c>
      <c r="AJ3251">
        <v>8.7572468226460206E-41</v>
      </c>
      <c r="AK3251">
        <v>0.89585300000000001</v>
      </c>
    </row>
    <row r="3252" spans="1:37" x14ac:dyDescent="0.25">
      <c r="A3252">
        <v>2.1499999999999999E-4</v>
      </c>
      <c r="B3252">
        <v>0.19700000000000001</v>
      </c>
      <c r="C3252">
        <v>0.54</v>
      </c>
      <c r="D3252">
        <v>7.2506599999999999E-3</v>
      </c>
      <c r="E3252">
        <v>0.15289700000000001</v>
      </c>
      <c r="F3252">
        <v>2.4256E-28</v>
      </c>
      <c r="G3252">
        <v>0.27034999999999998</v>
      </c>
      <c r="H3252">
        <v>0.12520000000000001</v>
      </c>
      <c r="I3252">
        <v>0.86699999999999999</v>
      </c>
      <c r="J3252">
        <v>0.53839999999999999</v>
      </c>
      <c r="K3252">
        <v>9.2141000000000001E-2</v>
      </c>
      <c r="L3252">
        <v>-7.2267999999999999E-2</v>
      </c>
      <c r="M3252">
        <v>2.09699E-8</v>
      </c>
      <c r="O3252">
        <v>2.1499999999999999E-4</v>
      </c>
      <c r="P3252">
        <f t="shared" si="300"/>
        <v>300.14999999999998</v>
      </c>
      <c r="Q3252">
        <f t="shared" si="305"/>
        <v>270</v>
      </c>
      <c r="R3252">
        <v>7.2506599999999999E-3</v>
      </c>
      <c r="S3252">
        <v>0.15289700000000001</v>
      </c>
      <c r="T3252">
        <v>2.4256E-28</v>
      </c>
      <c r="U3252">
        <v>0.27034999999999998</v>
      </c>
      <c r="V3252">
        <v>0.12520000000000001</v>
      </c>
      <c r="W3252">
        <v>0.86699999999999999</v>
      </c>
      <c r="X3252">
        <f t="shared" si="301"/>
        <v>5.3839999999999995</v>
      </c>
      <c r="Y3252">
        <v>9.2141000000000001E-2</v>
      </c>
      <c r="Z3252">
        <f t="shared" si="302"/>
        <v>722.68</v>
      </c>
      <c r="AA3252">
        <v>2.09699E-8</v>
      </c>
      <c r="AC3252">
        <v>7.8505899999999993E-3</v>
      </c>
      <c r="AD3252">
        <f t="shared" si="303"/>
        <v>0.78505899999999995</v>
      </c>
      <c r="AF3252">
        <v>1.4651169084948901E-2</v>
      </c>
      <c r="AG3252">
        <f t="shared" si="304"/>
        <v>1.4651169084948901</v>
      </c>
      <c r="AJ3252">
        <v>7.6571770561530464E-41</v>
      </c>
      <c r="AK3252">
        <v>0.7850589999999999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4E020B-7CB9-4CD3-AE3E-D8248B05DED5}">
  <dimension ref="A1:AJ3252"/>
  <sheetViews>
    <sheetView topLeftCell="S3184" zoomScale="129" zoomScaleNormal="100" workbookViewId="0">
      <selection activeCell="Y2" sqref="Y2:Y3252"/>
    </sheetView>
  </sheetViews>
  <sheetFormatPr defaultRowHeight="15" x14ac:dyDescent="0.25"/>
  <cols>
    <col min="1" max="1" width="9.28515625" bestFit="1" customWidth="1"/>
    <col min="2" max="2" width="14.85546875" bestFit="1" customWidth="1"/>
    <col min="5" max="5" width="14.7109375" bestFit="1" customWidth="1"/>
    <col min="7" max="7" width="9.28515625" bestFit="1" customWidth="1"/>
    <col min="8" max="8" width="14.85546875" bestFit="1" customWidth="1"/>
    <col min="10" max="10" width="9.28515625" bestFit="1" customWidth="1"/>
    <col min="11" max="11" width="14.85546875" bestFit="1" customWidth="1"/>
    <col min="13" max="13" width="9.28515625" bestFit="1" customWidth="1"/>
    <col min="14" max="14" width="14.85546875" bestFit="1" customWidth="1"/>
    <col min="16" max="16" width="11.7109375" bestFit="1" customWidth="1"/>
    <col min="17" max="17" width="14.85546875" bestFit="1" customWidth="1"/>
    <col min="20" max="20" width="14.7109375" bestFit="1" customWidth="1"/>
    <col min="23" max="23" width="14.7109375" bestFit="1" customWidth="1"/>
    <col min="26" max="26" width="14.7109375" bestFit="1" customWidth="1"/>
    <col min="34" max="34" width="18" bestFit="1" customWidth="1"/>
    <col min="35" max="35" width="19.42578125" bestFit="1" customWidth="1"/>
    <col min="36" max="36" width="15.85546875" bestFit="1" customWidth="1"/>
  </cols>
  <sheetData>
    <row r="1" spans="1:36" x14ac:dyDescent="0.25">
      <c r="A1" t="s">
        <v>65</v>
      </c>
      <c r="B1" t="s">
        <v>49</v>
      </c>
      <c r="D1" t="s">
        <v>66</v>
      </c>
      <c r="E1" t="s">
        <v>49</v>
      </c>
      <c r="G1" t="s">
        <v>91</v>
      </c>
      <c r="H1" t="s">
        <v>49</v>
      </c>
      <c r="J1" t="s">
        <v>68</v>
      </c>
      <c r="K1" t="s">
        <v>49</v>
      </c>
      <c r="M1" t="s">
        <v>69</v>
      </c>
      <c r="N1" t="s">
        <v>49</v>
      </c>
      <c r="P1" t="s">
        <v>70</v>
      </c>
      <c r="Q1" t="s">
        <v>49</v>
      </c>
      <c r="S1" t="s">
        <v>71</v>
      </c>
      <c r="T1" t="s">
        <v>49</v>
      </c>
      <c r="V1" t="s">
        <v>75</v>
      </c>
      <c r="W1" t="s">
        <v>49</v>
      </c>
      <c r="Y1" t="s">
        <v>76</v>
      </c>
      <c r="Z1" t="s">
        <v>49</v>
      </c>
      <c r="AB1">
        <v>-1</v>
      </c>
      <c r="AC1" t="s">
        <v>76</v>
      </c>
      <c r="AD1" t="s">
        <v>49</v>
      </c>
      <c r="AH1" t="s">
        <v>78</v>
      </c>
      <c r="AI1" t="s">
        <v>79</v>
      </c>
      <c r="AJ1" t="s">
        <v>49</v>
      </c>
    </row>
    <row r="2" spans="1:36" x14ac:dyDescent="0.25">
      <c r="A2">
        <v>1.25E-4</v>
      </c>
      <c r="B2">
        <v>0.42857099999999998</v>
      </c>
      <c r="D2">
        <v>298.14999999999998</v>
      </c>
      <c r="E2">
        <v>0.42857099999999998</v>
      </c>
      <c r="G2">
        <v>250</v>
      </c>
      <c r="H2">
        <v>0.42857099999999998</v>
      </c>
      <c r="J2">
        <v>9.4672999999999993E-2</v>
      </c>
      <c r="K2">
        <v>0.42857099999999998</v>
      </c>
      <c r="M2">
        <v>0.120356</v>
      </c>
      <c r="N2">
        <v>0.42857099999999998</v>
      </c>
      <c r="P2">
        <v>1.8848999999999999E-28</v>
      </c>
      <c r="Q2">
        <v>0.42857099999999998</v>
      </c>
      <c r="S2">
        <v>0.15117</v>
      </c>
      <c r="T2">
        <v>0.42857099999999998</v>
      </c>
      <c r="V2">
        <v>3.2042000000000001E-2</v>
      </c>
      <c r="W2">
        <v>0.42857099999999998</v>
      </c>
      <c r="X2">
        <f>Y2*$AB$1</f>
        <v>-515.24</v>
      </c>
      <c r="Y2">
        <v>515.24</v>
      </c>
      <c r="Z2">
        <v>0.42857099999999998</v>
      </c>
      <c r="AC2">
        <v>5.1524E-2</v>
      </c>
      <c r="AD2">
        <v>0.42857099999999998</v>
      </c>
      <c r="AH2">
        <v>5.3177151787422898E-3</v>
      </c>
      <c r="AI2">
        <v>-1.0376395485589061E-24</v>
      </c>
      <c r="AJ2">
        <v>4.2857099999999999E-3</v>
      </c>
    </row>
    <row r="3" spans="1:36" x14ac:dyDescent="0.25">
      <c r="A3">
        <v>1.25E-4</v>
      </c>
      <c r="B3">
        <v>0.33571400000000001</v>
      </c>
      <c r="D3">
        <v>298.14999999999998</v>
      </c>
      <c r="E3">
        <v>0.33571400000000001</v>
      </c>
      <c r="G3">
        <v>250</v>
      </c>
      <c r="H3">
        <v>0.33571400000000001</v>
      </c>
      <c r="J3">
        <v>8.4124500000000005E-2</v>
      </c>
      <c r="K3">
        <v>0.33571400000000001</v>
      </c>
      <c r="M3">
        <v>0.120356</v>
      </c>
      <c r="N3">
        <v>0.33571400000000001</v>
      </c>
      <c r="P3">
        <v>1.8848999999999999E-28</v>
      </c>
      <c r="Q3">
        <v>0.33571400000000001</v>
      </c>
      <c r="S3">
        <v>0.15117</v>
      </c>
      <c r="T3">
        <v>0.33571400000000001</v>
      </c>
      <c r="V3">
        <v>3.2042000000000001E-2</v>
      </c>
      <c r="W3">
        <v>0.33571400000000001</v>
      </c>
      <c r="X3">
        <f t="shared" ref="X3:X66" si="0">Y3*$AB$1</f>
        <v>-515.24</v>
      </c>
      <c r="Y3">
        <v>515.24</v>
      </c>
      <c r="Z3">
        <v>0.33571400000000001</v>
      </c>
      <c r="AC3">
        <v>5.1524E-2</v>
      </c>
      <c r="AD3">
        <v>0.33571400000000001</v>
      </c>
      <c r="AH3">
        <v>4.7475944040159604E-3</v>
      </c>
      <c r="AI3">
        <v>-9.6134375780854284E-25</v>
      </c>
      <c r="AJ3">
        <v>3.3571400000000002E-3</v>
      </c>
    </row>
    <row r="4" spans="1:36" x14ac:dyDescent="0.25">
      <c r="A4">
        <v>1.25E-4</v>
      </c>
      <c r="B4">
        <v>0.296429</v>
      </c>
      <c r="D4">
        <v>298.14999999999998</v>
      </c>
      <c r="E4">
        <v>0.296429</v>
      </c>
      <c r="G4">
        <v>250</v>
      </c>
      <c r="H4">
        <v>0.296429</v>
      </c>
      <c r="J4">
        <v>7.9113900000000001E-2</v>
      </c>
      <c r="K4">
        <v>0.296429</v>
      </c>
      <c r="M4">
        <v>0.120356</v>
      </c>
      <c r="N4">
        <v>0.296429</v>
      </c>
      <c r="P4">
        <v>1.8848999999999999E-28</v>
      </c>
      <c r="Q4">
        <v>0.296429</v>
      </c>
      <c r="S4">
        <v>0.15117</v>
      </c>
      <c r="T4">
        <v>0.296429</v>
      </c>
      <c r="V4">
        <v>3.2042000000000001E-2</v>
      </c>
      <c r="W4">
        <v>0.296429</v>
      </c>
      <c r="X4">
        <f t="shared" si="0"/>
        <v>-515.24</v>
      </c>
      <c r="Y4">
        <v>515.24</v>
      </c>
      <c r="Z4">
        <v>0.296429</v>
      </c>
      <c r="AC4">
        <v>5.1524E-2</v>
      </c>
      <c r="AD4">
        <v>0.296429</v>
      </c>
      <c r="AH4">
        <v>4.4965052546443503E-3</v>
      </c>
      <c r="AI4">
        <v>-9.239250633230692E-25</v>
      </c>
      <c r="AJ4">
        <v>2.9642900000000001E-3</v>
      </c>
    </row>
    <row r="5" spans="1:36" x14ac:dyDescent="0.25">
      <c r="A5">
        <v>1.25E-4</v>
      </c>
      <c r="B5">
        <v>0.260714</v>
      </c>
      <c r="D5">
        <v>298.14999999999998</v>
      </c>
      <c r="E5">
        <v>0.260714</v>
      </c>
      <c r="G5">
        <v>250</v>
      </c>
      <c r="H5">
        <v>0.260714</v>
      </c>
      <c r="J5">
        <v>7.54219E-2</v>
      </c>
      <c r="K5">
        <v>0.260714</v>
      </c>
      <c r="M5">
        <v>0.120356</v>
      </c>
      <c r="N5">
        <v>0.260714</v>
      </c>
      <c r="P5">
        <v>1.8848999999999999E-28</v>
      </c>
      <c r="Q5">
        <v>0.260714</v>
      </c>
      <c r="S5">
        <v>0.15117</v>
      </c>
      <c r="T5">
        <v>0.260714</v>
      </c>
      <c r="V5">
        <v>3.2042000000000001E-2</v>
      </c>
      <c r="W5">
        <v>0.260714</v>
      </c>
      <c r="X5">
        <f t="shared" si="0"/>
        <v>-515.24</v>
      </c>
      <c r="Y5">
        <v>515.24</v>
      </c>
      <c r="Z5">
        <v>0.260714</v>
      </c>
      <c r="AC5">
        <v>5.1524E-2</v>
      </c>
      <c r="AD5">
        <v>0.260714</v>
      </c>
      <c r="AH5">
        <v>4.3191160848746702E-3</v>
      </c>
      <c r="AI5">
        <v>-8.9581520706660019E-25</v>
      </c>
      <c r="AJ5">
        <v>2.60714E-3</v>
      </c>
    </row>
    <row r="6" spans="1:36" x14ac:dyDescent="0.25">
      <c r="A6">
        <v>1.25E-4</v>
      </c>
      <c r="B6">
        <v>0.228571</v>
      </c>
      <c r="D6">
        <v>298.14999999999998</v>
      </c>
      <c r="E6">
        <v>0.228571</v>
      </c>
      <c r="G6">
        <v>250</v>
      </c>
      <c r="H6">
        <v>0.228571</v>
      </c>
      <c r="J6">
        <v>6.1181399999999997E-2</v>
      </c>
      <c r="K6">
        <v>0.228571</v>
      </c>
      <c r="M6">
        <v>0.120356</v>
      </c>
      <c r="N6">
        <v>0.228571</v>
      </c>
      <c r="P6">
        <v>1.8848999999999999E-28</v>
      </c>
      <c r="Q6">
        <v>0.228571</v>
      </c>
      <c r="S6">
        <v>0.15117</v>
      </c>
      <c r="T6">
        <v>0.228571</v>
      </c>
      <c r="V6">
        <v>3.2042000000000001E-2</v>
      </c>
      <c r="W6">
        <v>0.228571</v>
      </c>
      <c r="X6">
        <f t="shared" si="0"/>
        <v>-515.24</v>
      </c>
      <c r="Y6">
        <v>515.24</v>
      </c>
      <c r="Z6">
        <v>0.228571</v>
      </c>
      <c r="AC6">
        <v>5.1524E-2</v>
      </c>
      <c r="AD6">
        <v>0.228571</v>
      </c>
      <c r="AH6">
        <v>3.69108406503407E-3</v>
      </c>
      <c r="AI6">
        <v>-7.8246652339806602E-25</v>
      </c>
      <c r="AJ6">
        <v>2.2857099999999998E-3</v>
      </c>
    </row>
    <row r="7" spans="1:36" x14ac:dyDescent="0.25">
      <c r="A7">
        <v>1.25E-4</v>
      </c>
      <c r="B7">
        <v>0.17857100000000001</v>
      </c>
      <c r="D7">
        <v>298.14999999999998</v>
      </c>
      <c r="E7">
        <v>0.17857100000000001</v>
      </c>
      <c r="G7">
        <v>250</v>
      </c>
      <c r="H7">
        <v>0.17857100000000001</v>
      </c>
      <c r="J7">
        <v>5.4061199999999997E-2</v>
      </c>
      <c r="K7">
        <v>0.17857100000000001</v>
      </c>
      <c r="M7">
        <v>0.120356</v>
      </c>
      <c r="N7">
        <v>0.17857100000000001</v>
      </c>
      <c r="P7">
        <v>1.8848999999999999E-28</v>
      </c>
      <c r="Q7">
        <v>0.17857100000000001</v>
      </c>
      <c r="S7">
        <v>0.15117</v>
      </c>
      <c r="T7">
        <v>0.17857100000000001</v>
      </c>
      <c r="V7">
        <v>3.2042000000000001E-2</v>
      </c>
      <c r="W7">
        <v>0.17857100000000001</v>
      </c>
      <c r="X7">
        <f t="shared" si="0"/>
        <v>-515.24</v>
      </c>
      <c r="Y7">
        <v>515.24</v>
      </c>
      <c r="Z7">
        <v>0.17857100000000001</v>
      </c>
      <c r="AC7">
        <v>5.1524E-2</v>
      </c>
      <c r="AD7">
        <v>0.17857100000000001</v>
      </c>
      <c r="AH7">
        <v>3.4078683376106899E-3</v>
      </c>
      <c r="AI7">
        <v>-7.223154596951176E-25</v>
      </c>
      <c r="AJ7">
        <v>1.78571E-3</v>
      </c>
    </row>
    <row r="8" spans="1:36" x14ac:dyDescent="0.25">
      <c r="A8">
        <v>1.25E-4</v>
      </c>
      <c r="B8">
        <v>0.157143</v>
      </c>
      <c r="D8">
        <v>298.14999999999998</v>
      </c>
      <c r="E8">
        <v>0.157143</v>
      </c>
      <c r="G8">
        <v>250</v>
      </c>
      <c r="H8">
        <v>0.157143</v>
      </c>
      <c r="J8">
        <v>5.14241E-2</v>
      </c>
      <c r="K8">
        <v>0.157143</v>
      </c>
      <c r="M8">
        <v>0.120356</v>
      </c>
      <c r="N8">
        <v>0.157143</v>
      </c>
      <c r="P8">
        <v>1.8848999999999999E-28</v>
      </c>
      <c r="Q8">
        <v>0.157143</v>
      </c>
      <c r="S8">
        <v>0.15117</v>
      </c>
      <c r="T8">
        <v>0.157143</v>
      </c>
      <c r="V8">
        <v>3.2042000000000001E-2</v>
      </c>
      <c r="W8">
        <v>0.157143</v>
      </c>
      <c r="X8">
        <f t="shared" si="0"/>
        <v>-515.24</v>
      </c>
      <c r="Y8">
        <v>515.24</v>
      </c>
      <c r="Z8">
        <v>0.157143</v>
      </c>
      <c r="AC8">
        <v>5.1524E-2</v>
      </c>
      <c r="AD8">
        <v>0.157143</v>
      </c>
      <c r="AH8">
        <v>3.3077816479268399E-3</v>
      </c>
      <c r="AI8">
        <v>-6.9933552203119752E-25</v>
      </c>
      <c r="AJ8">
        <v>1.57143E-3</v>
      </c>
    </row>
    <row r="9" spans="1:36" x14ac:dyDescent="0.25">
      <c r="A9">
        <v>1.25E-4</v>
      </c>
      <c r="B9">
        <v>0.13928599999999999</v>
      </c>
      <c r="D9">
        <v>298.14999999999998</v>
      </c>
      <c r="E9">
        <v>0.13928599999999999</v>
      </c>
      <c r="G9">
        <v>250</v>
      </c>
      <c r="H9">
        <v>0.13928599999999999</v>
      </c>
      <c r="J9">
        <v>4.7204599999999999E-2</v>
      </c>
      <c r="K9">
        <v>0.13928599999999999</v>
      </c>
      <c r="M9">
        <v>0.120356</v>
      </c>
      <c r="N9">
        <v>0.13928599999999999</v>
      </c>
      <c r="P9">
        <v>1.8848999999999999E-28</v>
      </c>
      <c r="Q9">
        <v>0.13928599999999999</v>
      </c>
      <c r="S9">
        <v>0.15117</v>
      </c>
      <c r="T9">
        <v>0.13928599999999999</v>
      </c>
      <c r="V9">
        <v>3.2042000000000001E-2</v>
      </c>
      <c r="W9">
        <v>0.13928599999999999</v>
      </c>
      <c r="X9">
        <f t="shared" si="0"/>
        <v>-515.24</v>
      </c>
      <c r="Y9">
        <v>515.24</v>
      </c>
      <c r="Z9">
        <v>0.13928599999999999</v>
      </c>
      <c r="AC9">
        <v>5.1524E-2</v>
      </c>
      <c r="AD9">
        <v>0.13928599999999999</v>
      </c>
      <c r="AH9">
        <v>3.152797244592E-3</v>
      </c>
      <c r="AI9">
        <v>-6.6167874049104268E-25</v>
      </c>
      <c r="AJ9">
        <v>1.3928600000000001E-3</v>
      </c>
    </row>
    <row r="10" spans="1:36" x14ac:dyDescent="0.25">
      <c r="A10">
        <v>1.25E-4</v>
      </c>
      <c r="B10">
        <v>0.11071400000000001</v>
      </c>
      <c r="D10">
        <v>298.14999999999998</v>
      </c>
      <c r="E10">
        <v>0.11071400000000001</v>
      </c>
      <c r="G10">
        <v>250</v>
      </c>
      <c r="H10">
        <v>0.11071400000000001</v>
      </c>
      <c r="J10">
        <v>4.32489E-2</v>
      </c>
      <c r="K10">
        <v>0.11071400000000001</v>
      </c>
      <c r="M10">
        <v>0.120356</v>
      </c>
      <c r="N10">
        <v>0.11071400000000001</v>
      </c>
      <c r="P10">
        <v>1.8848999999999999E-28</v>
      </c>
      <c r="Q10">
        <v>0.11071400000000001</v>
      </c>
      <c r="S10">
        <v>0.15117</v>
      </c>
      <c r="T10">
        <v>0.11071400000000001</v>
      </c>
      <c r="V10">
        <v>3.2042000000000001E-2</v>
      </c>
      <c r="W10">
        <v>0.11071400000000001</v>
      </c>
      <c r="X10">
        <f t="shared" si="0"/>
        <v>-515.24</v>
      </c>
      <c r="Y10">
        <v>515.24</v>
      </c>
      <c r="Z10">
        <v>0.11071400000000001</v>
      </c>
      <c r="AC10">
        <v>5.1524E-2</v>
      </c>
      <c r="AD10">
        <v>0.11071400000000001</v>
      </c>
      <c r="AH10">
        <v>3.0130661447696802E-3</v>
      </c>
      <c r="AI10">
        <v>-6.2527950978984259E-25</v>
      </c>
      <c r="AJ10">
        <v>1.1071399999999999E-3</v>
      </c>
    </row>
    <row r="11" spans="1:36" x14ac:dyDescent="0.25">
      <c r="A11">
        <v>1.25E-4</v>
      </c>
      <c r="B11">
        <v>9.6428600000000003E-2</v>
      </c>
      <c r="D11">
        <v>298.14999999999998</v>
      </c>
      <c r="E11">
        <v>9.6428600000000003E-2</v>
      </c>
      <c r="G11">
        <v>250</v>
      </c>
      <c r="H11">
        <v>9.6428600000000003E-2</v>
      </c>
      <c r="J11">
        <v>4.0611800000000003E-2</v>
      </c>
      <c r="K11">
        <v>9.6428600000000003E-2</v>
      </c>
      <c r="M11">
        <v>0.120356</v>
      </c>
      <c r="N11">
        <v>9.6428600000000003E-2</v>
      </c>
      <c r="P11">
        <v>1.8848999999999999E-28</v>
      </c>
      <c r="Q11">
        <v>9.6428600000000003E-2</v>
      </c>
      <c r="S11">
        <v>0.15117</v>
      </c>
      <c r="T11">
        <v>9.6428600000000003E-2</v>
      </c>
      <c r="V11">
        <v>3.2042000000000001E-2</v>
      </c>
      <c r="W11">
        <v>9.6428600000000003E-2</v>
      </c>
      <c r="X11">
        <f t="shared" si="0"/>
        <v>-515.24</v>
      </c>
      <c r="Y11">
        <v>515.24</v>
      </c>
      <c r="Z11">
        <v>9.6428600000000003E-2</v>
      </c>
      <c r="AC11">
        <v>5.1524E-2</v>
      </c>
      <c r="AD11">
        <v>9.6428600000000003E-2</v>
      </c>
      <c r="AH11">
        <v>2.9227986362439298E-3</v>
      </c>
      <c r="AI11">
        <v>-6.0035756765971253E-25</v>
      </c>
      <c r="AJ11">
        <v>9.6428599999999996E-4</v>
      </c>
    </row>
    <row r="12" spans="1:36" x14ac:dyDescent="0.25">
      <c r="A12">
        <v>1.25E-4</v>
      </c>
      <c r="B12">
        <v>8.9285699999999996E-2</v>
      </c>
      <c r="D12">
        <v>298.14999999999998</v>
      </c>
      <c r="E12">
        <v>8.9285699999999996E-2</v>
      </c>
      <c r="G12">
        <v>250</v>
      </c>
      <c r="H12">
        <v>8.9285699999999996E-2</v>
      </c>
      <c r="J12">
        <v>3.8765800000000003E-2</v>
      </c>
      <c r="K12">
        <v>8.9285699999999996E-2</v>
      </c>
      <c r="M12">
        <v>0.120356</v>
      </c>
      <c r="N12">
        <v>8.9285699999999996E-2</v>
      </c>
      <c r="P12">
        <v>1.8848999999999999E-28</v>
      </c>
      <c r="Q12">
        <v>8.9285699999999996E-2</v>
      </c>
      <c r="S12">
        <v>0.15117</v>
      </c>
      <c r="T12">
        <v>8.9285699999999996E-2</v>
      </c>
      <c r="V12">
        <v>3.2042000000000001E-2</v>
      </c>
      <c r="W12">
        <v>8.9285699999999996E-2</v>
      </c>
      <c r="X12">
        <f t="shared" si="0"/>
        <v>-515.24</v>
      </c>
      <c r="Y12">
        <v>515.24</v>
      </c>
      <c r="Z12">
        <v>8.9285699999999996E-2</v>
      </c>
      <c r="AC12">
        <v>5.1524E-2</v>
      </c>
      <c r="AD12">
        <v>8.9285699999999996E-2</v>
      </c>
      <c r="AH12">
        <v>2.86094570959881E-3</v>
      </c>
      <c r="AI12">
        <v>-5.8257042655732403E-25</v>
      </c>
      <c r="AJ12">
        <v>8.9285700000000005E-4</v>
      </c>
    </row>
    <row r="13" spans="1:36" x14ac:dyDescent="0.25">
      <c r="A13">
        <v>1.25E-4</v>
      </c>
      <c r="B13">
        <v>7.85714E-2</v>
      </c>
      <c r="D13">
        <v>298.14999999999998</v>
      </c>
      <c r="E13">
        <v>7.85714E-2</v>
      </c>
      <c r="G13">
        <v>250</v>
      </c>
      <c r="H13">
        <v>7.85714E-2</v>
      </c>
      <c r="J13">
        <v>3.61287E-2</v>
      </c>
      <c r="K13">
        <v>7.85714E-2</v>
      </c>
      <c r="M13">
        <v>0.120356</v>
      </c>
      <c r="N13">
        <v>7.85714E-2</v>
      </c>
      <c r="P13">
        <v>1.8848999999999999E-28</v>
      </c>
      <c r="Q13">
        <v>7.85714E-2</v>
      </c>
      <c r="S13">
        <v>0.15117</v>
      </c>
      <c r="T13">
        <v>7.85714E-2</v>
      </c>
      <c r="V13">
        <v>3.2042000000000001E-2</v>
      </c>
      <c r="W13">
        <v>7.85714E-2</v>
      </c>
      <c r="X13">
        <f t="shared" si="0"/>
        <v>-515.24</v>
      </c>
      <c r="Y13">
        <v>515.24</v>
      </c>
      <c r="Z13">
        <v>7.85714E-2</v>
      </c>
      <c r="AC13">
        <v>5.1524E-2</v>
      </c>
      <c r="AD13">
        <v>7.85714E-2</v>
      </c>
      <c r="AH13">
        <v>2.7744487484652998E-3</v>
      </c>
      <c r="AI13">
        <v>-5.5663159219728095E-25</v>
      </c>
      <c r="AJ13">
        <v>7.8571399999999997E-4</v>
      </c>
    </row>
    <row r="14" spans="1:36" x14ac:dyDescent="0.25">
      <c r="A14">
        <v>1.25E-4</v>
      </c>
      <c r="B14">
        <v>7.1428599999999995E-2</v>
      </c>
      <c r="D14">
        <v>298.14999999999998</v>
      </c>
      <c r="E14">
        <v>7.1428599999999995E-2</v>
      </c>
      <c r="G14">
        <v>250</v>
      </c>
      <c r="H14">
        <v>7.1428599999999995E-2</v>
      </c>
      <c r="J14">
        <v>3.4546399999999998E-2</v>
      </c>
      <c r="K14">
        <v>7.1428599999999995E-2</v>
      </c>
      <c r="M14">
        <v>0.120356</v>
      </c>
      <c r="N14">
        <v>7.1428599999999995E-2</v>
      </c>
      <c r="P14">
        <v>1.8848999999999999E-28</v>
      </c>
      <c r="Q14">
        <v>7.1428599999999995E-2</v>
      </c>
      <c r="S14">
        <v>0.15117</v>
      </c>
      <c r="T14">
        <v>7.1428599999999995E-2</v>
      </c>
      <c r="V14">
        <v>3.2042000000000001E-2</v>
      </c>
      <c r="W14">
        <v>7.1428599999999995E-2</v>
      </c>
      <c r="X14">
        <f t="shared" si="0"/>
        <v>-515.24</v>
      </c>
      <c r="Y14">
        <v>515.24</v>
      </c>
      <c r="Z14">
        <v>7.1428599999999995E-2</v>
      </c>
      <c r="AC14">
        <v>5.1524E-2</v>
      </c>
      <c r="AD14">
        <v>7.1428599999999995E-2</v>
      </c>
      <c r="AH14">
        <v>2.72358024998017E-3</v>
      </c>
      <c r="AI14">
        <v>-5.4074651036896844E-25</v>
      </c>
      <c r="AJ14">
        <v>7.1428599999999996E-4</v>
      </c>
    </row>
    <row r="15" spans="1:36" x14ac:dyDescent="0.25">
      <c r="A15">
        <v>1.25E-4</v>
      </c>
      <c r="B15">
        <v>6.7857100000000004E-2</v>
      </c>
      <c r="D15">
        <v>298.14999999999998</v>
      </c>
      <c r="E15">
        <v>6.7857100000000004E-2</v>
      </c>
      <c r="G15">
        <v>250</v>
      </c>
      <c r="H15">
        <v>6.7857100000000004E-2</v>
      </c>
      <c r="J15">
        <v>3.4282699999999999E-2</v>
      </c>
      <c r="K15">
        <v>6.7857100000000004E-2</v>
      </c>
      <c r="M15">
        <v>0.120356</v>
      </c>
      <c r="N15">
        <v>6.7857100000000004E-2</v>
      </c>
      <c r="P15">
        <v>1.8848999999999999E-28</v>
      </c>
      <c r="Q15">
        <v>6.7857100000000004E-2</v>
      </c>
      <c r="S15">
        <v>0.15117</v>
      </c>
      <c r="T15">
        <v>6.7857100000000004E-2</v>
      </c>
      <c r="V15">
        <v>3.2042000000000001E-2</v>
      </c>
      <c r="W15">
        <v>6.7857100000000004E-2</v>
      </c>
      <c r="X15">
        <f t="shared" si="0"/>
        <v>-515.24</v>
      </c>
      <c r="Y15">
        <v>515.24</v>
      </c>
      <c r="Z15">
        <v>6.7857100000000004E-2</v>
      </c>
      <c r="AC15">
        <v>5.1524E-2</v>
      </c>
      <c r="AD15">
        <v>6.7857100000000004E-2</v>
      </c>
      <c r="AH15">
        <v>2.71517675823163E-3</v>
      </c>
      <c r="AI15">
        <v>-5.380743830093007E-25</v>
      </c>
      <c r="AJ15">
        <v>6.7857099999999999E-4</v>
      </c>
    </row>
    <row r="16" spans="1:36" x14ac:dyDescent="0.25">
      <c r="A16">
        <v>1.25E-4</v>
      </c>
      <c r="B16">
        <v>6.4285700000000001E-2</v>
      </c>
      <c r="D16">
        <v>298.14999999999998</v>
      </c>
      <c r="E16">
        <v>6.4285700000000001E-2</v>
      </c>
      <c r="G16">
        <v>250</v>
      </c>
      <c r="H16">
        <v>6.4285700000000001E-2</v>
      </c>
      <c r="J16">
        <v>3.4019000000000001E-2</v>
      </c>
      <c r="K16">
        <v>6.4285700000000001E-2</v>
      </c>
      <c r="M16">
        <v>0.120356</v>
      </c>
      <c r="N16">
        <v>6.4285700000000001E-2</v>
      </c>
      <c r="P16">
        <v>1.8848999999999999E-28</v>
      </c>
      <c r="Q16">
        <v>6.4285700000000001E-2</v>
      </c>
      <c r="S16">
        <v>0.15117</v>
      </c>
      <c r="T16">
        <v>6.4285700000000001E-2</v>
      </c>
      <c r="V16">
        <v>3.2042000000000001E-2</v>
      </c>
      <c r="W16">
        <v>6.4285700000000001E-2</v>
      </c>
      <c r="X16">
        <f t="shared" si="0"/>
        <v>-515.24</v>
      </c>
      <c r="Y16">
        <v>515.24</v>
      </c>
      <c r="Z16">
        <v>6.4285700000000001E-2</v>
      </c>
      <c r="AC16">
        <v>5.1524E-2</v>
      </c>
      <c r="AD16">
        <v>6.4285700000000001E-2</v>
      </c>
      <c r="AH16">
        <v>2.7067942756747701E-3</v>
      </c>
      <c r="AI16">
        <v>-5.3539497990734255E-25</v>
      </c>
      <c r="AJ16">
        <v>6.4285700000000004E-4</v>
      </c>
    </row>
    <row r="17" spans="1:36" x14ac:dyDescent="0.25">
      <c r="A17">
        <v>1.25E-4</v>
      </c>
      <c r="B17">
        <v>0.05</v>
      </c>
      <c r="D17">
        <v>298.14999999999998</v>
      </c>
      <c r="E17">
        <v>0.05</v>
      </c>
      <c r="G17">
        <v>250</v>
      </c>
      <c r="H17">
        <v>0.05</v>
      </c>
      <c r="J17">
        <v>2.9799599999999999E-2</v>
      </c>
      <c r="K17">
        <v>0.05</v>
      </c>
      <c r="M17">
        <v>0.120356</v>
      </c>
      <c r="N17">
        <v>0.05</v>
      </c>
      <c r="P17">
        <v>1.8848999999999999E-28</v>
      </c>
      <c r="Q17">
        <v>0.05</v>
      </c>
      <c r="S17">
        <v>0.15117</v>
      </c>
      <c r="T17">
        <v>0.05</v>
      </c>
      <c r="V17">
        <v>3.2042000000000001E-2</v>
      </c>
      <c r="W17">
        <v>0.05</v>
      </c>
      <c r="X17">
        <f t="shared" si="0"/>
        <v>-515.24</v>
      </c>
      <c r="Y17">
        <v>515.24</v>
      </c>
      <c r="Z17">
        <v>0.05</v>
      </c>
      <c r="AC17">
        <v>5.1524E-2</v>
      </c>
      <c r="AD17">
        <v>0.05</v>
      </c>
      <c r="AH17">
        <v>2.5754810032655199E-3</v>
      </c>
      <c r="AI17">
        <v>-4.9146586943018409E-25</v>
      </c>
      <c r="AJ17">
        <v>5.0000000000000001E-4</v>
      </c>
    </row>
    <row r="18" spans="1:36" x14ac:dyDescent="0.25">
      <c r="A18">
        <v>1.25E-4</v>
      </c>
      <c r="B18">
        <v>4.64286E-2</v>
      </c>
      <c r="D18">
        <v>298.14999999999998</v>
      </c>
      <c r="E18">
        <v>4.64286E-2</v>
      </c>
      <c r="G18">
        <v>250</v>
      </c>
      <c r="H18">
        <v>4.64286E-2</v>
      </c>
      <c r="J18">
        <v>2.90084E-2</v>
      </c>
      <c r="K18">
        <v>4.64286E-2</v>
      </c>
      <c r="M18">
        <v>0.120356</v>
      </c>
      <c r="N18">
        <v>4.64286E-2</v>
      </c>
      <c r="P18">
        <v>1.8848999999999999E-28</v>
      </c>
      <c r="Q18">
        <v>4.64286E-2</v>
      </c>
      <c r="S18">
        <v>0.15117</v>
      </c>
      <c r="T18">
        <v>4.64286E-2</v>
      </c>
      <c r="V18">
        <v>3.2042000000000001E-2</v>
      </c>
      <c r="W18">
        <v>4.64286E-2</v>
      </c>
      <c r="X18">
        <f t="shared" si="0"/>
        <v>-515.24</v>
      </c>
      <c r="Y18">
        <v>515.24</v>
      </c>
      <c r="Z18">
        <v>4.64286E-2</v>
      </c>
      <c r="AC18">
        <v>5.1524E-2</v>
      </c>
      <c r="AD18">
        <v>4.64286E-2</v>
      </c>
      <c r="AH18">
        <v>2.5514370530935102E-3</v>
      </c>
      <c r="AI18">
        <v>-4.829897761675815E-25</v>
      </c>
      <c r="AJ18">
        <v>4.6428600000000001E-4</v>
      </c>
    </row>
    <row r="19" spans="1:36" x14ac:dyDescent="0.25">
      <c r="A19">
        <v>1.25E-4</v>
      </c>
      <c r="B19">
        <v>4.2857100000000002E-2</v>
      </c>
      <c r="D19">
        <v>298.14999999999998</v>
      </c>
      <c r="E19">
        <v>4.2857100000000002E-2</v>
      </c>
      <c r="G19">
        <v>250</v>
      </c>
      <c r="H19">
        <v>4.2857100000000002E-2</v>
      </c>
      <c r="J19">
        <v>2.6898700000000001E-2</v>
      </c>
      <c r="K19">
        <v>4.2857100000000002E-2</v>
      </c>
      <c r="M19">
        <v>0.120356</v>
      </c>
      <c r="N19">
        <v>4.2857100000000002E-2</v>
      </c>
      <c r="P19">
        <v>1.8848999999999999E-28</v>
      </c>
      <c r="Q19">
        <v>4.2857100000000002E-2</v>
      </c>
      <c r="S19">
        <v>0.15117</v>
      </c>
      <c r="T19">
        <v>4.2857100000000002E-2</v>
      </c>
      <c r="V19">
        <v>3.2042000000000001E-2</v>
      </c>
      <c r="W19">
        <v>4.2857100000000002E-2</v>
      </c>
      <c r="X19">
        <f t="shared" si="0"/>
        <v>-515.24</v>
      </c>
      <c r="Y19">
        <v>515.24</v>
      </c>
      <c r="Z19">
        <v>4.2857100000000002E-2</v>
      </c>
      <c r="AC19">
        <v>5.1524E-2</v>
      </c>
      <c r="AD19">
        <v>4.2857100000000002E-2</v>
      </c>
      <c r="AH19">
        <v>2.48819809087752E-3</v>
      </c>
      <c r="AI19">
        <v>-4.5997856799220124E-25</v>
      </c>
      <c r="AJ19">
        <v>4.2857099999999999E-4</v>
      </c>
    </row>
    <row r="20" spans="1:36" x14ac:dyDescent="0.25">
      <c r="A20">
        <v>1.25E-4</v>
      </c>
      <c r="B20">
        <v>3.5714299999999997E-2</v>
      </c>
      <c r="D20">
        <v>298.14999999999998</v>
      </c>
      <c r="E20">
        <v>3.5714299999999997E-2</v>
      </c>
      <c r="G20">
        <v>250</v>
      </c>
      <c r="H20">
        <v>3.5714299999999997E-2</v>
      </c>
      <c r="J20">
        <v>2.58439E-2</v>
      </c>
      <c r="K20">
        <v>3.5714299999999997E-2</v>
      </c>
      <c r="M20">
        <v>0.120356</v>
      </c>
      <c r="N20">
        <v>3.5714299999999997E-2</v>
      </c>
      <c r="P20">
        <v>1.8848999999999999E-28</v>
      </c>
      <c r="Q20">
        <v>3.5714299999999997E-2</v>
      </c>
      <c r="S20">
        <v>0.15117</v>
      </c>
      <c r="T20">
        <v>3.5714299999999997E-2</v>
      </c>
      <c r="V20">
        <v>3.2042000000000001E-2</v>
      </c>
      <c r="W20">
        <v>3.5714299999999997E-2</v>
      </c>
      <c r="X20">
        <f t="shared" si="0"/>
        <v>-515.24</v>
      </c>
      <c r="Y20">
        <v>515.24</v>
      </c>
      <c r="Z20">
        <v>3.5714299999999997E-2</v>
      </c>
      <c r="AC20">
        <v>5.1524E-2</v>
      </c>
      <c r="AD20">
        <v>3.5714299999999997E-2</v>
      </c>
      <c r="AH20">
        <v>2.45705010259583E-3</v>
      </c>
      <c r="AI20">
        <v>-4.4823503366130054E-25</v>
      </c>
      <c r="AJ20">
        <v>3.5714299999999998E-4</v>
      </c>
    </row>
    <row r="21" spans="1:36" x14ac:dyDescent="0.25">
      <c r="A21">
        <v>1.25E-4</v>
      </c>
      <c r="B21">
        <v>3.92857E-2</v>
      </c>
      <c r="D21">
        <v>298.14999999999998</v>
      </c>
      <c r="E21">
        <v>3.92857E-2</v>
      </c>
      <c r="G21">
        <v>250</v>
      </c>
      <c r="H21">
        <v>3.92857E-2</v>
      </c>
      <c r="J21">
        <v>2.5580200000000001E-2</v>
      </c>
      <c r="K21">
        <v>3.92857E-2</v>
      </c>
      <c r="M21">
        <v>0.120356</v>
      </c>
      <c r="N21">
        <v>3.92857E-2</v>
      </c>
      <c r="P21">
        <v>1.8848999999999999E-28</v>
      </c>
      <c r="Q21">
        <v>3.92857E-2</v>
      </c>
      <c r="S21">
        <v>0.15117</v>
      </c>
      <c r="T21">
        <v>3.92857E-2</v>
      </c>
      <c r="V21">
        <v>3.2042000000000001E-2</v>
      </c>
      <c r="W21">
        <v>3.92857E-2</v>
      </c>
      <c r="X21">
        <f t="shared" si="0"/>
        <v>-515.24</v>
      </c>
      <c r="Y21">
        <v>515.24</v>
      </c>
      <c r="Z21">
        <v>3.92857E-2</v>
      </c>
      <c r="AC21">
        <v>5.1524E-2</v>
      </c>
      <c r="AD21">
        <v>3.92857E-2</v>
      </c>
      <c r="AH21">
        <v>2.4493115040223599E-3</v>
      </c>
      <c r="AI21">
        <v>-4.4527284604571398E-25</v>
      </c>
      <c r="AJ21">
        <v>3.9285699999999998E-4</v>
      </c>
    </row>
    <row r="22" spans="1:36" x14ac:dyDescent="0.25">
      <c r="A22">
        <v>1.25E-4</v>
      </c>
      <c r="B22">
        <v>3.2142900000000002E-2</v>
      </c>
      <c r="D22">
        <v>298.14999999999998</v>
      </c>
      <c r="E22">
        <v>3.2142900000000002E-2</v>
      </c>
      <c r="G22">
        <v>250</v>
      </c>
      <c r="H22">
        <v>3.2142900000000002E-2</v>
      </c>
      <c r="J22">
        <v>2.3470499999999998E-2</v>
      </c>
      <c r="K22">
        <v>3.2142900000000002E-2</v>
      </c>
      <c r="M22">
        <v>0.120356</v>
      </c>
      <c r="N22">
        <v>3.2142900000000002E-2</v>
      </c>
      <c r="P22">
        <v>1.8848999999999999E-28</v>
      </c>
      <c r="Q22">
        <v>3.2142900000000002E-2</v>
      </c>
      <c r="S22">
        <v>0.15117</v>
      </c>
      <c r="T22">
        <v>3.2142900000000002E-2</v>
      </c>
      <c r="V22">
        <v>3.2042000000000001E-2</v>
      </c>
      <c r="W22">
        <v>3.2142900000000002E-2</v>
      </c>
      <c r="X22">
        <f t="shared" si="0"/>
        <v>-515.24</v>
      </c>
      <c r="Y22">
        <v>515.24</v>
      </c>
      <c r="Z22">
        <v>3.2142900000000002E-2</v>
      </c>
      <c r="AC22">
        <v>5.1524E-2</v>
      </c>
      <c r="AD22">
        <v>3.2142900000000002E-2</v>
      </c>
      <c r="AH22">
        <v>2.3880888591705099E-3</v>
      </c>
      <c r="AI22">
        <v>-4.2117153433065606E-25</v>
      </c>
      <c r="AJ22">
        <v>3.2142899999999997E-4</v>
      </c>
    </row>
    <row r="23" spans="1:36" x14ac:dyDescent="0.25">
      <c r="A23">
        <v>1.25E-4</v>
      </c>
      <c r="B23">
        <v>2.85714E-2</v>
      </c>
      <c r="D23">
        <v>298.14999999999998</v>
      </c>
      <c r="E23">
        <v>2.85714E-2</v>
      </c>
      <c r="G23">
        <v>250</v>
      </c>
      <c r="H23">
        <v>2.85714E-2</v>
      </c>
      <c r="J23">
        <v>2.1624500000000001E-2</v>
      </c>
      <c r="K23">
        <v>2.85714E-2</v>
      </c>
      <c r="M23">
        <v>0.120356</v>
      </c>
      <c r="N23">
        <v>2.85714E-2</v>
      </c>
      <c r="P23">
        <v>1.8848999999999999E-28</v>
      </c>
      <c r="Q23">
        <v>2.85714E-2</v>
      </c>
      <c r="S23">
        <v>0.15117</v>
      </c>
      <c r="T23">
        <v>2.85714E-2</v>
      </c>
      <c r="V23">
        <v>3.2042000000000001E-2</v>
      </c>
      <c r="W23">
        <v>2.85714E-2</v>
      </c>
      <c r="X23">
        <f t="shared" si="0"/>
        <v>-515.24</v>
      </c>
      <c r="Y23">
        <v>515.24</v>
      </c>
      <c r="Z23">
        <v>2.85714E-2</v>
      </c>
      <c r="AC23">
        <v>5.1524E-2</v>
      </c>
      <c r="AD23">
        <v>2.85714E-2</v>
      </c>
      <c r="AH23">
        <v>2.33550956580893E-3</v>
      </c>
      <c r="AI23">
        <v>-3.9944680725003405E-25</v>
      </c>
      <c r="AJ23">
        <v>2.8571400000000001E-4</v>
      </c>
    </row>
    <row r="24" spans="1:36" x14ac:dyDescent="0.25">
      <c r="A24">
        <v>1.25E-4</v>
      </c>
      <c r="B24">
        <v>2.5000000000000001E-2</v>
      </c>
      <c r="D24">
        <v>298.14999999999998</v>
      </c>
      <c r="E24">
        <v>2.5000000000000001E-2</v>
      </c>
      <c r="G24">
        <v>250</v>
      </c>
      <c r="H24">
        <v>2.5000000000000001E-2</v>
      </c>
      <c r="J24">
        <v>2.0305900000000002E-2</v>
      </c>
      <c r="K24">
        <v>2.5000000000000001E-2</v>
      </c>
      <c r="M24">
        <v>0.120356</v>
      </c>
      <c r="N24">
        <v>2.5000000000000001E-2</v>
      </c>
      <c r="P24">
        <v>1.8848999999999999E-28</v>
      </c>
      <c r="Q24">
        <v>2.5000000000000001E-2</v>
      </c>
      <c r="S24">
        <v>0.15117</v>
      </c>
      <c r="T24">
        <v>2.5000000000000001E-2</v>
      </c>
      <c r="V24">
        <v>3.2042000000000001E-2</v>
      </c>
      <c r="W24">
        <v>2.5000000000000001E-2</v>
      </c>
      <c r="X24">
        <f t="shared" si="0"/>
        <v>-515.24</v>
      </c>
      <c r="Y24">
        <v>515.24</v>
      </c>
      <c r="Z24">
        <v>2.5000000000000001E-2</v>
      </c>
      <c r="AC24">
        <v>5.1524E-2</v>
      </c>
      <c r="AD24">
        <v>2.5000000000000001E-2</v>
      </c>
      <c r="AH24">
        <v>2.2985084607016399E-3</v>
      </c>
      <c r="AI24">
        <v>-3.8352536965977806E-25</v>
      </c>
      <c r="AJ24">
        <v>2.5000000000000001E-4</v>
      </c>
    </row>
    <row r="25" spans="1:36" x14ac:dyDescent="0.25">
      <c r="A25">
        <v>1.25E-4</v>
      </c>
      <c r="B25">
        <v>1.7857100000000001E-2</v>
      </c>
      <c r="D25">
        <v>298.14999999999998</v>
      </c>
      <c r="E25">
        <v>1.7857100000000001E-2</v>
      </c>
      <c r="G25">
        <v>250</v>
      </c>
      <c r="H25">
        <v>1.7857100000000001E-2</v>
      </c>
      <c r="J25">
        <v>1.87236E-2</v>
      </c>
      <c r="K25">
        <v>1.7857100000000001E-2</v>
      </c>
      <c r="M25">
        <v>0.120356</v>
      </c>
      <c r="N25">
        <v>1.7857100000000001E-2</v>
      </c>
      <c r="P25">
        <v>1.8848999999999999E-28</v>
      </c>
      <c r="Q25">
        <v>1.7857100000000001E-2</v>
      </c>
      <c r="S25">
        <v>0.15117</v>
      </c>
      <c r="T25">
        <v>1.7857100000000001E-2</v>
      </c>
      <c r="V25">
        <v>3.2042000000000001E-2</v>
      </c>
      <c r="W25">
        <v>1.7857100000000001E-2</v>
      </c>
      <c r="X25">
        <f t="shared" si="0"/>
        <v>-515.24</v>
      </c>
      <c r="Y25">
        <v>515.24</v>
      </c>
      <c r="Z25">
        <v>1.7857100000000001E-2</v>
      </c>
      <c r="AC25">
        <v>5.1524E-2</v>
      </c>
      <c r="AD25">
        <v>1.7857100000000001E-2</v>
      </c>
      <c r="AH25">
        <v>2.25471004372166E-3</v>
      </c>
      <c r="AI25">
        <v>-3.6392847262048246E-25</v>
      </c>
      <c r="AJ25">
        <v>1.7857100000000001E-4</v>
      </c>
    </row>
    <row r="26" spans="1:36" x14ac:dyDescent="0.25">
      <c r="A26">
        <v>1.25E-4</v>
      </c>
      <c r="B26">
        <v>1.42857E-2</v>
      </c>
      <c r="D26">
        <v>298.14999999999998</v>
      </c>
      <c r="E26">
        <v>1.42857E-2</v>
      </c>
      <c r="G26">
        <v>250</v>
      </c>
      <c r="H26">
        <v>1.42857E-2</v>
      </c>
      <c r="J26">
        <v>1.7668799999999998E-2</v>
      </c>
      <c r="K26">
        <v>1.42857E-2</v>
      </c>
      <c r="M26">
        <v>0.120356</v>
      </c>
      <c r="N26">
        <v>1.42857E-2</v>
      </c>
      <c r="P26">
        <v>1.8848999999999999E-28</v>
      </c>
      <c r="Q26">
        <v>1.42857E-2</v>
      </c>
      <c r="S26">
        <v>0.15117</v>
      </c>
      <c r="T26">
        <v>1.42857E-2</v>
      </c>
      <c r="V26">
        <v>3.2042000000000001E-2</v>
      </c>
      <c r="W26">
        <v>1.42857E-2</v>
      </c>
      <c r="X26">
        <f t="shared" si="0"/>
        <v>-515.24</v>
      </c>
      <c r="Y26">
        <v>515.24</v>
      </c>
      <c r="Z26">
        <v>1.42857E-2</v>
      </c>
      <c r="AC26">
        <v>5.1524E-2</v>
      </c>
      <c r="AD26">
        <v>1.42857E-2</v>
      </c>
      <c r="AH26">
        <v>2.2258731754119898E-3</v>
      </c>
      <c r="AI26">
        <v>-3.5053846291622991E-25</v>
      </c>
      <c r="AJ26">
        <v>1.42857E-4</v>
      </c>
    </row>
    <row r="27" spans="1:36" x14ac:dyDescent="0.25">
      <c r="A27">
        <v>1.25E-4</v>
      </c>
      <c r="B27">
        <v>1.07143E-2</v>
      </c>
      <c r="D27">
        <v>298.14999999999998</v>
      </c>
      <c r="E27">
        <v>1.07143E-2</v>
      </c>
      <c r="G27">
        <v>250</v>
      </c>
      <c r="H27">
        <v>1.07143E-2</v>
      </c>
      <c r="J27">
        <v>1.60865E-2</v>
      </c>
      <c r="K27">
        <v>1.07143E-2</v>
      </c>
      <c r="M27">
        <v>0.120356</v>
      </c>
      <c r="N27">
        <v>1.07143E-2</v>
      </c>
      <c r="P27">
        <v>1.8848999999999999E-28</v>
      </c>
      <c r="Q27">
        <v>1.07143E-2</v>
      </c>
      <c r="S27">
        <v>0.15117</v>
      </c>
      <c r="T27">
        <v>1.07143E-2</v>
      </c>
      <c r="V27">
        <v>3.2042000000000001E-2</v>
      </c>
      <c r="W27">
        <v>1.07143E-2</v>
      </c>
      <c r="X27">
        <f t="shared" si="0"/>
        <v>-515.24</v>
      </c>
      <c r="Y27">
        <v>515.24</v>
      </c>
      <c r="Z27">
        <v>1.07143E-2</v>
      </c>
      <c r="AC27">
        <v>5.1524E-2</v>
      </c>
      <c r="AD27">
        <v>1.07143E-2</v>
      </c>
      <c r="AH27">
        <v>2.18314795251563E-3</v>
      </c>
      <c r="AI27">
        <v>-3.299086614614909E-25</v>
      </c>
      <c r="AJ27">
        <v>1.07143E-4</v>
      </c>
    </row>
    <row r="28" spans="1:36" x14ac:dyDescent="0.25">
      <c r="A28">
        <v>1.25E-4</v>
      </c>
      <c r="B28">
        <v>7.1428599999999991E-3</v>
      </c>
      <c r="D28">
        <v>298.14999999999998</v>
      </c>
      <c r="E28">
        <v>7.1428599999999991E-3</v>
      </c>
      <c r="G28">
        <v>250</v>
      </c>
      <c r="H28">
        <v>7.1428599999999991E-3</v>
      </c>
      <c r="J28">
        <v>1.47679E-2</v>
      </c>
      <c r="K28">
        <v>7.1428599999999991E-3</v>
      </c>
      <c r="M28">
        <v>0.120356</v>
      </c>
      <c r="N28">
        <v>7.1428599999999991E-3</v>
      </c>
      <c r="P28">
        <v>1.8848999999999999E-28</v>
      </c>
      <c r="Q28">
        <v>7.1428599999999991E-3</v>
      </c>
      <c r="S28">
        <v>0.15117</v>
      </c>
      <c r="T28">
        <v>7.1428599999999991E-3</v>
      </c>
      <c r="V28">
        <v>3.2042000000000001E-2</v>
      </c>
      <c r="W28">
        <v>7.1428599999999991E-3</v>
      </c>
      <c r="X28">
        <f t="shared" si="0"/>
        <v>-515.24</v>
      </c>
      <c r="Y28">
        <v>515.24</v>
      </c>
      <c r="Z28">
        <v>7.1428599999999991E-3</v>
      </c>
      <c r="AC28">
        <v>5.1524E-2</v>
      </c>
      <c r="AD28">
        <v>7.1428599999999991E-3</v>
      </c>
      <c r="AH28">
        <v>2.1480251681227501E-3</v>
      </c>
      <c r="AI28">
        <v>-3.121626107947515E-25</v>
      </c>
      <c r="AJ28">
        <v>7.1428599999999996E-5</v>
      </c>
    </row>
    <row r="29" spans="1:36" x14ac:dyDescent="0.25">
      <c r="A29">
        <v>1.25E-4</v>
      </c>
      <c r="B29">
        <v>3.5714299999999996E-3</v>
      </c>
      <c r="D29">
        <v>298.14999999999998</v>
      </c>
      <c r="E29">
        <v>3.5714299999999996E-3</v>
      </c>
      <c r="G29">
        <v>250</v>
      </c>
      <c r="H29">
        <v>3.5714299999999996E-3</v>
      </c>
      <c r="J29">
        <v>1.31857E-2</v>
      </c>
      <c r="K29">
        <v>3.5714299999999996E-3</v>
      </c>
      <c r="M29">
        <v>0.120356</v>
      </c>
      <c r="N29">
        <v>3.5714299999999996E-3</v>
      </c>
      <c r="P29">
        <v>1.8848999999999999E-28</v>
      </c>
      <c r="Q29">
        <v>3.5714299999999996E-3</v>
      </c>
      <c r="S29">
        <v>0.15117</v>
      </c>
      <c r="T29">
        <v>3.5714299999999996E-3</v>
      </c>
      <c r="V29">
        <v>3.2042000000000001E-2</v>
      </c>
      <c r="W29">
        <v>3.5714299999999996E-3</v>
      </c>
      <c r="X29">
        <f t="shared" si="0"/>
        <v>-515.24</v>
      </c>
      <c r="Y29">
        <v>515.24</v>
      </c>
      <c r="Z29">
        <v>3.5714299999999996E-3</v>
      </c>
      <c r="AC29">
        <v>5.1524E-2</v>
      </c>
      <c r="AD29">
        <v>3.5714299999999996E-3</v>
      </c>
      <c r="AH29">
        <v>2.1064507746313102E-3</v>
      </c>
      <c r="AI29">
        <v>-2.9011022086545843E-25</v>
      </c>
      <c r="AJ29">
        <v>3.5714299999999998E-5</v>
      </c>
    </row>
    <row r="30" spans="1:36" x14ac:dyDescent="0.25">
      <c r="A30">
        <v>1.25E-4</v>
      </c>
      <c r="B30">
        <v>0.63214300000000001</v>
      </c>
      <c r="D30">
        <v>298.14999999999998</v>
      </c>
      <c r="E30">
        <v>0.63214300000000001</v>
      </c>
      <c r="G30">
        <v>250</v>
      </c>
      <c r="H30">
        <v>0.63214300000000001</v>
      </c>
      <c r="J30">
        <v>0.115243</v>
      </c>
      <c r="K30">
        <v>0.63214300000000001</v>
      </c>
      <c r="M30">
        <v>0.11482000000000001</v>
      </c>
      <c r="N30">
        <v>0.63214300000000001</v>
      </c>
      <c r="P30">
        <v>1.8848999999999999E-28</v>
      </c>
      <c r="Q30">
        <v>0.63214300000000001</v>
      </c>
      <c r="S30">
        <v>0.15117</v>
      </c>
      <c r="T30">
        <v>0.63214300000000001</v>
      </c>
      <c r="V30">
        <v>3.2042000000000001E-2</v>
      </c>
      <c r="W30">
        <v>0.63214300000000001</v>
      </c>
      <c r="X30">
        <f t="shared" si="0"/>
        <v>-515.24</v>
      </c>
      <c r="Y30">
        <v>515.24</v>
      </c>
      <c r="Z30">
        <v>0.63214300000000001</v>
      </c>
      <c r="AC30">
        <v>5.1524E-2</v>
      </c>
      <c r="AD30">
        <v>0.63214300000000001</v>
      </c>
      <c r="AH30">
        <v>6.6625580696643497E-3</v>
      </c>
      <c r="AI30">
        <v>-1.5630220922340605E-24</v>
      </c>
      <c r="AJ30">
        <v>6.3214300000000003E-3</v>
      </c>
    </row>
    <row r="31" spans="1:36" x14ac:dyDescent="0.25">
      <c r="A31">
        <v>1.25E-4</v>
      </c>
      <c r="B31">
        <v>0.453571</v>
      </c>
      <c r="D31">
        <v>298.14999999999998</v>
      </c>
      <c r="E31">
        <v>0.453571</v>
      </c>
      <c r="G31">
        <v>250</v>
      </c>
      <c r="H31">
        <v>0.453571</v>
      </c>
      <c r="J31">
        <v>8.9926199999999998E-2</v>
      </c>
      <c r="K31">
        <v>0.453571</v>
      </c>
      <c r="M31">
        <v>0.11482000000000001</v>
      </c>
      <c r="N31">
        <v>0.453571</v>
      </c>
      <c r="P31">
        <v>1.8848999999999999E-28</v>
      </c>
      <c r="Q31">
        <v>0.453571</v>
      </c>
      <c r="S31">
        <v>0.15117</v>
      </c>
      <c r="T31">
        <v>0.453571</v>
      </c>
      <c r="V31">
        <v>3.2042000000000001E-2</v>
      </c>
      <c r="W31">
        <v>0.453571</v>
      </c>
      <c r="X31">
        <f t="shared" si="0"/>
        <v>-515.24</v>
      </c>
      <c r="Y31">
        <v>515.24</v>
      </c>
      <c r="Z31">
        <v>0.453571</v>
      </c>
      <c r="AC31">
        <v>5.1524E-2</v>
      </c>
      <c r="AD31">
        <v>0.453571</v>
      </c>
      <c r="AH31">
        <v>4.9715800237948504E-3</v>
      </c>
      <c r="AI31">
        <v>-1.3314312985576705E-24</v>
      </c>
      <c r="AJ31">
        <v>4.5357100000000001E-3</v>
      </c>
    </row>
    <row r="32" spans="1:36" x14ac:dyDescent="0.25">
      <c r="A32">
        <v>1.25E-4</v>
      </c>
      <c r="B32">
        <v>0.27142899999999998</v>
      </c>
      <c r="D32">
        <v>298.14999999999998</v>
      </c>
      <c r="E32">
        <v>0.27142899999999998</v>
      </c>
      <c r="G32">
        <v>250</v>
      </c>
      <c r="H32">
        <v>0.27142899999999998</v>
      </c>
      <c r="J32">
        <v>6.7510500000000001E-2</v>
      </c>
      <c r="K32">
        <v>0.27142899999999998</v>
      </c>
      <c r="M32">
        <v>0.11482000000000001</v>
      </c>
      <c r="N32">
        <v>0.27142899999999998</v>
      </c>
      <c r="P32">
        <v>1.8848999999999999E-28</v>
      </c>
      <c r="Q32">
        <v>0.27142899999999998</v>
      </c>
      <c r="S32">
        <v>0.15117</v>
      </c>
      <c r="T32">
        <v>0.27142899999999998</v>
      </c>
      <c r="V32">
        <v>3.2042000000000001E-2</v>
      </c>
      <c r="W32">
        <v>0.27142899999999998</v>
      </c>
      <c r="X32">
        <f t="shared" si="0"/>
        <v>-515.24</v>
      </c>
      <c r="Y32">
        <v>515.24</v>
      </c>
      <c r="Z32">
        <v>0.27142899999999998</v>
      </c>
      <c r="AC32">
        <v>5.1524E-2</v>
      </c>
      <c r="AD32">
        <v>0.27142899999999998</v>
      </c>
      <c r="AH32">
        <v>3.7827105775294599E-3</v>
      </c>
      <c r="AI32">
        <v>-1.1061648851369368E-24</v>
      </c>
      <c r="AJ32">
        <v>2.7142899999999998E-3</v>
      </c>
    </row>
    <row r="33" spans="1:36" x14ac:dyDescent="0.25">
      <c r="A33">
        <v>1.25E-4</v>
      </c>
      <c r="B33">
        <v>0.228571</v>
      </c>
      <c r="D33">
        <v>298.14999999999998</v>
      </c>
      <c r="E33">
        <v>0.228571</v>
      </c>
      <c r="G33">
        <v>250</v>
      </c>
      <c r="H33">
        <v>0.228571</v>
      </c>
      <c r="J33">
        <v>6.2763700000000006E-2</v>
      </c>
      <c r="K33">
        <v>0.228571</v>
      </c>
      <c r="M33">
        <v>0.11482000000000001</v>
      </c>
      <c r="N33">
        <v>0.228571</v>
      </c>
      <c r="P33">
        <v>1.8848999999999999E-28</v>
      </c>
      <c r="Q33">
        <v>0.228571</v>
      </c>
      <c r="S33">
        <v>0.15117</v>
      </c>
      <c r="T33">
        <v>0.228571</v>
      </c>
      <c r="V33">
        <v>3.2042000000000001E-2</v>
      </c>
      <c r="W33">
        <v>0.228571</v>
      </c>
      <c r="X33">
        <f t="shared" si="0"/>
        <v>-515.24</v>
      </c>
      <c r="Y33">
        <v>515.24</v>
      </c>
      <c r="Z33">
        <v>0.228571</v>
      </c>
      <c r="AC33">
        <v>5.1524E-2</v>
      </c>
      <c r="AD33">
        <v>0.228571</v>
      </c>
      <c r="AH33">
        <v>3.5620854138795201E-3</v>
      </c>
      <c r="AI33">
        <v>-1.055236673671809E-24</v>
      </c>
      <c r="AJ33">
        <v>2.2857099999999998E-3</v>
      </c>
    </row>
    <row r="34" spans="1:36" x14ac:dyDescent="0.25">
      <c r="A34">
        <v>1.25E-4</v>
      </c>
      <c r="B34">
        <v>0.192857</v>
      </c>
      <c r="D34">
        <v>298.14999999999998</v>
      </c>
      <c r="E34">
        <v>0.192857</v>
      </c>
      <c r="G34">
        <v>250</v>
      </c>
      <c r="H34">
        <v>0.192857</v>
      </c>
      <c r="J34">
        <v>5.8280600000000002E-2</v>
      </c>
      <c r="K34">
        <v>0.192857</v>
      </c>
      <c r="M34">
        <v>0.11482000000000001</v>
      </c>
      <c r="N34">
        <v>0.192857</v>
      </c>
      <c r="P34">
        <v>1.8848999999999999E-28</v>
      </c>
      <c r="Q34">
        <v>0.192857</v>
      </c>
      <c r="S34">
        <v>0.15117</v>
      </c>
      <c r="T34">
        <v>0.192857</v>
      </c>
      <c r="V34">
        <v>3.2042000000000001E-2</v>
      </c>
      <c r="W34">
        <v>0.192857</v>
      </c>
      <c r="X34">
        <f t="shared" si="0"/>
        <v>-515.24</v>
      </c>
      <c r="Y34">
        <v>515.24</v>
      </c>
      <c r="Z34">
        <v>0.192857</v>
      </c>
      <c r="AC34">
        <v>5.1524E-2</v>
      </c>
      <c r="AD34">
        <v>0.192857</v>
      </c>
      <c r="AH34">
        <v>3.3626977014911399E-3</v>
      </c>
      <c r="AI34">
        <v>-1.0058716818509439E-24</v>
      </c>
      <c r="AJ34">
        <v>1.9285699999999999E-3</v>
      </c>
    </row>
    <row r="35" spans="1:36" x14ac:dyDescent="0.25">
      <c r="A35">
        <v>1.25E-4</v>
      </c>
      <c r="B35">
        <v>0.14285700000000001</v>
      </c>
      <c r="D35">
        <v>298.14999999999998</v>
      </c>
      <c r="E35">
        <v>0.14285700000000001</v>
      </c>
      <c r="G35">
        <v>250</v>
      </c>
      <c r="H35">
        <v>0.14285700000000001</v>
      </c>
      <c r="J35">
        <v>4.4303799999999997E-2</v>
      </c>
      <c r="K35">
        <v>0.14285700000000001</v>
      </c>
      <c r="M35">
        <v>0.11482000000000001</v>
      </c>
      <c r="N35">
        <v>0.14285700000000001</v>
      </c>
      <c r="P35">
        <v>1.8848999999999999E-28</v>
      </c>
      <c r="Q35">
        <v>0.14285700000000001</v>
      </c>
      <c r="S35">
        <v>0.15117</v>
      </c>
      <c r="T35">
        <v>0.14285700000000001</v>
      </c>
      <c r="V35">
        <v>3.2042000000000001E-2</v>
      </c>
      <c r="W35">
        <v>0.14285700000000001</v>
      </c>
      <c r="X35">
        <f t="shared" si="0"/>
        <v>-515.24</v>
      </c>
      <c r="Y35">
        <v>515.24</v>
      </c>
      <c r="Z35">
        <v>0.14285700000000001</v>
      </c>
      <c r="AC35">
        <v>5.1524E-2</v>
      </c>
      <c r="AD35">
        <v>0.14285700000000001</v>
      </c>
      <c r="AH35">
        <v>2.7929482549757102E-3</v>
      </c>
      <c r="AI35">
        <v>-8.4247185051438323E-25</v>
      </c>
      <c r="AJ35">
        <v>1.4285700000000001E-3</v>
      </c>
    </row>
    <row r="36" spans="1:36" x14ac:dyDescent="0.25">
      <c r="A36">
        <v>1.25E-4</v>
      </c>
      <c r="B36">
        <v>0.121429</v>
      </c>
      <c r="D36">
        <v>298.14999999999998</v>
      </c>
      <c r="E36">
        <v>0.121429</v>
      </c>
      <c r="G36">
        <v>250</v>
      </c>
      <c r="H36">
        <v>0.121429</v>
      </c>
      <c r="J36">
        <v>4.0348099999999998E-2</v>
      </c>
      <c r="K36">
        <v>0.121429</v>
      </c>
      <c r="M36">
        <v>0.11482000000000001</v>
      </c>
      <c r="N36">
        <v>0.121429</v>
      </c>
      <c r="P36">
        <v>1.8848999999999999E-28</v>
      </c>
      <c r="Q36">
        <v>0.121429</v>
      </c>
      <c r="S36">
        <v>0.15117</v>
      </c>
      <c r="T36">
        <v>0.121429</v>
      </c>
      <c r="V36">
        <v>3.2042000000000001E-2</v>
      </c>
      <c r="W36">
        <v>0.121429</v>
      </c>
      <c r="X36">
        <f t="shared" si="0"/>
        <v>-515.24</v>
      </c>
      <c r="Y36">
        <v>515.24</v>
      </c>
      <c r="Z36">
        <v>0.121429</v>
      </c>
      <c r="AC36">
        <v>5.1524E-2</v>
      </c>
      <c r="AD36">
        <v>0.121429</v>
      </c>
      <c r="AH36">
        <v>2.6449355421300498E-3</v>
      </c>
      <c r="AI36">
        <v>-7.9304153402801619E-25</v>
      </c>
      <c r="AJ36">
        <v>1.21429E-3</v>
      </c>
    </row>
    <row r="37" spans="1:36" x14ac:dyDescent="0.25">
      <c r="A37">
        <v>1.25E-4</v>
      </c>
      <c r="B37">
        <v>8.9285699999999996E-2</v>
      </c>
      <c r="D37">
        <v>298.14999999999998</v>
      </c>
      <c r="E37">
        <v>8.9285699999999996E-2</v>
      </c>
      <c r="G37">
        <v>250</v>
      </c>
      <c r="H37">
        <v>8.9285699999999996E-2</v>
      </c>
      <c r="J37">
        <v>3.5073800000000002E-2</v>
      </c>
      <c r="K37">
        <v>8.9285699999999996E-2</v>
      </c>
      <c r="M37">
        <v>0.11482000000000001</v>
      </c>
      <c r="N37">
        <v>8.9285699999999996E-2</v>
      </c>
      <c r="P37">
        <v>1.8848999999999999E-28</v>
      </c>
      <c r="Q37">
        <v>8.9285699999999996E-2</v>
      </c>
      <c r="S37">
        <v>0.15117</v>
      </c>
      <c r="T37">
        <v>8.9285699999999996E-2</v>
      </c>
      <c r="V37">
        <v>3.2042000000000001E-2</v>
      </c>
      <c r="W37">
        <v>8.9285699999999996E-2</v>
      </c>
      <c r="X37">
        <f t="shared" si="0"/>
        <v>-515.24</v>
      </c>
      <c r="Y37">
        <v>515.24</v>
      </c>
      <c r="Z37">
        <v>8.9285699999999996E-2</v>
      </c>
      <c r="AC37">
        <v>5.1524E-2</v>
      </c>
      <c r="AD37">
        <v>8.9285699999999996E-2</v>
      </c>
      <c r="AH37">
        <v>2.4559883880896E-3</v>
      </c>
      <c r="AI37">
        <v>-7.2437374423193134E-25</v>
      </c>
      <c r="AJ37">
        <v>8.9285700000000005E-4</v>
      </c>
    </row>
    <row r="38" spans="1:36" x14ac:dyDescent="0.25">
      <c r="A38">
        <v>1.25E-4</v>
      </c>
      <c r="B38">
        <v>7.85714E-2</v>
      </c>
      <c r="D38">
        <v>298.14999999999998</v>
      </c>
      <c r="E38">
        <v>7.85714E-2</v>
      </c>
      <c r="G38">
        <v>250</v>
      </c>
      <c r="H38">
        <v>7.85714E-2</v>
      </c>
      <c r="J38">
        <v>3.2436699999999999E-2</v>
      </c>
      <c r="K38">
        <v>7.85714E-2</v>
      </c>
      <c r="M38">
        <v>0.11482000000000001</v>
      </c>
      <c r="N38">
        <v>7.85714E-2</v>
      </c>
      <c r="P38">
        <v>1.8848999999999999E-28</v>
      </c>
      <c r="Q38">
        <v>7.85714E-2</v>
      </c>
      <c r="S38">
        <v>0.15117</v>
      </c>
      <c r="T38">
        <v>7.85714E-2</v>
      </c>
      <c r="V38">
        <v>3.2042000000000001E-2</v>
      </c>
      <c r="W38">
        <v>7.85714E-2</v>
      </c>
      <c r="X38">
        <f t="shared" si="0"/>
        <v>-515.24</v>
      </c>
      <c r="Y38">
        <v>515.24</v>
      </c>
      <c r="Z38">
        <v>7.85714E-2</v>
      </c>
      <c r="AC38">
        <v>5.1524E-2</v>
      </c>
      <c r="AD38">
        <v>7.85714E-2</v>
      </c>
      <c r="AH38">
        <v>2.3649786115181302E-3</v>
      </c>
      <c r="AI38">
        <v>-6.8867847624484318E-25</v>
      </c>
      <c r="AJ38">
        <v>7.8571399999999997E-4</v>
      </c>
    </row>
    <row r="39" spans="1:36" x14ac:dyDescent="0.25">
      <c r="A39">
        <v>1.25E-4</v>
      </c>
      <c r="B39">
        <v>6.4285700000000001E-2</v>
      </c>
      <c r="D39">
        <v>298.14999999999998</v>
      </c>
      <c r="E39">
        <v>6.4285700000000001E-2</v>
      </c>
      <c r="G39">
        <v>250</v>
      </c>
      <c r="H39">
        <v>6.4285700000000001E-2</v>
      </c>
      <c r="J39">
        <v>2.8217300000000001E-2</v>
      </c>
      <c r="K39">
        <v>6.4285700000000001E-2</v>
      </c>
      <c r="M39">
        <v>0.11482000000000001</v>
      </c>
      <c r="N39">
        <v>6.4285700000000001E-2</v>
      </c>
      <c r="P39">
        <v>1.8848999999999999E-28</v>
      </c>
      <c r="Q39">
        <v>6.4285700000000001E-2</v>
      </c>
      <c r="S39">
        <v>0.15117</v>
      </c>
      <c r="T39">
        <v>6.4285700000000001E-2</v>
      </c>
      <c r="V39">
        <v>3.2042000000000001E-2</v>
      </c>
      <c r="W39">
        <v>6.4285700000000001E-2</v>
      </c>
      <c r="X39">
        <f t="shared" si="0"/>
        <v>-515.24</v>
      </c>
      <c r="Y39">
        <v>515.24</v>
      </c>
      <c r="Z39">
        <v>6.4285700000000001E-2</v>
      </c>
      <c r="AC39">
        <v>5.1524E-2</v>
      </c>
      <c r="AD39">
        <v>6.4285700000000001E-2</v>
      </c>
      <c r="AH39">
        <v>2.22397179953405E-3</v>
      </c>
      <c r="AI39">
        <v>-6.2934610471209463E-25</v>
      </c>
      <c r="AJ39">
        <v>6.4285700000000004E-4</v>
      </c>
    </row>
    <row r="40" spans="1:36" x14ac:dyDescent="0.25">
      <c r="A40">
        <v>1.25E-4</v>
      </c>
      <c r="B40">
        <v>5.7142900000000003E-2</v>
      </c>
      <c r="D40">
        <v>298.14999999999998</v>
      </c>
      <c r="E40">
        <v>5.7142900000000003E-2</v>
      </c>
      <c r="G40">
        <v>250</v>
      </c>
      <c r="H40">
        <v>5.7142900000000003E-2</v>
      </c>
      <c r="J40">
        <v>2.5316499999999999E-2</v>
      </c>
      <c r="K40">
        <v>5.7142900000000003E-2</v>
      </c>
      <c r="M40">
        <v>0.11482000000000001</v>
      </c>
      <c r="N40">
        <v>5.7142900000000003E-2</v>
      </c>
      <c r="P40">
        <v>1.8848999999999999E-28</v>
      </c>
      <c r="Q40">
        <v>5.7142900000000003E-2</v>
      </c>
      <c r="S40">
        <v>0.15117</v>
      </c>
      <c r="T40">
        <v>5.7142900000000003E-2</v>
      </c>
      <c r="V40">
        <v>3.2042000000000001E-2</v>
      </c>
      <c r="W40">
        <v>5.7142900000000003E-2</v>
      </c>
      <c r="X40">
        <f t="shared" si="0"/>
        <v>-515.24</v>
      </c>
      <c r="Y40">
        <v>515.24</v>
      </c>
      <c r="Z40">
        <v>5.7142900000000003E-2</v>
      </c>
      <c r="AC40">
        <v>5.1524E-2</v>
      </c>
      <c r="AD40">
        <v>5.7142900000000003E-2</v>
      </c>
      <c r="AH40">
        <v>2.13021685163426E-3</v>
      </c>
      <c r="AI40">
        <v>-5.8672119281696707E-25</v>
      </c>
      <c r="AJ40">
        <v>5.7142900000000003E-4</v>
      </c>
    </row>
    <row r="41" spans="1:36" x14ac:dyDescent="0.25">
      <c r="A41">
        <v>1.25E-4</v>
      </c>
      <c r="B41">
        <v>4.2857100000000002E-2</v>
      </c>
      <c r="D41">
        <v>298.14999999999998</v>
      </c>
      <c r="E41">
        <v>4.2857100000000002E-2</v>
      </c>
      <c r="G41">
        <v>250</v>
      </c>
      <c r="H41">
        <v>4.2857100000000002E-2</v>
      </c>
      <c r="J41">
        <v>2.2943000000000002E-2</v>
      </c>
      <c r="K41">
        <v>4.2857100000000002E-2</v>
      </c>
      <c r="M41">
        <v>0.11482000000000001</v>
      </c>
      <c r="N41">
        <v>4.2857100000000002E-2</v>
      </c>
      <c r="P41">
        <v>1.8848999999999999E-28</v>
      </c>
      <c r="Q41">
        <v>4.2857100000000002E-2</v>
      </c>
      <c r="S41">
        <v>0.15117</v>
      </c>
      <c r="T41">
        <v>4.2857100000000002E-2</v>
      </c>
      <c r="V41">
        <v>3.2042000000000001E-2</v>
      </c>
      <c r="W41">
        <v>4.2857100000000002E-2</v>
      </c>
      <c r="X41">
        <f t="shared" si="0"/>
        <v>-515.24</v>
      </c>
      <c r="Y41">
        <v>515.24</v>
      </c>
      <c r="Z41">
        <v>4.2857100000000002E-2</v>
      </c>
      <c r="AC41">
        <v>5.1524E-2</v>
      </c>
      <c r="AD41">
        <v>4.2857100000000002E-2</v>
      </c>
      <c r="AH41">
        <v>2.0553751336367899E-3</v>
      </c>
      <c r="AI41">
        <v>-5.505435312239529E-25</v>
      </c>
      <c r="AJ41">
        <v>4.2857099999999999E-4</v>
      </c>
    </row>
    <row r="42" spans="1:36" x14ac:dyDescent="0.25">
      <c r="A42">
        <v>1.25E-4</v>
      </c>
      <c r="B42">
        <v>3.92857E-2</v>
      </c>
      <c r="D42">
        <v>298.14999999999998</v>
      </c>
      <c r="E42">
        <v>3.92857E-2</v>
      </c>
      <c r="G42">
        <v>250</v>
      </c>
      <c r="H42">
        <v>3.92857E-2</v>
      </c>
      <c r="J42">
        <v>2.05696E-2</v>
      </c>
      <c r="K42">
        <v>3.92857E-2</v>
      </c>
      <c r="M42">
        <v>0.11482000000000001</v>
      </c>
      <c r="N42">
        <v>3.92857E-2</v>
      </c>
      <c r="P42">
        <v>1.8848999999999999E-28</v>
      </c>
      <c r="Q42">
        <v>3.92857E-2</v>
      </c>
      <c r="S42">
        <v>0.15117</v>
      </c>
      <c r="T42">
        <v>3.92857E-2</v>
      </c>
      <c r="V42">
        <v>3.2042000000000001E-2</v>
      </c>
      <c r="W42">
        <v>3.92857E-2</v>
      </c>
      <c r="X42">
        <f t="shared" si="0"/>
        <v>-515.24</v>
      </c>
      <c r="Y42">
        <v>515.24</v>
      </c>
      <c r="Z42">
        <v>3.92857E-2</v>
      </c>
      <c r="AC42">
        <v>5.1524E-2</v>
      </c>
      <c r="AD42">
        <v>3.92857E-2</v>
      </c>
      <c r="AH42">
        <v>1.9821776571133298E-3</v>
      </c>
      <c r="AI42">
        <v>-5.1301707031734622E-25</v>
      </c>
      <c r="AJ42">
        <v>3.9285699999999998E-4</v>
      </c>
    </row>
    <row r="43" spans="1:36" x14ac:dyDescent="0.25">
      <c r="A43">
        <v>1.25E-4</v>
      </c>
      <c r="B43">
        <v>3.5714299999999997E-2</v>
      </c>
      <c r="D43">
        <v>298.14999999999998</v>
      </c>
      <c r="E43">
        <v>3.5714299999999997E-2</v>
      </c>
      <c r="G43">
        <v>250</v>
      </c>
      <c r="H43">
        <v>3.5714299999999997E-2</v>
      </c>
      <c r="J43">
        <v>1.87236E-2</v>
      </c>
      <c r="K43">
        <v>3.5714299999999997E-2</v>
      </c>
      <c r="M43">
        <v>0.11482000000000001</v>
      </c>
      <c r="N43">
        <v>3.5714299999999997E-2</v>
      </c>
      <c r="P43">
        <v>1.8848999999999999E-28</v>
      </c>
      <c r="Q43">
        <v>3.5714299999999997E-2</v>
      </c>
      <c r="S43">
        <v>0.15117</v>
      </c>
      <c r="T43">
        <v>3.5714299999999997E-2</v>
      </c>
      <c r="V43">
        <v>3.2042000000000001E-2</v>
      </c>
      <c r="W43">
        <v>3.5714299999999997E-2</v>
      </c>
      <c r="X43">
        <f t="shared" si="0"/>
        <v>-515.24</v>
      </c>
      <c r="Y43">
        <v>515.24</v>
      </c>
      <c r="Z43">
        <v>3.5714299999999997E-2</v>
      </c>
      <c r="AC43">
        <v>5.1524E-2</v>
      </c>
      <c r="AD43">
        <v>3.5714299999999997E-2</v>
      </c>
      <c r="AH43">
        <v>1.92635544376049E-3</v>
      </c>
      <c r="AI43">
        <v>-4.8275971722471538E-25</v>
      </c>
      <c r="AJ43">
        <v>3.5714299999999998E-4</v>
      </c>
    </row>
    <row r="44" spans="1:36" x14ac:dyDescent="0.25">
      <c r="A44">
        <v>1.25E-4</v>
      </c>
      <c r="B44">
        <v>2.85714E-2</v>
      </c>
      <c r="D44">
        <v>298.14999999999998</v>
      </c>
      <c r="E44">
        <v>2.85714E-2</v>
      </c>
      <c r="G44">
        <v>250</v>
      </c>
      <c r="H44">
        <v>2.85714E-2</v>
      </c>
      <c r="J44">
        <v>1.74051E-2</v>
      </c>
      <c r="K44">
        <v>2.85714E-2</v>
      </c>
      <c r="M44">
        <v>0.11482000000000001</v>
      </c>
      <c r="N44">
        <v>2.85714E-2</v>
      </c>
      <c r="P44">
        <v>1.8848999999999999E-28</v>
      </c>
      <c r="Q44">
        <v>2.85714E-2</v>
      </c>
      <c r="S44">
        <v>0.15117</v>
      </c>
      <c r="T44">
        <v>2.85714E-2</v>
      </c>
      <c r="V44">
        <v>3.2042000000000001E-2</v>
      </c>
      <c r="W44">
        <v>2.85714E-2</v>
      </c>
      <c r="X44">
        <f t="shared" si="0"/>
        <v>-515.24</v>
      </c>
      <c r="Y44">
        <v>515.24</v>
      </c>
      <c r="Z44">
        <v>2.85714E-2</v>
      </c>
      <c r="AC44">
        <v>5.1524E-2</v>
      </c>
      <c r="AD44">
        <v>2.85714E-2</v>
      </c>
      <c r="AH44">
        <v>1.88706819677473E-3</v>
      </c>
      <c r="AI44">
        <v>-4.6049898632063653E-25</v>
      </c>
      <c r="AJ44">
        <v>2.8571400000000001E-4</v>
      </c>
    </row>
    <row r="45" spans="1:36" x14ac:dyDescent="0.25">
      <c r="A45">
        <v>1.25E-4</v>
      </c>
      <c r="B45">
        <v>2.5000000000000001E-2</v>
      </c>
      <c r="D45">
        <v>298.14999999999998</v>
      </c>
      <c r="E45">
        <v>2.5000000000000001E-2</v>
      </c>
      <c r="G45">
        <v>250</v>
      </c>
      <c r="H45">
        <v>2.5000000000000001E-2</v>
      </c>
      <c r="J45">
        <v>1.60865E-2</v>
      </c>
      <c r="K45">
        <v>2.5000000000000001E-2</v>
      </c>
      <c r="M45">
        <v>0.11482000000000001</v>
      </c>
      <c r="N45">
        <v>2.5000000000000001E-2</v>
      </c>
      <c r="P45">
        <v>1.8848999999999999E-28</v>
      </c>
      <c r="Q45">
        <v>2.5000000000000001E-2</v>
      </c>
      <c r="S45">
        <v>0.15117</v>
      </c>
      <c r="T45">
        <v>2.5000000000000001E-2</v>
      </c>
      <c r="V45">
        <v>3.2042000000000001E-2</v>
      </c>
      <c r="W45">
        <v>2.5000000000000001E-2</v>
      </c>
      <c r="X45">
        <f t="shared" si="0"/>
        <v>-515.24</v>
      </c>
      <c r="Y45">
        <v>515.24</v>
      </c>
      <c r="Z45">
        <v>2.5000000000000001E-2</v>
      </c>
      <c r="AC45">
        <v>5.1524E-2</v>
      </c>
      <c r="AD45">
        <v>2.5000000000000001E-2</v>
      </c>
      <c r="AH45">
        <v>1.84825710501808E-3</v>
      </c>
      <c r="AI45">
        <v>-4.3763163395907901E-25</v>
      </c>
      <c r="AJ45">
        <v>2.5000000000000001E-4</v>
      </c>
    </row>
    <row r="46" spans="1:36" x14ac:dyDescent="0.25">
      <c r="A46">
        <v>1.25E-4</v>
      </c>
      <c r="B46">
        <v>2.1428599999999999E-2</v>
      </c>
      <c r="D46">
        <v>298.14999999999998</v>
      </c>
      <c r="E46">
        <v>2.1428599999999999E-2</v>
      </c>
      <c r="G46">
        <v>250</v>
      </c>
      <c r="H46">
        <v>2.1428599999999999E-2</v>
      </c>
      <c r="J46">
        <v>1.5031600000000001E-2</v>
      </c>
      <c r="K46">
        <v>2.1428599999999999E-2</v>
      </c>
      <c r="M46">
        <v>0.11482000000000001</v>
      </c>
      <c r="N46">
        <v>2.1428599999999999E-2</v>
      </c>
      <c r="P46">
        <v>1.8848999999999999E-28</v>
      </c>
      <c r="Q46">
        <v>2.1428599999999999E-2</v>
      </c>
      <c r="S46">
        <v>0.15117</v>
      </c>
      <c r="T46">
        <v>2.1428599999999999E-2</v>
      </c>
      <c r="V46">
        <v>3.2042000000000001E-2</v>
      </c>
      <c r="W46">
        <v>2.1428599999999999E-2</v>
      </c>
      <c r="X46">
        <f t="shared" si="0"/>
        <v>-515.24</v>
      </c>
      <c r="Y46">
        <v>515.24</v>
      </c>
      <c r="Z46">
        <v>2.1428599999999999E-2</v>
      </c>
      <c r="AC46">
        <v>5.1524E-2</v>
      </c>
      <c r="AD46">
        <v>2.1428599999999999E-2</v>
      </c>
      <c r="AH46">
        <v>1.81754840707502E-3</v>
      </c>
      <c r="AI46">
        <v>-4.1885641864285718E-25</v>
      </c>
      <c r="AJ46">
        <v>2.14286E-4</v>
      </c>
    </row>
    <row r="47" spans="1:36" x14ac:dyDescent="0.25">
      <c r="A47">
        <v>1.25E-4</v>
      </c>
      <c r="B47">
        <v>1.7857100000000001E-2</v>
      </c>
      <c r="D47">
        <v>298.14999999999998</v>
      </c>
      <c r="E47">
        <v>1.7857100000000001E-2</v>
      </c>
      <c r="G47">
        <v>250</v>
      </c>
      <c r="H47">
        <v>1.7857100000000001E-2</v>
      </c>
      <c r="J47">
        <v>1.31857E-2</v>
      </c>
      <c r="K47">
        <v>1.7857100000000001E-2</v>
      </c>
      <c r="M47">
        <v>0.11482000000000001</v>
      </c>
      <c r="N47">
        <v>1.7857100000000001E-2</v>
      </c>
      <c r="P47">
        <v>1.8848999999999999E-28</v>
      </c>
      <c r="Q47">
        <v>1.7857100000000001E-2</v>
      </c>
      <c r="S47">
        <v>0.15117</v>
      </c>
      <c r="T47">
        <v>1.7857100000000001E-2</v>
      </c>
      <c r="V47">
        <v>3.2042000000000001E-2</v>
      </c>
      <c r="W47">
        <v>1.7857100000000001E-2</v>
      </c>
      <c r="X47">
        <f t="shared" si="0"/>
        <v>-515.24</v>
      </c>
      <c r="Y47">
        <v>515.24</v>
      </c>
      <c r="Z47">
        <v>1.7857100000000001E-2</v>
      </c>
      <c r="AC47">
        <v>5.1524E-2</v>
      </c>
      <c r="AD47">
        <v>1.7857100000000001E-2</v>
      </c>
      <c r="AH47">
        <v>1.7645318189651901E-3</v>
      </c>
      <c r="AI47">
        <v>-3.8483806221741056E-25</v>
      </c>
      <c r="AJ47">
        <v>1.7857100000000001E-4</v>
      </c>
    </row>
    <row r="48" spans="1:36" x14ac:dyDescent="0.25">
      <c r="A48">
        <v>1.25E-4</v>
      </c>
      <c r="B48">
        <v>1.07143E-2</v>
      </c>
      <c r="D48">
        <v>298.14999999999998</v>
      </c>
      <c r="E48">
        <v>1.07143E-2</v>
      </c>
      <c r="G48">
        <v>250</v>
      </c>
      <c r="H48">
        <v>1.07143E-2</v>
      </c>
      <c r="J48">
        <v>1.0812199999999999E-2</v>
      </c>
      <c r="K48">
        <v>1.07143E-2</v>
      </c>
      <c r="M48">
        <v>0.11482000000000001</v>
      </c>
      <c r="N48">
        <v>1.07143E-2</v>
      </c>
      <c r="P48">
        <v>1.8848999999999999E-28</v>
      </c>
      <c r="Q48">
        <v>1.07143E-2</v>
      </c>
      <c r="S48">
        <v>0.15117</v>
      </c>
      <c r="T48">
        <v>1.07143E-2</v>
      </c>
      <c r="V48">
        <v>3.2042000000000001E-2</v>
      </c>
      <c r="W48">
        <v>1.07143E-2</v>
      </c>
      <c r="X48">
        <f t="shared" si="0"/>
        <v>-515.24</v>
      </c>
      <c r="Y48">
        <v>515.24</v>
      </c>
      <c r="Z48">
        <v>1.07143E-2</v>
      </c>
      <c r="AC48">
        <v>5.1524E-2</v>
      </c>
      <c r="AD48">
        <v>1.07143E-2</v>
      </c>
      <c r="AH48">
        <v>1.6976822889516901E-3</v>
      </c>
      <c r="AI48">
        <v>-3.3849850357611305E-25</v>
      </c>
      <c r="AJ48">
        <v>1.07143E-4</v>
      </c>
    </row>
    <row r="49" spans="1:36" x14ac:dyDescent="0.25">
      <c r="A49">
        <v>1.25E-4</v>
      </c>
      <c r="B49">
        <v>0.88214300000000001</v>
      </c>
      <c r="D49">
        <v>298.14999999999998</v>
      </c>
      <c r="E49">
        <v>0.88214300000000001</v>
      </c>
      <c r="G49">
        <v>250</v>
      </c>
      <c r="H49">
        <v>0.88214300000000001</v>
      </c>
      <c r="J49">
        <v>0.116034</v>
      </c>
      <c r="K49">
        <v>0.88214300000000001</v>
      </c>
      <c r="M49">
        <v>0.11594500000000001</v>
      </c>
      <c r="N49">
        <v>0.88214300000000001</v>
      </c>
      <c r="P49">
        <v>1.8848999999999999E-28</v>
      </c>
      <c r="Q49">
        <v>0.88214300000000001</v>
      </c>
      <c r="S49">
        <v>0.15117</v>
      </c>
      <c r="T49">
        <v>0.88214300000000001</v>
      </c>
      <c r="V49">
        <v>3.2042000000000001E-2</v>
      </c>
      <c r="W49">
        <v>0.88214300000000001</v>
      </c>
      <c r="X49">
        <f t="shared" si="0"/>
        <v>-515.24</v>
      </c>
      <c r="Y49">
        <v>515.24</v>
      </c>
      <c r="Z49">
        <v>0.88214300000000001</v>
      </c>
      <c r="AC49">
        <v>5.1524E-2</v>
      </c>
      <c r="AD49">
        <v>0.88214300000000001</v>
      </c>
      <c r="AH49">
        <v>7.0620492744521996E-3</v>
      </c>
      <c r="AI49">
        <v>-1.968515406008779E-24</v>
      </c>
      <c r="AJ49">
        <v>8.8214299999999999E-3</v>
      </c>
    </row>
    <row r="50" spans="1:36" x14ac:dyDescent="0.25">
      <c r="A50">
        <v>1.25E-4</v>
      </c>
      <c r="B50">
        <v>0.55357100000000004</v>
      </c>
      <c r="D50">
        <v>298.14999999999998</v>
      </c>
      <c r="E50">
        <v>0.55357100000000004</v>
      </c>
      <c r="G50">
        <v>250</v>
      </c>
      <c r="H50">
        <v>0.55357100000000004</v>
      </c>
      <c r="J50">
        <v>8.5970500000000005E-2</v>
      </c>
      <c r="K50">
        <v>0.55357100000000004</v>
      </c>
      <c r="M50">
        <v>0.11594500000000001</v>
      </c>
      <c r="N50">
        <v>0.55357100000000004</v>
      </c>
      <c r="P50">
        <v>1.8848999999999999E-28</v>
      </c>
      <c r="Q50">
        <v>0.55357100000000004</v>
      </c>
      <c r="S50">
        <v>0.15117</v>
      </c>
      <c r="T50">
        <v>0.55357100000000004</v>
      </c>
      <c r="V50">
        <v>3.2042000000000001E-2</v>
      </c>
      <c r="W50">
        <v>0.55357100000000004</v>
      </c>
      <c r="X50">
        <f t="shared" si="0"/>
        <v>-515.24</v>
      </c>
      <c r="Y50">
        <v>515.24</v>
      </c>
      <c r="Z50">
        <v>0.55357100000000004</v>
      </c>
      <c r="AC50">
        <v>5.1524E-2</v>
      </c>
      <c r="AD50">
        <v>0.55357100000000004</v>
      </c>
      <c r="AH50">
        <v>4.80930283242829E-3</v>
      </c>
      <c r="AI50">
        <v>-1.6215911521981484E-24</v>
      </c>
      <c r="AJ50">
        <v>5.5357100000000001E-3</v>
      </c>
    </row>
    <row r="51" spans="1:36" x14ac:dyDescent="0.25">
      <c r="A51">
        <v>1.25E-4</v>
      </c>
      <c r="B51">
        <v>0.42857099999999998</v>
      </c>
      <c r="D51">
        <v>298.14999999999998</v>
      </c>
      <c r="E51">
        <v>0.42857099999999998</v>
      </c>
      <c r="G51">
        <v>250</v>
      </c>
      <c r="H51">
        <v>0.42857099999999998</v>
      </c>
      <c r="J51">
        <v>7.0411399999999999E-2</v>
      </c>
      <c r="K51">
        <v>0.42857099999999998</v>
      </c>
      <c r="M51">
        <v>0.11594500000000001</v>
      </c>
      <c r="N51">
        <v>0.42857099999999998</v>
      </c>
      <c r="P51">
        <v>1.8848999999999999E-28</v>
      </c>
      <c r="Q51">
        <v>0.42857099999999998</v>
      </c>
      <c r="S51">
        <v>0.15117</v>
      </c>
      <c r="T51">
        <v>0.42857099999999998</v>
      </c>
      <c r="V51">
        <v>3.2042000000000001E-2</v>
      </c>
      <c r="W51">
        <v>0.42857099999999998</v>
      </c>
      <c r="X51">
        <f t="shared" si="0"/>
        <v>-515.24</v>
      </c>
      <c r="Y51">
        <v>515.24</v>
      </c>
      <c r="Z51">
        <v>0.42857099999999998</v>
      </c>
      <c r="AC51">
        <v>5.1524E-2</v>
      </c>
      <c r="AD51">
        <v>0.42857099999999998</v>
      </c>
      <c r="AH51">
        <v>3.8749909201435001E-3</v>
      </c>
      <c r="AI51">
        <v>-1.425232218158222E-24</v>
      </c>
      <c r="AJ51">
        <v>4.2857099999999999E-3</v>
      </c>
    </row>
    <row r="52" spans="1:36" x14ac:dyDescent="0.25">
      <c r="A52">
        <v>1.25E-4</v>
      </c>
      <c r="B52">
        <v>0.33571400000000001</v>
      </c>
      <c r="D52">
        <v>298.14999999999998</v>
      </c>
      <c r="E52">
        <v>0.33571400000000001</v>
      </c>
      <c r="G52">
        <v>250</v>
      </c>
      <c r="H52">
        <v>0.33571400000000001</v>
      </c>
      <c r="J52">
        <v>6.1708899999999997E-2</v>
      </c>
      <c r="K52">
        <v>0.33571400000000001</v>
      </c>
      <c r="M52">
        <v>0.11594500000000001</v>
      </c>
      <c r="N52">
        <v>0.33571400000000001</v>
      </c>
      <c r="P52">
        <v>1.8848999999999999E-28</v>
      </c>
      <c r="Q52">
        <v>0.33571400000000001</v>
      </c>
      <c r="S52">
        <v>0.15117</v>
      </c>
      <c r="T52">
        <v>0.33571400000000001</v>
      </c>
      <c r="V52">
        <v>3.2042000000000001E-2</v>
      </c>
      <c r="W52">
        <v>0.33571400000000001</v>
      </c>
      <c r="X52">
        <f t="shared" si="0"/>
        <v>-515.24</v>
      </c>
      <c r="Y52">
        <v>515.24</v>
      </c>
      <c r="Z52">
        <v>0.33571400000000001</v>
      </c>
      <c r="AC52">
        <v>5.1524E-2</v>
      </c>
      <c r="AD52">
        <v>0.33571400000000001</v>
      </c>
      <c r="AH52">
        <v>3.4097601397323298E-3</v>
      </c>
      <c r="AI52">
        <v>-1.3087126516193901E-24</v>
      </c>
      <c r="AJ52">
        <v>3.3571400000000002E-3</v>
      </c>
    </row>
    <row r="53" spans="1:36" x14ac:dyDescent="0.25">
      <c r="A53">
        <v>1.25E-4</v>
      </c>
      <c r="B53">
        <v>0.26428600000000002</v>
      </c>
      <c r="D53">
        <v>298.14999999999998</v>
      </c>
      <c r="E53">
        <v>0.26428600000000002</v>
      </c>
      <c r="G53">
        <v>250</v>
      </c>
      <c r="H53">
        <v>0.26428600000000002</v>
      </c>
      <c r="J53">
        <v>5.2478900000000002E-2</v>
      </c>
      <c r="K53">
        <v>0.26428600000000002</v>
      </c>
      <c r="M53">
        <v>0.11594500000000001</v>
      </c>
      <c r="N53">
        <v>0.26428600000000002</v>
      </c>
      <c r="P53">
        <v>1.8848999999999999E-28</v>
      </c>
      <c r="Q53">
        <v>0.26428600000000002</v>
      </c>
      <c r="S53">
        <v>0.15117</v>
      </c>
      <c r="T53">
        <v>0.26428600000000002</v>
      </c>
      <c r="V53">
        <v>3.2042000000000001E-2</v>
      </c>
      <c r="W53">
        <v>0.26428600000000002</v>
      </c>
      <c r="X53">
        <f t="shared" si="0"/>
        <v>-515.24</v>
      </c>
      <c r="Y53">
        <v>515.24</v>
      </c>
      <c r="Z53">
        <v>0.26428600000000002</v>
      </c>
      <c r="AC53">
        <v>5.1524E-2</v>
      </c>
      <c r="AD53">
        <v>0.26428600000000002</v>
      </c>
      <c r="AH53">
        <v>2.9565328228779498E-3</v>
      </c>
      <c r="AI53">
        <v>-1.1785677922972306E-24</v>
      </c>
      <c r="AJ53">
        <v>2.6428599999999999E-3</v>
      </c>
    </row>
    <row r="54" spans="1:36" x14ac:dyDescent="0.25">
      <c r="A54">
        <v>1.25E-4</v>
      </c>
      <c r="B54">
        <v>0.21071400000000001</v>
      </c>
      <c r="D54">
        <v>298.14999999999998</v>
      </c>
      <c r="E54">
        <v>0.21071400000000001</v>
      </c>
      <c r="G54">
        <v>250</v>
      </c>
      <c r="H54">
        <v>0.21071400000000001</v>
      </c>
      <c r="J54">
        <v>4.6413500000000003E-2</v>
      </c>
      <c r="K54">
        <v>0.21071400000000001</v>
      </c>
      <c r="M54">
        <v>0.11594500000000001</v>
      </c>
      <c r="N54">
        <v>0.21071400000000001</v>
      </c>
      <c r="P54">
        <v>1.8848999999999999E-28</v>
      </c>
      <c r="Q54">
        <v>0.21071400000000001</v>
      </c>
      <c r="S54">
        <v>0.15117</v>
      </c>
      <c r="T54">
        <v>0.21071400000000001</v>
      </c>
      <c r="V54">
        <v>3.2042000000000001E-2</v>
      </c>
      <c r="W54">
        <v>0.21071400000000001</v>
      </c>
      <c r="X54">
        <f t="shared" si="0"/>
        <v>-515.24</v>
      </c>
      <c r="Y54">
        <v>515.24</v>
      </c>
      <c r="Z54">
        <v>0.21071400000000001</v>
      </c>
      <c r="AC54">
        <v>5.1524E-2</v>
      </c>
      <c r="AD54">
        <v>0.21071400000000001</v>
      </c>
      <c r="AH54">
        <v>2.6795024709553601E-3</v>
      </c>
      <c r="AI54">
        <v>-1.0886041797447009E-24</v>
      </c>
      <c r="AJ54">
        <v>2.10714E-3</v>
      </c>
    </row>
    <row r="55" spans="1:36" x14ac:dyDescent="0.25">
      <c r="A55">
        <v>1.25E-4</v>
      </c>
      <c r="B55">
        <v>0.135714</v>
      </c>
      <c r="D55">
        <v>298.14999999999998</v>
      </c>
      <c r="E55">
        <v>0.135714</v>
      </c>
      <c r="G55">
        <v>250</v>
      </c>
      <c r="H55">
        <v>0.135714</v>
      </c>
      <c r="J55">
        <v>3.5865000000000001E-2</v>
      </c>
      <c r="K55">
        <v>0.135714</v>
      </c>
      <c r="M55">
        <v>0.11594500000000001</v>
      </c>
      <c r="N55">
        <v>0.135714</v>
      </c>
      <c r="P55">
        <v>1.8848999999999999E-28</v>
      </c>
      <c r="Q55">
        <v>0.135714</v>
      </c>
      <c r="S55">
        <v>0.15117</v>
      </c>
      <c r="T55">
        <v>0.135714</v>
      </c>
      <c r="V55">
        <v>3.2042000000000001E-2</v>
      </c>
      <c r="W55">
        <v>0.135714</v>
      </c>
      <c r="X55">
        <f t="shared" si="0"/>
        <v>-515.24</v>
      </c>
      <c r="Y55">
        <v>515.24</v>
      </c>
      <c r="Z55">
        <v>0.135714</v>
      </c>
      <c r="AC55">
        <v>5.1524E-2</v>
      </c>
      <c r="AD55">
        <v>0.135714</v>
      </c>
      <c r="AH55">
        <v>2.2337758879538202E-3</v>
      </c>
      <c r="AI55">
        <v>-9.2146562773189714E-25</v>
      </c>
      <c r="AJ55">
        <v>1.35714E-3</v>
      </c>
    </row>
    <row r="56" spans="1:36" x14ac:dyDescent="0.25">
      <c r="A56">
        <v>1.25E-4</v>
      </c>
      <c r="B56">
        <v>9.2857099999999998E-2</v>
      </c>
      <c r="D56">
        <v>298.14999999999998</v>
      </c>
      <c r="E56">
        <v>9.2857099999999998E-2</v>
      </c>
      <c r="G56">
        <v>250</v>
      </c>
      <c r="H56">
        <v>9.2857099999999998E-2</v>
      </c>
      <c r="J56">
        <v>2.90084E-2</v>
      </c>
      <c r="K56">
        <v>9.2857099999999998E-2</v>
      </c>
      <c r="M56">
        <v>0.11594500000000001</v>
      </c>
      <c r="N56">
        <v>9.2857099999999998E-2</v>
      </c>
      <c r="P56">
        <v>1.8848999999999999E-28</v>
      </c>
      <c r="Q56">
        <v>9.2857099999999998E-2</v>
      </c>
      <c r="S56">
        <v>0.15117</v>
      </c>
      <c r="T56">
        <v>9.2857099999999998E-2</v>
      </c>
      <c r="V56">
        <v>3.2042000000000001E-2</v>
      </c>
      <c r="W56">
        <v>9.2857099999999998E-2</v>
      </c>
      <c r="X56">
        <f t="shared" si="0"/>
        <v>-515.24</v>
      </c>
      <c r="Y56">
        <v>515.24</v>
      </c>
      <c r="Z56">
        <v>9.2857099999999998E-2</v>
      </c>
      <c r="AC56">
        <v>5.1524E-2</v>
      </c>
      <c r="AD56">
        <v>9.2857099999999998E-2</v>
      </c>
      <c r="AH56">
        <v>1.9667635620682902E-3</v>
      </c>
      <c r="AI56">
        <v>-8.0335234498766952E-25</v>
      </c>
      <c r="AJ56">
        <v>9.28571E-4</v>
      </c>
    </row>
    <row r="57" spans="1:36" x14ac:dyDescent="0.25">
      <c r="A57">
        <v>1.25E-4</v>
      </c>
      <c r="B57">
        <v>6.7857100000000004E-2</v>
      </c>
      <c r="D57">
        <v>298.14999999999998</v>
      </c>
      <c r="E57">
        <v>6.7857100000000004E-2</v>
      </c>
      <c r="G57">
        <v>250</v>
      </c>
      <c r="H57">
        <v>6.7857100000000004E-2</v>
      </c>
      <c r="J57">
        <v>2.2943000000000002E-2</v>
      </c>
      <c r="K57">
        <v>6.7857100000000004E-2</v>
      </c>
      <c r="M57">
        <v>0.11594500000000001</v>
      </c>
      <c r="N57">
        <v>6.7857100000000004E-2</v>
      </c>
      <c r="P57">
        <v>1.8848999999999999E-28</v>
      </c>
      <c r="Q57">
        <v>6.7857100000000004E-2</v>
      </c>
      <c r="S57">
        <v>0.15117</v>
      </c>
      <c r="T57">
        <v>6.7857100000000004E-2</v>
      </c>
      <c r="V57">
        <v>3.2042000000000001E-2</v>
      </c>
      <c r="W57">
        <v>6.7857100000000004E-2</v>
      </c>
      <c r="X57">
        <f t="shared" si="0"/>
        <v>-515.24</v>
      </c>
      <c r="Y57">
        <v>515.24</v>
      </c>
      <c r="Z57">
        <v>6.7857100000000004E-2</v>
      </c>
      <c r="AC57">
        <v>5.1524E-2</v>
      </c>
      <c r="AD57">
        <v>6.7857100000000004E-2</v>
      </c>
      <c r="AH57">
        <v>1.74435246413516E-3</v>
      </c>
      <c r="AI57">
        <v>-6.9031101387789315E-25</v>
      </c>
      <c r="AJ57">
        <v>6.7857099999999999E-4</v>
      </c>
    </row>
    <row r="58" spans="1:36" x14ac:dyDescent="0.25">
      <c r="A58">
        <v>1.25E-4</v>
      </c>
      <c r="B58">
        <v>6.0714299999999999E-2</v>
      </c>
      <c r="D58">
        <v>298.14999999999998</v>
      </c>
      <c r="E58">
        <v>6.0714299999999999E-2</v>
      </c>
      <c r="G58">
        <v>250</v>
      </c>
      <c r="H58">
        <v>6.0714299999999999E-2</v>
      </c>
      <c r="J58">
        <v>2.0833299999999999E-2</v>
      </c>
      <c r="K58">
        <v>6.0714299999999999E-2</v>
      </c>
      <c r="M58">
        <v>0.11594500000000001</v>
      </c>
      <c r="N58">
        <v>6.0714299999999999E-2</v>
      </c>
      <c r="P58">
        <v>1.8848999999999999E-28</v>
      </c>
      <c r="Q58">
        <v>6.0714299999999999E-2</v>
      </c>
      <c r="S58">
        <v>0.15117</v>
      </c>
      <c r="T58">
        <v>6.0714299999999999E-2</v>
      </c>
      <c r="V58">
        <v>3.2042000000000001E-2</v>
      </c>
      <c r="W58">
        <v>6.0714299999999999E-2</v>
      </c>
      <c r="X58">
        <f t="shared" si="0"/>
        <v>-515.24</v>
      </c>
      <c r="Y58">
        <v>515.24</v>
      </c>
      <c r="Z58">
        <v>6.0714299999999999E-2</v>
      </c>
      <c r="AC58">
        <v>5.1524E-2</v>
      </c>
      <c r="AD58">
        <v>6.0714299999999999E-2</v>
      </c>
      <c r="AH58">
        <v>1.6698776717478301E-3</v>
      </c>
      <c r="AI58">
        <v>-6.4857698839967264E-25</v>
      </c>
      <c r="AJ58">
        <v>6.0714299999999998E-4</v>
      </c>
    </row>
    <row r="59" spans="1:36" x14ac:dyDescent="0.25">
      <c r="A59">
        <v>1.25E-4</v>
      </c>
      <c r="B59">
        <v>0.05</v>
      </c>
      <c r="D59">
        <v>298.14999999999998</v>
      </c>
      <c r="E59">
        <v>0.05</v>
      </c>
      <c r="G59">
        <v>250</v>
      </c>
      <c r="H59">
        <v>0.05</v>
      </c>
      <c r="J59">
        <v>1.7668799999999998E-2</v>
      </c>
      <c r="K59">
        <v>0.05</v>
      </c>
      <c r="M59">
        <v>0.11594500000000001</v>
      </c>
      <c r="N59">
        <v>0.05</v>
      </c>
      <c r="P59">
        <v>1.8848999999999999E-28</v>
      </c>
      <c r="Q59">
        <v>0.05</v>
      </c>
      <c r="S59">
        <v>0.15117</v>
      </c>
      <c r="T59">
        <v>0.05</v>
      </c>
      <c r="V59">
        <v>3.2042000000000001E-2</v>
      </c>
      <c r="W59">
        <v>0.05</v>
      </c>
      <c r="X59">
        <f t="shared" si="0"/>
        <v>-515.24</v>
      </c>
      <c r="Y59">
        <v>515.24</v>
      </c>
      <c r="Z59">
        <v>0.05</v>
      </c>
      <c r="AC59">
        <v>5.1524E-2</v>
      </c>
      <c r="AD59">
        <v>0.05</v>
      </c>
      <c r="AH59">
        <v>1.5608554640561801E-3</v>
      </c>
      <c r="AI59">
        <v>-5.8304732333385586E-25</v>
      </c>
      <c r="AJ59">
        <v>5.0000000000000001E-4</v>
      </c>
    </row>
    <row r="60" spans="1:36" x14ac:dyDescent="0.25">
      <c r="A60">
        <v>1.25E-4</v>
      </c>
      <c r="B60">
        <v>4.2857100000000002E-2</v>
      </c>
      <c r="D60">
        <v>298.14999999999998</v>
      </c>
      <c r="E60">
        <v>4.2857100000000002E-2</v>
      </c>
      <c r="G60">
        <v>250</v>
      </c>
      <c r="H60">
        <v>4.2857100000000002E-2</v>
      </c>
      <c r="J60">
        <v>1.6350199999999999E-2</v>
      </c>
      <c r="K60">
        <v>4.2857100000000002E-2</v>
      </c>
      <c r="M60">
        <v>0.11594500000000001</v>
      </c>
      <c r="N60">
        <v>4.2857100000000002E-2</v>
      </c>
      <c r="P60">
        <v>1.8848999999999999E-28</v>
      </c>
      <c r="Q60">
        <v>4.2857100000000002E-2</v>
      </c>
      <c r="S60">
        <v>0.15117</v>
      </c>
      <c r="T60">
        <v>4.2857100000000002E-2</v>
      </c>
      <c r="V60">
        <v>3.2042000000000001E-2</v>
      </c>
      <c r="W60">
        <v>4.2857100000000002E-2</v>
      </c>
      <c r="X60">
        <f t="shared" si="0"/>
        <v>-515.24</v>
      </c>
      <c r="Y60">
        <v>515.24</v>
      </c>
      <c r="Z60">
        <v>4.2857100000000002E-2</v>
      </c>
      <c r="AC60">
        <v>5.1524E-2</v>
      </c>
      <c r="AD60">
        <v>4.2857100000000002E-2</v>
      </c>
      <c r="AH60">
        <v>1.5163588889439601E-3</v>
      </c>
      <c r="AI60">
        <v>-5.5453263412094861E-25</v>
      </c>
      <c r="AJ60">
        <v>4.2857099999999999E-4</v>
      </c>
    </row>
    <row r="61" spans="1:36" x14ac:dyDescent="0.25">
      <c r="A61">
        <v>1.25E-4</v>
      </c>
      <c r="B61">
        <v>3.5714299999999997E-2</v>
      </c>
      <c r="D61">
        <v>298.14999999999998</v>
      </c>
      <c r="E61">
        <v>3.5714299999999997E-2</v>
      </c>
      <c r="G61">
        <v>250</v>
      </c>
      <c r="H61">
        <v>3.5714299999999997E-2</v>
      </c>
      <c r="J61">
        <v>1.5031600000000001E-2</v>
      </c>
      <c r="K61">
        <v>3.5714299999999997E-2</v>
      </c>
      <c r="M61">
        <v>0.11594500000000001</v>
      </c>
      <c r="N61">
        <v>3.5714299999999997E-2</v>
      </c>
      <c r="P61">
        <v>1.8848999999999999E-28</v>
      </c>
      <c r="Q61">
        <v>3.5714299999999997E-2</v>
      </c>
      <c r="S61">
        <v>0.15117</v>
      </c>
      <c r="T61">
        <v>3.5714299999999997E-2</v>
      </c>
      <c r="V61">
        <v>3.2042000000000001E-2</v>
      </c>
      <c r="W61">
        <v>3.5714299999999997E-2</v>
      </c>
      <c r="X61">
        <f t="shared" si="0"/>
        <v>-515.24</v>
      </c>
      <c r="Y61">
        <v>515.24</v>
      </c>
      <c r="Z61">
        <v>3.5714299999999997E-2</v>
      </c>
      <c r="AC61">
        <v>5.1524E-2</v>
      </c>
      <c r="AD61">
        <v>3.5714299999999997E-2</v>
      </c>
      <c r="AH61">
        <v>1.4723996413058501E-3</v>
      </c>
      <c r="AI61">
        <v>-5.2519225569648137E-25</v>
      </c>
      <c r="AJ61">
        <v>3.5714299999999998E-4</v>
      </c>
    </row>
    <row r="62" spans="1:36" x14ac:dyDescent="0.25">
      <c r="A62">
        <v>1.25E-4</v>
      </c>
      <c r="B62">
        <v>3.2142900000000002E-2</v>
      </c>
      <c r="D62">
        <v>298.14999999999998</v>
      </c>
      <c r="E62">
        <v>3.2142900000000002E-2</v>
      </c>
      <c r="G62">
        <v>250</v>
      </c>
      <c r="H62">
        <v>3.2142900000000002E-2</v>
      </c>
      <c r="J62">
        <v>1.34494E-2</v>
      </c>
      <c r="K62">
        <v>3.2142900000000002E-2</v>
      </c>
      <c r="M62">
        <v>0.11594500000000001</v>
      </c>
      <c r="N62">
        <v>3.2142900000000002E-2</v>
      </c>
      <c r="P62">
        <v>1.8848999999999999E-28</v>
      </c>
      <c r="Q62">
        <v>3.2142900000000002E-2</v>
      </c>
      <c r="S62">
        <v>0.15117</v>
      </c>
      <c r="T62">
        <v>3.2142900000000002E-2</v>
      </c>
      <c r="V62">
        <v>3.2042000000000001E-2</v>
      </c>
      <c r="W62">
        <v>3.2142900000000002E-2</v>
      </c>
      <c r="X62">
        <f t="shared" si="0"/>
        <v>-515.24</v>
      </c>
      <c r="Y62">
        <v>515.24</v>
      </c>
      <c r="Z62">
        <v>3.2142900000000002E-2</v>
      </c>
      <c r="AC62">
        <v>5.1524E-2</v>
      </c>
      <c r="AD62">
        <v>3.2142900000000002E-2</v>
      </c>
      <c r="AH62">
        <v>1.42035179366676E-3</v>
      </c>
      <c r="AI62">
        <v>-4.8875462087202991E-25</v>
      </c>
      <c r="AJ62">
        <v>3.2142899999999997E-4</v>
      </c>
    </row>
    <row r="63" spans="1:36" x14ac:dyDescent="0.25">
      <c r="A63">
        <v>1.25E-4</v>
      </c>
      <c r="B63">
        <v>2.5000000000000001E-2</v>
      </c>
      <c r="D63">
        <v>298.14999999999998</v>
      </c>
      <c r="E63">
        <v>2.5000000000000001E-2</v>
      </c>
      <c r="G63">
        <v>250</v>
      </c>
      <c r="H63">
        <v>2.5000000000000001E-2</v>
      </c>
      <c r="J63">
        <v>1.2130800000000001E-2</v>
      </c>
      <c r="K63">
        <v>2.5000000000000001E-2</v>
      </c>
      <c r="M63">
        <v>0.11594500000000001</v>
      </c>
      <c r="N63">
        <v>2.5000000000000001E-2</v>
      </c>
      <c r="P63">
        <v>1.8848999999999999E-28</v>
      </c>
      <c r="Q63">
        <v>2.5000000000000001E-2</v>
      </c>
      <c r="S63">
        <v>0.15117</v>
      </c>
      <c r="T63">
        <v>2.5000000000000001E-2</v>
      </c>
      <c r="V63">
        <v>3.2042000000000001E-2</v>
      </c>
      <c r="W63">
        <v>2.5000000000000001E-2</v>
      </c>
      <c r="X63">
        <f t="shared" si="0"/>
        <v>-515.24</v>
      </c>
      <c r="Y63">
        <v>515.24</v>
      </c>
      <c r="Z63">
        <v>2.5000000000000001E-2</v>
      </c>
      <c r="AC63">
        <v>5.1524E-2</v>
      </c>
      <c r="AD63">
        <v>2.5000000000000001E-2</v>
      </c>
      <c r="AH63">
        <v>1.3775498771037499E-3</v>
      </c>
      <c r="AI63">
        <v>-4.5721342043810265E-25</v>
      </c>
      <c r="AJ63">
        <v>2.5000000000000001E-4</v>
      </c>
    </row>
    <row r="64" spans="1:36" x14ac:dyDescent="0.25">
      <c r="A64">
        <v>1.25E-4</v>
      </c>
      <c r="B64">
        <v>2.1428599999999999E-2</v>
      </c>
      <c r="D64">
        <v>298.14999999999998</v>
      </c>
      <c r="E64">
        <v>2.1428599999999999E-2</v>
      </c>
      <c r="G64">
        <v>250</v>
      </c>
      <c r="H64">
        <v>2.1428599999999999E-2</v>
      </c>
      <c r="J64">
        <v>1.0812199999999999E-2</v>
      </c>
      <c r="K64">
        <v>2.1428599999999999E-2</v>
      </c>
      <c r="M64">
        <v>0.11594500000000001</v>
      </c>
      <c r="N64">
        <v>2.1428599999999999E-2</v>
      </c>
      <c r="P64">
        <v>1.8848999999999999E-28</v>
      </c>
      <c r="Q64">
        <v>2.1428599999999999E-2</v>
      </c>
      <c r="S64">
        <v>0.15117</v>
      </c>
      <c r="T64">
        <v>2.1428599999999999E-2</v>
      </c>
      <c r="V64">
        <v>3.2042000000000001E-2</v>
      </c>
      <c r="W64">
        <v>2.1428599999999999E-2</v>
      </c>
      <c r="X64">
        <f t="shared" si="0"/>
        <v>-515.24</v>
      </c>
      <c r="Y64">
        <v>515.24</v>
      </c>
      <c r="Z64">
        <v>2.1428599999999999E-2</v>
      </c>
      <c r="AC64">
        <v>5.1524E-2</v>
      </c>
      <c r="AD64">
        <v>2.1428599999999999E-2</v>
      </c>
      <c r="AH64">
        <v>1.33526299763775E-3</v>
      </c>
      <c r="AI64">
        <v>-4.2443373129875734E-25</v>
      </c>
      <c r="AJ64">
        <v>2.14286E-4</v>
      </c>
    </row>
    <row r="65" spans="1:36" x14ac:dyDescent="0.25">
      <c r="A65">
        <v>1.25E-4</v>
      </c>
      <c r="B65">
        <v>1.17143</v>
      </c>
      <c r="D65">
        <v>298.14999999999998</v>
      </c>
      <c r="E65">
        <v>1.17143</v>
      </c>
      <c r="G65">
        <v>250</v>
      </c>
      <c r="H65">
        <v>1.17143</v>
      </c>
      <c r="J65">
        <v>0.11366</v>
      </c>
      <c r="K65">
        <v>1.17143</v>
      </c>
      <c r="M65">
        <v>0.11348</v>
      </c>
      <c r="N65">
        <v>1.17143</v>
      </c>
      <c r="P65">
        <v>1.8848999999999999E-28</v>
      </c>
      <c r="Q65">
        <v>1.17143</v>
      </c>
      <c r="S65">
        <v>0.15117</v>
      </c>
      <c r="T65">
        <v>1.17143</v>
      </c>
      <c r="V65">
        <v>3.2042000000000001E-2</v>
      </c>
      <c r="W65">
        <v>1.17143</v>
      </c>
      <c r="X65">
        <f t="shared" si="0"/>
        <v>-515.24</v>
      </c>
      <c r="Y65">
        <v>515.24</v>
      </c>
      <c r="Z65">
        <v>1.17143</v>
      </c>
      <c r="AC65">
        <v>5.1524E-2</v>
      </c>
      <c r="AD65">
        <v>1.17143</v>
      </c>
      <c r="AH65">
        <v>6.83398719294566E-3</v>
      </c>
      <c r="AI65">
        <v>-2.3250807330328274E-24</v>
      </c>
      <c r="AJ65">
        <v>1.17143E-2</v>
      </c>
    </row>
    <row r="66" spans="1:36" x14ac:dyDescent="0.25">
      <c r="A66">
        <v>1.25E-4</v>
      </c>
      <c r="B66">
        <v>0.84642899999999999</v>
      </c>
      <c r="D66">
        <v>298.14999999999998</v>
      </c>
      <c r="E66">
        <v>0.84642899999999999</v>
      </c>
      <c r="G66">
        <v>250</v>
      </c>
      <c r="H66">
        <v>0.84642899999999999</v>
      </c>
      <c r="J66">
        <v>8.9135000000000006E-2</v>
      </c>
      <c r="K66">
        <v>0.84642899999999999</v>
      </c>
      <c r="M66">
        <v>0.11348</v>
      </c>
      <c r="N66">
        <v>0.84642899999999999</v>
      </c>
      <c r="P66">
        <v>1.8848999999999999E-28</v>
      </c>
      <c r="Q66">
        <v>0.84642899999999999</v>
      </c>
      <c r="S66">
        <v>0.15117</v>
      </c>
      <c r="T66">
        <v>0.84642899999999999</v>
      </c>
      <c r="V66">
        <v>3.2042000000000001E-2</v>
      </c>
      <c r="W66">
        <v>0.84642899999999999</v>
      </c>
      <c r="X66">
        <f t="shared" si="0"/>
        <v>-515.24</v>
      </c>
      <c r="Y66">
        <v>515.24</v>
      </c>
      <c r="Z66">
        <v>0.84642899999999999</v>
      </c>
      <c r="AC66">
        <v>5.1524E-2</v>
      </c>
      <c r="AD66">
        <v>0.84642899999999999</v>
      </c>
      <c r="AH66">
        <v>4.7876945676116498E-3</v>
      </c>
      <c r="AI66">
        <v>-1.9869818327724559E-24</v>
      </c>
      <c r="AJ66">
        <v>8.4642899999999993E-3</v>
      </c>
    </row>
    <row r="67" spans="1:36" x14ac:dyDescent="0.25">
      <c r="A67">
        <v>1.25E-4</v>
      </c>
      <c r="B67">
        <v>0.6</v>
      </c>
      <c r="D67">
        <v>298.14999999999998</v>
      </c>
      <c r="E67">
        <v>0.6</v>
      </c>
      <c r="G67">
        <v>250</v>
      </c>
      <c r="H67">
        <v>0.6</v>
      </c>
      <c r="J67">
        <v>6.9356500000000001E-2</v>
      </c>
      <c r="K67">
        <v>0.6</v>
      </c>
      <c r="M67">
        <v>0.11348</v>
      </c>
      <c r="N67">
        <v>0.6</v>
      </c>
      <c r="P67">
        <v>1.8848999999999999E-28</v>
      </c>
      <c r="Q67">
        <v>0.6</v>
      </c>
      <c r="S67">
        <v>0.15117</v>
      </c>
      <c r="T67">
        <v>0.6</v>
      </c>
      <c r="V67">
        <v>3.2042000000000001E-2</v>
      </c>
      <c r="W67">
        <v>0.6</v>
      </c>
      <c r="X67">
        <f t="shared" ref="X67:X130" si="1">Y67*$AB$1</f>
        <v>-515.24</v>
      </c>
      <c r="Y67">
        <v>515.24</v>
      </c>
      <c r="Z67">
        <v>0.6</v>
      </c>
      <c r="AC67">
        <v>5.1524E-2</v>
      </c>
      <c r="AD67">
        <v>0.6</v>
      </c>
      <c r="AH67">
        <v>3.45270845890363E-3</v>
      </c>
      <c r="AI67">
        <v>-1.6894702364426306E-24</v>
      </c>
      <c r="AJ67">
        <v>6.0000000000000001E-3</v>
      </c>
    </row>
    <row r="68" spans="1:36" x14ac:dyDescent="0.25">
      <c r="A68">
        <v>1.25E-4</v>
      </c>
      <c r="B68">
        <v>0.421429</v>
      </c>
      <c r="D68">
        <v>298.14999999999998</v>
      </c>
      <c r="E68">
        <v>0.421429</v>
      </c>
      <c r="G68">
        <v>250</v>
      </c>
      <c r="H68">
        <v>0.421429</v>
      </c>
      <c r="J68">
        <v>5.6961999999999999E-2</v>
      </c>
      <c r="K68">
        <v>0.421429</v>
      </c>
      <c r="M68">
        <v>0.11348</v>
      </c>
      <c r="N68">
        <v>0.421429</v>
      </c>
      <c r="P68">
        <v>1.8848999999999999E-28</v>
      </c>
      <c r="Q68">
        <v>0.421429</v>
      </c>
      <c r="S68">
        <v>0.15117</v>
      </c>
      <c r="T68">
        <v>0.421429</v>
      </c>
      <c r="V68">
        <v>3.2042000000000001E-2</v>
      </c>
      <c r="W68">
        <v>0.421429</v>
      </c>
      <c r="X68">
        <f t="shared" si="1"/>
        <v>-515.24</v>
      </c>
      <c r="Y68">
        <v>515.24</v>
      </c>
      <c r="Z68">
        <v>0.421429</v>
      </c>
      <c r="AC68">
        <v>5.1524E-2</v>
      </c>
      <c r="AD68">
        <v>0.421429</v>
      </c>
      <c r="AH68">
        <v>2.7347884160699898E-3</v>
      </c>
      <c r="AI68">
        <v>-1.4875567445500811E-24</v>
      </c>
      <c r="AJ68">
        <v>4.2142899999999999E-3</v>
      </c>
    </row>
    <row r="69" spans="1:36" x14ac:dyDescent="0.25">
      <c r="A69">
        <v>1.25E-4</v>
      </c>
      <c r="B69">
        <v>0.22142899999999999</v>
      </c>
      <c r="D69">
        <v>298.14999999999998</v>
      </c>
      <c r="E69">
        <v>0.22142899999999999</v>
      </c>
      <c r="G69">
        <v>250</v>
      </c>
      <c r="H69">
        <v>0.22142899999999999</v>
      </c>
      <c r="J69">
        <v>3.79747E-2</v>
      </c>
      <c r="K69">
        <v>0.22142899999999999</v>
      </c>
      <c r="M69">
        <v>0.11348</v>
      </c>
      <c r="N69">
        <v>0.22142899999999999</v>
      </c>
      <c r="P69">
        <v>1.8848999999999999E-28</v>
      </c>
      <c r="Q69">
        <v>0.22142899999999999</v>
      </c>
      <c r="S69">
        <v>0.15117</v>
      </c>
      <c r="T69">
        <v>0.22142899999999999</v>
      </c>
      <c r="V69">
        <v>3.2042000000000001E-2</v>
      </c>
      <c r="W69">
        <v>0.22142899999999999</v>
      </c>
      <c r="X69">
        <f t="shared" si="1"/>
        <v>-515.24</v>
      </c>
      <c r="Y69">
        <v>515.24</v>
      </c>
      <c r="Z69">
        <v>0.22142899999999999</v>
      </c>
      <c r="AC69">
        <v>5.1524E-2</v>
      </c>
      <c r="AD69">
        <v>0.22142899999999999</v>
      </c>
      <c r="AH69">
        <v>1.7845879307282599E-3</v>
      </c>
      <c r="AI69">
        <v>-1.1445395088077993E-24</v>
      </c>
      <c r="AJ69">
        <v>2.2142899999999998E-3</v>
      </c>
    </row>
    <row r="70" spans="1:36" x14ac:dyDescent="0.25">
      <c r="A70">
        <v>1.25E-4</v>
      </c>
      <c r="B70">
        <v>0.16428599999999999</v>
      </c>
      <c r="D70">
        <v>298.14999999999998</v>
      </c>
      <c r="E70">
        <v>0.16428599999999999</v>
      </c>
      <c r="G70">
        <v>250</v>
      </c>
      <c r="H70">
        <v>0.16428599999999999</v>
      </c>
      <c r="J70">
        <v>3.2700399999999998E-2</v>
      </c>
      <c r="K70">
        <v>0.16428599999999999</v>
      </c>
      <c r="M70">
        <v>0.11348</v>
      </c>
      <c r="N70">
        <v>0.16428599999999999</v>
      </c>
      <c r="P70">
        <v>1.8848999999999999E-28</v>
      </c>
      <c r="Q70">
        <v>0.16428599999999999</v>
      </c>
      <c r="S70">
        <v>0.15117</v>
      </c>
      <c r="T70">
        <v>0.16428599999999999</v>
      </c>
      <c r="V70">
        <v>3.2042000000000001E-2</v>
      </c>
      <c r="W70">
        <v>0.16428599999999999</v>
      </c>
      <c r="X70">
        <f t="shared" si="1"/>
        <v>-515.24</v>
      </c>
      <c r="Y70">
        <v>515.24</v>
      </c>
      <c r="Z70">
        <v>0.16428599999999999</v>
      </c>
      <c r="AC70">
        <v>5.1524E-2</v>
      </c>
      <c r="AD70">
        <v>0.16428599999999999</v>
      </c>
      <c r="AH70">
        <v>1.54905728147462E-3</v>
      </c>
      <c r="AI70">
        <v>-1.039073447779206E-24</v>
      </c>
      <c r="AJ70">
        <v>1.6428599999999999E-3</v>
      </c>
    </row>
    <row r="71" spans="1:36" x14ac:dyDescent="0.25">
      <c r="A71">
        <v>1.25E-4</v>
      </c>
      <c r="B71">
        <v>0.125</v>
      </c>
      <c r="D71">
        <v>298.14999999999998</v>
      </c>
      <c r="E71">
        <v>0.125</v>
      </c>
      <c r="G71">
        <v>250</v>
      </c>
      <c r="H71">
        <v>0.125</v>
      </c>
      <c r="J71">
        <v>2.76899E-2</v>
      </c>
      <c r="K71">
        <v>0.125</v>
      </c>
      <c r="M71">
        <v>0.11348</v>
      </c>
      <c r="N71">
        <v>0.125</v>
      </c>
      <c r="P71">
        <v>1.8848999999999999E-28</v>
      </c>
      <c r="Q71">
        <v>0.125</v>
      </c>
      <c r="S71">
        <v>0.15117</v>
      </c>
      <c r="T71">
        <v>0.125</v>
      </c>
      <c r="V71">
        <v>3.2042000000000001E-2</v>
      </c>
      <c r="W71">
        <v>0.125</v>
      </c>
      <c r="X71">
        <f t="shared" si="1"/>
        <v>-515.24</v>
      </c>
      <c r="Y71">
        <v>515.24</v>
      </c>
      <c r="Z71">
        <v>0.125</v>
      </c>
      <c r="AC71">
        <v>5.1524E-2</v>
      </c>
      <c r="AD71">
        <v>0.125</v>
      </c>
      <c r="AH71">
        <v>1.33567495037655E-3</v>
      </c>
      <c r="AI71">
        <v>-9.3314356916468512E-25</v>
      </c>
      <c r="AJ71">
        <v>1.25E-3</v>
      </c>
    </row>
    <row r="72" spans="1:36" x14ac:dyDescent="0.25">
      <c r="A72">
        <v>1.25E-4</v>
      </c>
      <c r="B72">
        <v>9.6428600000000003E-2</v>
      </c>
      <c r="D72">
        <v>298.14999999999998</v>
      </c>
      <c r="E72">
        <v>9.6428600000000003E-2</v>
      </c>
      <c r="G72">
        <v>250</v>
      </c>
      <c r="H72">
        <v>9.6428600000000003E-2</v>
      </c>
      <c r="J72">
        <v>2.2151899999999999E-2</v>
      </c>
      <c r="K72">
        <v>9.6428600000000003E-2</v>
      </c>
      <c r="M72">
        <v>0.11348</v>
      </c>
      <c r="N72">
        <v>9.6428600000000003E-2</v>
      </c>
      <c r="P72">
        <v>1.8848999999999999E-28</v>
      </c>
      <c r="Q72">
        <v>9.6428600000000003E-2</v>
      </c>
      <c r="S72">
        <v>0.15117</v>
      </c>
      <c r="T72">
        <v>9.6428600000000003E-2</v>
      </c>
      <c r="V72">
        <v>3.2042000000000001E-2</v>
      </c>
      <c r="W72">
        <v>9.6428600000000003E-2</v>
      </c>
      <c r="X72">
        <f t="shared" si="1"/>
        <v>-515.24</v>
      </c>
      <c r="Y72">
        <v>515.24</v>
      </c>
      <c r="Z72">
        <v>9.6428600000000003E-2</v>
      </c>
      <c r="AC72">
        <v>5.1524E-2</v>
      </c>
      <c r="AD72">
        <v>9.6428600000000003E-2</v>
      </c>
      <c r="AH72">
        <v>1.1109767877442601E-3</v>
      </c>
      <c r="AI72">
        <v>-8.077851974592898E-25</v>
      </c>
      <c r="AJ72">
        <v>9.6428599999999996E-4</v>
      </c>
    </row>
    <row r="73" spans="1:36" x14ac:dyDescent="0.25">
      <c r="A73">
        <v>1.25E-4</v>
      </c>
      <c r="B73">
        <v>7.85714E-2</v>
      </c>
      <c r="D73">
        <v>298.14999999999998</v>
      </c>
      <c r="E73">
        <v>7.85714E-2</v>
      </c>
      <c r="G73">
        <v>250</v>
      </c>
      <c r="H73">
        <v>7.85714E-2</v>
      </c>
      <c r="J73">
        <v>1.92511E-2</v>
      </c>
      <c r="K73">
        <v>7.85714E-2</v>
      </c>
      <c r="M73">
        <v>0.11348</v>
      </c>
      <c r="N73">
        <v>7.85714E-2</v>
      </c>
      <c r="P73">
        <v>1.8848999999999999E-28</v>
      </c>
      <c r="Q73">
        <v>7.85714E-2</v>
      </c>
      <c r="S73">
        <v>0.15117</v>
      </c>
      <c r="T73">
        <v>7.85714E-2</v>
      </c>
      <c r="V73">
        <v>3.2042000000000001E-2</v>
      </c>
      <c r="W73">
        <v>7.85714E-2</v>
      </c>
      <c r="X73">
        <f t="shared" si="1"/>
        <v>-515.24</v>
      </c>
      <c r="Y73">
        <v>515.24</v>
      </c>
      <c r="Z73">
        <v>7.85714E-2</v>
      </c>
      <c r="AC73">
        <v>5.1524E-2</v>
      </c>
      <c r="AD73">
        <v>7.85714E-2</v>
      </c>
      <c r="AH73">
        <v>9.9774624709201795E-4</v>
      </c>
      <c r="AI73">
        <v>-7.3771430269590907E-25</v>
      </c>
      <c r="AJ73">
        <v>7.8571399999999997E-4</v>
      </c>
    </row>
    <row r="74" spans="1:36" x14ac:dyDescent="0.25">
      <c r="A74">
        <v>1.25E-4</v>
      </c>
      <c r="B74">
        <v>6.0714299999999999E-2</v>
      </c>
      <c r="D74">
        <v>298.14999999999998</v>
      </c>
      <c r="E74">
        <v>6.0714299999999999E-2</v>
      </c>
      <c r="G74">
        <v>250</v>
      </c>
      <c r="H74">
        <v>6.0714299999999999E-2</v>
      </c>
      <c r="J74">
        <v>1.60865E-2</v>
      </c>
      <c r="K74">
        <v>6.0714299999999999E-2</v>
      </c>
      <c r="M74">
        <v>0.11348</v>
      </c>
      <c r="N74">
        <v>6.0714299999999999E-2</v>
      </c>
      <c r="P74">
        <v>1.8848999999999999E-28</v>
      </c>
      <c r="Q74">
        <v>6.0714299999999999E-2</v>
      </c>
      <c r="S74">
        <v>0.15117</v>
      </c>
      <c r="T74">
        <v>6.0714299999999999E-2</v>
      </c>
      <c r="V74">
        <v>3.2042000000000001E-2</v>
      </c>
      <c r="W74">
        <v>6.0714299999999999E-2</v>
      </c>
      <c r="X74">
        <f t="shared" si="1"/>
        <v>-515.24</v>
      </c>
      <c r="Y74">
        <v>515.24</v>
      </c>
      <c r="Z74">
        <v>6.0714299999999999E-2</v>
      </c>
      <c r="AC74">
        <v>5.1524E-2</v>
      </c>
      <c r="AD74">
        <v>6.0714299999999999E-2</v>
      </c>
      <c r="AH74">
        <v>8.7758694165258498E-4</v>
      </c>
      <c r="AI74">
        <v>-6.5684831657040284E-25</v>
      </c>
      <c r="AJ74">
        <v>6.0714299999999998E-4</v>
      </c>
    </row>
    <row r="75" spans="1:36" x14ac:dyDescent="0.25">
      <c r="A75">
        <v>1.25E-4</v>
      </c>
      <c r="B75">
        <v>0.05</v>
      </c>
      <c r="D75">
        <v>298.14999999999998</v>
      </c>
      <c r="E75">
        <v>0.05</v>
      </c>
      <c r="G75">
        <v>250</v>
      </c>
      <c r="H75">
        <v>0.05</v>
      </c>
      <c r="J75">
        <v>1.3713100000000001E-2</v>
      </c>
      <c r="K75">
        <v>0.05</v>
      </c>
      <c r="M75">
        <v>0.11348</v>
      </c>
      <c r="N75">
        <v>0.05</v>
      </c>
      <c r="P75">
        <v>1.8848999999999999E-28</v>
      </c>
      <c r="Q75">
        <v>0.05</v>
      </c>
      <c r="S75">
        <v>0.15117</v>
      </c>
      <c r="T75">
        <v>0.05</v>
      </c>
      <c r="V75">
        <v>3.2042000000000001E-2</v>
      </c>
      <c r="W75">
        <v>0.05</v>
      </c>
      <c r="X75">
        <f t="shared" si="1"/>
        <v>-515.24</v>
      </c>
      <c r="Y75">
        <v>515.24</v>
      </c>
      <c r="Z75">
        <v>0.05</v>
      </c>
      <c r="AC75">
        <v>5.1524E-2</v>
      </c>
      <c r="AD75">
        <v>0.05</v>
      </c>
      <c r="AH75">
        <v>7.8971174166790799E-4</v>
      </c>
      <c r="AI75">
        <v>-5.9244206050775134E-25</v>
      </c>
      <c r="AJ75">
        <v>5.0000000000000001E-4</v>
      </c>
    </row>
    <row r="76" spans="1:36" x14ac:dyDescent="0.25">
      <c r="A76">
        <v>1.25E-4</v>
      </c>
      <c r="B76">
        <v>4.2857100000000002E-2</v>
      </c>
      <c r="D76">
        <v>298.14999999999998</v>
      </c>
      <c r="E76">
        <v>4.2857100000000002E-2</v>
      </c>
      <c r="G76">
        <v>250</v>
      </c>
      <c r="H76">
        <v>4.2857100000000002E-2</v>
      </c>
      <c r="J76">
        <v>1.2130800000000001E-2</v>
      </c>
      <c r="K76">
        <v>4.2857100000000002E-2</v>
      </c>
      <c r="M76">
        <v>0.11348</v>
      </c>
      <c r="N76">
        <v>4.2857100000000002E-2</v>
      </c>
      <c r="P76">
        <v>1.8848999999999999E-28</v>
      </c>
      <c r="Q76">
        <v>4.2857100000000002E-2</v>
      </c>
      <c r="S76">
        <v>0.15117</v>
      </c>
      <c r="T76">
        <v>4.2857100000000002E-2</v>
      </c>
      <c r="V76">
        <v>3.2042000000000001E-2</v>
      </c>
      <c r="W76">
        <v>4.2857100000000002E-2</v>
      </c>
      <c r="X76">
        <f t="shared" si="1"/>
        <v>-515.24</v>
      </c>
      <c r="Y76">
        <v>515.24</v>
      </c>
      <c r="Z76">
        <v>4.2857100000000002E-2</v>
      </c>
      <c r="AC76">
        <v>5.1524E-2</v>
      </c>
      <c r="AD76">
        <v>4.2857100000000002E-2</v>
      </c>
      <c r="AH76">
        <v>7.3216967188340098E-4</v>
      </c>
      <c r="AI76">
        <v>-5.4729592579736616E-25</v>
      </c>
      <c r="AJ76">
        <v>4.2857099999999999E-4</v>
      </c>
    </row>
    <row r="77" spans="1:36" x14ac:dyDescent="0.25">
      <c r="A77">
        <v>1.25E-4</v>
      </c>
      <c r="B77">
        <v>2.85714E-2</v>
      </c>
      <c r="D77">
        <v>298.14999999999998</v>
      </c>
      <c r="E77">
        <v>2.85714E-2</v>
      </c>
      <c r="G77">
        <v>250</v>
      </c>
      <c r="H77">
        <v>2.85714E-2</v>
      </c>
      <c r="J77">
        <v>8.70253E-3</v>
      </c>
      <c r="K77">
        <v>2.85714E-2</v>
      </c>
      <c r="M77">
        <v>0.11348</v>
      </c>
      <c r="N77">
        <v>2.85714E-2</v>
      </c>
      <c r="P77">
        <v>1.8848999999999999E-28</v>
      </c>
      <c r="Q77">
        <v>2.85714E-2</v>
      </c>
      <c r="S77">
        <v>0.15117</v>
      </c>
      <c r="T77">
        <v>2.85714E-2</v>
      </c>
      <c r="V77">
        <v>3.2042000000000001E-2</v>
      </c>
      <c r="W77">
        <v>2.85714E-2</v>
      </c>
      <c r="X77">
        <f t="shared" si="1"/>
        <v>-515.24</v>
      </c>
      <c r="Y77">
        <v>515.24</v>
      </c>
      <c r="Z77">
        <v>2.85714E-2</v>
      </c>
      <c r="AC77">
        <v>5.1524E-2</v>
      </c>
      <c r="AD77">
        <v>2.85714E-2</v>
      </c>
      <c r="AH77">
        <v>6.1028844346159997E-4</v>
      </c>
      <c r="AI77">
        <v>-4.4153844628029726E-25</v>
      </c>
      <c r="AJ77">
        <v>2.8571400000000001E-4</v>
      </c>
    </row>
    <row r="78" spans="1:36" x14ac:dyDescent="0.25">
      <c r="A78">
        <v>1.25E-4</v>
      </c>
      <c r="B78">
        <v>2.1428599999999999E-2</v>
      </c>
      <c r="D78">
        <v>298.14999999999998</v>
      </c>
      <c r="E78">
        <v>2.1428599999999999E-2</v>
      </c>
      <c r="G78">
        <v>250</v>
      </c>
      <c r="H78">
        <v>2.1428599999999999E-2</v>
      </c>
      <c r="J78">
        <v>7.3839700000000001E-3</v>
      </c>
      <c r="K78">
        <v>2.1428599999999999E-2</v>
      </c>
      <c r="M78">
        <v>0.11348</v>
      </c>
      <c r="N78">
        <v>2.1428599999999999E-2</v>
      </c>
      <c r="P78">
        <v>1.8848999999999999E-28</v>
      </c>
      <c r="Q78">
        <v>2.1428599999999999E-2</v>
      </c>
      <c r="S78">
        <v>0.15117</v>
      </c>
      <c r="T78">
        <v>2.1428599999999999E-2</v>
      </c>
      <c r="V78">
        <v>3.2042000000000001E-2</v>
      </c>
      <c r="W78">
        <v>2.1428599999999999E-2</v>
      </c>
      <c r="X78">
        <f t="shared" si="1"/>
        <v>-515.24</v>
      </c>
      <c r="Y78">
        <v>515.24</v>
      </c>
      <c r="Z78">
        <v>2.1428599999999999E-2</v>
      </c>
      <c r="AC78">
        <v>5.1524E-2</v>
      </c>
      <c r="AD78">
        <v>2.1428599999999999E-2</v>
      </c>
      <c r="AH78">
        <v>5.6440704103531897E-4</v>
      </c>
      <c r="AI78">
        <v>-3.9704261824718041E-25</v>
      </c>
      <c r="AJ78">
        <v>2.14286E-4</v>
      </c>
    </row>
    <row r="79" spans="1:36" x14ac:dyDescent="0.25">
      <c r="A79">
        <v>1.25E-4</v>
      </c>
      <c r="B79">
        <v>1.7857100000000001E-2</v>
      </c>
      <c r="D79">
        <v>298.14999999999998</v>
      </c>
      <c r="E79">
        <v>1.7857100000000001E-2</v>
      </c>
      <c r="G79">
        <v>250</v>
      </c>
      <c r="H79">
        <v>1.7857100000000001E-2</v>
      </c>
      <c r="J79">
        <v>6.3291099999999998E-3</v>
      </c>
      <c r="K79">
        <v>1.7857100000000001E-2</v>
      </c>
      <c r="M79">
        <v>0.11348</v>
      </c>
      <c r="N79">
        <v>1.7857100000000001E-2</v>
      </c>
      <c r="P79">
        <v>1.8848999999999999E-28</v>
      </c>
      <c r="Q79">
        <v>1.7857100000000001E-2</v>
      </c>
      <c r="S79">
        <v>0.15117</v>
      </c>
      <c r="T79">
        <v>1.7857100000000001E-2</v>
      </c>
      <c r="V79">
        <v>3.2042000000000001E-2</v>
      </c>
      <c r="W79">
        <v>1.7857100000000001E-2</v>
      </c>
      <c r="X79">
        <f t="shared" si="1"/>
        <v>-515.24</v>
      </c>
      <c r="Y79">
        <v>515.24</v>
      </c>
      <c r="Z79">
        <v>1.7857100000000001E-2</v>
      </c>
      <c r="AC79">
        <v>5.1524E-2</v>
      </c>
      <c r="AD79">
        <v>1.7857100000000001E-2</v>
      </c>
      <c r="AH79">
        <v>5.2809213762436901E-4</v>
      </c>
      <c r="AI79">
        <v>-3.5938149396228826E-25</v>
      </c>
      <c r="AJ79">
        <v>1.7857100000000001E-4</v>
      </c>
    </row>
    <row r="80" spans="1:36" x14ac:dyDescent="0.25">
      <c r="A80">
        <v>1.25E-4</v>
      </c>
      <c r="B80">
        <v>1.42857E-2</v>
      </c>
      <c r="D80">
        <v>298.14999999999998</v>
      </c>
      <c r="E80">
        <v>1.42857E-2</v>
      </c>
      <c r="G80">
        <v>250</v>
      </c>
      <c r="H80">
        <v>1.42857E-2</v>
      </c>
      <c r="J80">
        <v>5.2742600000000002E-3</v>
      </c>
      <c r="K80">
        <v>1.42857E-2</v>
      </c>
      <c r="M80">
        <v>0.11348</v>
      </c>
      <c r="N80">
        <v>1.42857E-2</v>
      </c>
      <c r="P80">
        <v>1.8848999999999999E-28</v>
      </c>
      <c r="Q80">
        <v>1.42857E-2</v>
      </c>
      <c r="S80">
        <v>0.15117</v>
      </c>
      <c r="T80">
        <v>1.42857E-2</v>
      </c>
      <c r="V80">
        <v>3.2042000000000001E-2</v>
      </c>
      <c r="W80">
        <v>1.42857E-2</v>
      </c>
      <c r="X80">
        <f t="shared" si="1"/>
        <v>-515.24</v>
      </c>
      <c r="Y80">
        <v>515.24</v>
      </c>
      <c r="Z80">
        <v>1.42857E-2</v>
      </c>
      <c r="AC80">
        <v>5.1524E-2</v>
      </c>
      <c r="AD80">
        <v>1.42857E-2</v>
      </c>
      <c r="AH80">
        <v>4.9212083610340501E-4</v>
      </c>
      <c r="AI80">
        <v>-3.1942221938352298E-25</v>
      </c>
      <c r="AJ80">
        <v>1.42857E-4</v>
      </c>
    </row>
    <row r="81" spans="1:36" x14ac:dyDescent="0.25">
      <c r="A81">
        <v>1.25E-4</v>
      </c>
      <c r="B81">
        <v>1.07143E-2</v>
      </c>
      <c r="D81">
        <v>298.14999999999998</v>
      </c>
      <c r="E81">
        <v>1.07143E-2</v>
      </c>
      <c r="G81">
        <v>250</v>
      </c>
      <c r="H81">
        <v>1.07143E-2</v>
      </c>
      <c r="J81">
        <v>4.2194099999999998E-3</v>
      </c>
      <c r="K81">
        <v>1.07143E-2</v>
      </c>
      <c r="M81">
        <v>0.11348</v>
      </c>
      <c r="N81">
        <v>1.07143E-2</v>
      </c>
      <c r="P81">
        <v>1.8848999999999999E-28</v>
      </c>
      <c r="Q81">
        <v>1.07143E-2</v>
      </c>
      <c r="S81">
        <v>0.15117</v>
      </c>
      <c r="T81">
        <v>1.07143E-2</v>
      </c>
      <c r="V81">
        <v>3.2042000000000001E-2</v>
      </c>
      <c r="W81">
        <v>1.07143E-2</v>
      </c>
      <c r="X81">
        <f t="shared" si="1"/>
        <v>-515.24</v>
      </c>
      <c r="Y81">
        <v>515.24</v>
      </c>
      <c r="Z81">
        <v>1.07143E-2</v>
      </c>
      <c r="AC81">
        <v>5.1524E-2</v>
      </c>
      <c r="AD81">
        <v>1.07143E-2</v>
      </c>
      <c r="AH81">
        <v>4.5648916448877598E-4</v>
      </c>
      <c r="AI81">
        <v>-2.7651133090494754E-25</v>
      </c>
      <c r="AJ81">
        <v>1.07143E-4</v>
      </c>
    </row>
    <row r="82" spans="1:36" x14ac:dyDescent="0.25">
      <c r="A82">
        <v>1.25E-4</v>
      </c>
      <c r="B82">
        <v>1.07143E-2</v>
      </c>
      <c r="D82">
        <v>298.14999999999998</v>
      </c>
      <c r="E82">
        <v>1.07143E-2</v>
      </c>
      <c r="G82">
        <v>250</v>
      </c>
      <c r="H82">
        <v>1.07143E-2</v>
      </c>
      <c r="J82">
        <v>3.6919800000000001E-3</v>
      </c>
      <c r="K82">
        <v>1.07143E-2</v>
      </c>
      <c r="M82">
        <v>0.11348</v>
      </c>
      <c r="N82">
        <v>1.07143E-2</v>
      </c>
      <c r="P82">
        <v>1.8848999999999999E-28</v>
      </c>
      <c r="Q82">
        <v>1.07143E-2</v>
      </c>
      <c r="S82">
        <v>0.15117</v>
      </c>
      <c r="T82">
        <v>1.07143E-2</v>
      </c>
      <c r="V82">
        <v>3.2042000000000001E-2</v>
      </c>
      <c r="W82">
        <v>1.07143E-2</v>
      </c>
      <c r="X82">
        <f t="shared" si="1"/>
        <v>-515.24</v>
      </c>
      <c r="Y82">
        <v>515.24</v>
      </c>
      <c r="Z82">
        <v>1.07143E-2</v>
      </c>
      <c r="AC82">
        <v>5.1524E-2</v>
      </c>
      <c r="AD82">
        <v>1.07143E-2</v>
      </c>
      <c r="AH82">
        <v>4.3879939964584498E-4</v>
      </c>
      <c r="AI82">
        <v>-2.5364181583158884E-25</v>
      </c>
      <c r="AJ82">
        <v>1.07143E-4</v>
      </c>
    </row>
    <row r="83" spans="1:36" x14ac:dyDescent="0.25">
      <c r="A83">
        <v>1.25E-4</v>
      </c>
      <c r="B83">
        <v>7.1428599999999991E-3</v>
      </c>
      <c r="D83">
        <v>298.14999999999998</v>
      </c>
      <c r="E83">
        <v>7.1428599999999991E-3</v>
      </c>
      <c r="G83">
        <v>250</v>
      </c>
      <c r="H83">
        <v>7.1428599999999991E-3</v>
      </c>
      <c r="J83">
        <v>3.1645599999999999E-3</v>
      </c>
      <c r="K83">
        <v>7.1428599999999991E-3</v>
      </c>
      <c r="M83">
        <v>0.11348</v>
      </c>
      <c r="N83">
        <v>7.1428599999999991E-3</v>
      </c>
      <c r="P83">
        <v>1.8848999999999999E-28</v>
      </c>
      <c r="Q83">
        <v>7.1428599999999991E-3</v>
      </c>
      <c r="S83">
        <v>0.15117</v>
      </c>
      <c r="T83">
        <v>7.1428599999999991E-3</v>
      </c>
      <c r="V83">
        <v>3.2042000000000001E-2</v>
      </c>
      <c r="W83">
        <v>7.1428599999999991E-3</v>
      </c>
      <c r="X83">
        <f t="shared" si="1"/>
        <v>-515.24</v>
      </c>
      <c r="Y83">
        <v>515.24</v>
      </c>
      <c r="Z83">
        <v>7.1428599999999991E-3</v>
      </c>
      <c r="AC83">
        <v>5.1524E-2</v>
      </c>
      <c r="AD83">
        <v>7.1428599999999991E-3</v>
      </c>
      <c r="AH83">
        <v>4.2119353397365001E-4</v>
      </c>
      <c r="AI83">
        <v>-2.2958328259154033E-25</v>
      </c>
      <c r="AJ83">
        <v>7.1428599999999996E-5</v>
      </c>
    </row>
    <row r="84" spans="1:36" x14ac:dyDescent="0.25">
      <c r="A84">
        <v>1.25E-4</v>
      </c>
      <c r="B84">
        <v>7.1428599999999991E-3</v>
      </c>
      <c r="D84">
        <v>298.14999999999998</v>
      </c>
      <c r="E84">
        <v>7.1428599999999991E-3</v>
      </c>
      <c r="G84">
        <v>250</v>
      </c>
      <c r="H84">
        <v>7.1428599999999991E-3</v>
      </c>
      <c r="J84">
        <v>2.3734199999999998E-3</v>
      </c>
      <c r="K84">
        <v>7.1428599999999991E-3</v>
      </c>
      <c r="M84">
        <v>0.11348</v>
      </c>
      <c r="N84">
        <v>7.1428599999999991E-3</v>
      </c>
      <c r="P84">
        <v>1.8848999999999999E-28</v>
      </c>
      <c r="Q84">
        <v>7.1428599999999991E-3</v>
      </c>
      <c r="S84">
        <v>0.15117</v>
      </c>
      <c r="T84">
        <v>7.1428599999999991E-3</v>
      </c>
      <c r="V84">
        <v>3.2042000000000001E-2</v>
      </c>
      <c r="W84">
        <v>7.1428599999999991E-3</v>
      </c>
      <c r="X84">
        <f t="shared" si="1"/>
        <v>-515.24</v>
      </c>
      <c r="Y84">
        <v>515.24</v>
      </c>
      <c r="Z84">
        <v>7.1428599999999991E-3</v>
      </c>
      <c r="AC84">
        <v>5.1524E-2</v>
      </c>
      <c r="AD84">
        <v>7.1428599999999991E-3</v>
      </c>
      <c r="AH84">
        <v>3.9494011733200401E-4</v>
      </c>
      <c r="AI84">
        <v>-1.9061951838632104E-25</v>
      </c>
      <c r="AJ84">
        <v>7.1428599999999996E-5</v>
      </c>
    </row>
    <row r="85" spans="1:36" x14ac:dyDescent="0.25">
      <c r="A85">
        <v>1.25E-4</v>
      </c>
      <c r="B85">
        <v>3.5714299999999996E-3</v>
      </c>
      <c r="D85">
        <v>298.14999999999998</v>
      </c>
      <c r="E85">
        <v>3.5714299999999996E-3</v>
      </c>
      <c r="G85">
        <v>250</v>
      </c>
      <c r="H85">
        <v>3.5714299999999996E-3</v>
      </c>
      <c r="J85">
        <v>1.5822799999999999E-3</v>
      </c>
      <c r="K85">
        <v>3.5714299999999996E-3</v>
      </c>
      <c r="M85">
        <v>0.11348</v>
      </c>
      <c r="N85">
        <v>3.5714299999999996E-3</v>
      </c>
      <c r="P85">
        <v>1.8848999999999999E-28</v>
      </c>
      <c r="Q85">
        <v>3.5714299999999996E-3</v>
      </c>
      <c r="S85">
        <v>0.15117</v>
      </c>
      <c r="T85">
        <v>3.5714299999999996E-3</v>
      </c>
      <c r="V85">
        <v>3.2042000000000001E-2</v>
      </c>
      <c r="W85">
        <v>3.5714299999999996E-3</v>
      </c>
      <c r="X85">
        <f t="shared" si="1"/>
        <v>-515.24</v>
      </c>
      <c r="Y85">
        <v>515.24</v>
      </c>
      <c r="Z85">
        <v>3.5714299999999996E-3</v>
      </c>
      <c r="AC85">
        <v>5.1524E-2</v>
      </c>
      <c r="AD85">
        <v>3.5714299999999996E-3</v>
      </c>
      <c r="AH85">
        <v>3.68872241338235E-4</v>
      </c>
      <c r="AI85">
        <v>-1.4666428486420589E-25</v>
      </c>
      <c r="AJ85">
        <v>3.5714299999999998E-5</v>
      </c>
    </row>
    <row r="86" spans="1:36" x14ac:dyDescent="0.25">
      <c r="A86">
        <v>1.6000000000000001E-4</v>
      </c>
      <c r="B86">
        <v>0.11602</v>
      </c>
      <c r="D86">
        <v>298.14999999999998</v>
      </c>
      <c r="E86">
        <v>0.11602</v>
      </c>
      <c r="G86">
        <v>250</v>
      </c>
      <c r="H86">
        <v>0.11602</v>
      </c>
      <c r="J86">
        <v>0.14699100000000001</v>
      </c>
      <c r="K86">
        <v>0.11602</v>
      </c>
      <c r="M86">
        <v>0.159688</v>
      </c>
      <c r="N86">
        <v>0.11602</v>
      </c>
      <c r="P86">
        <v>2.8566999999999999E-28</v>
      </c>
      <c r="Q86">
        <v>0.11602</v>
      </c>
      <c r="S86">
        <v>0.23627000000000001</v>
      </c>
      <c r="T86">
        <v>0.11602</v>
      </c>
      <c r="V86">
        <v>3.2042000000000001E-2</v>
      </c>
      <c r="W86">
        <v>0.11602</v>
      </c>
      <c r="X86">
        <f t="shared" si="1"/>
        <v>-129.09</v>
      </c>
      <c r="Y86">
        <v>129.09</v>
      </c>
      <c r="Z86">
        <v>0.11602</v>
      </c>
      <c r="AC86">
        <v>1.2909E-2</v>
      </c>
      <c r="AD86">
        <v>0.11602</v>
      </c>
      <c r="AH86">
        <v>1.58842628817769E-3</v>
      </c>
      <c r="AI86">
        <v>-1.3308405892572801E-24</v>
      </c>
      <c r="AJ86">
        <v>1.1601999999999999E-3</v>
      </c>
    </row>
    <row r="87" spans="1:36" x14ac:dyDescent="0.25">
      <c r="A87">
        <v>1.6000000000000001E-4</v>
      </c>
      <c r="B87">
        <v>0.111056</v>
      </c>
      <c r="D87">
        <v>298.14999999999998</v>
      </c>
      <c r="E87">
        <v>0.111056</v>
      </c>
      <c r="G87">
        <v>250</v>
      </c>
      <c r="H87">
        <v>0.111056</v>
      </c>
      <c r="J87">
        <v>0.14163000000000001</v>
      </c>
      <c r="K87">
        <v>0.111056</v>
      </c>
      <c r="M87">
        <v>0.159688</v>
      </c>
      <c r="N87">
        <v>0.111056</v>
      </c>
      <c r="P87">
        <v>2.8566999999999999E-28</v>
      </c>
      <c r="Q87">
        <v>0.111056</v>
      </c>
      <c r="S87">
        <v>0.23627000000000001</v>
      </c>
      <c r="T87">
        <v>0.111056</v>
      </c>
      <c r="V87">
        <v>3.2042000000000001E-2</v>
      </c>
      <c r="W87">
        <v>0.111056</v>
      </c>
      <c r="X87">
        <f t="shared" si="1"/>
        <v>-129.09</v>
      </c>
      <c r="Y87">
        <v>129.09</v>
      </c>
      <c r="Z87">
        <v>0.111056</v>
      </c>
      <c r="AC87">
        <v>1.2909E-2</v>
      </c>
      <c r="AD87">
        <v>0.111056</v>
      </c>
      <c r="AH87">
        <v>1.57769612140497E-3</v>
      </c>
      <c r="AI87">
        <v>-1.2992551413907778E-24</v>
      </c>
      <c r="AJ87">
        <v>1.11056E-3</v>
      </c>
    </row>
    <row r="88" spans="1:36" x14ac:dyDescent="0.25">
      <c r="A88">
        <v>1.6000000000000001E-4</v>
      </c>
      <c r="B88">
        <v>0.112817</v>
      </c>
      <c r="D88">
        <v>298.14999999999998</v>
      </c>
      <c r="E88">
        <v>0.112817</v>
      </c>
      <c r="G88">
        <v>250</v>
      </c>
      <c r="H88">
        <v>0.112817</v>
      </c>
      <c r="J88">
        <v>0.14031299999999999</v>
      </c>
      <c r="K88">
        <v>0.112817</v>
      </c>
      <c r="M88">
        <v>0.159688</v>
      </c>
      <c r="N88">
        <v>0.112817</v>
      </c>
      <c r="P88">
        <v>2.8566999999999999E-28</v>
      </c>
      <c r="Q88">
        <v>0.112817</v>
      </c>
      <c r="S88">
        <v>0.23627000000000001</v>
      </c>
      <c r="T88">
        <v>0.112817</v>
      </c>
      <c r="V88">
        <v>3.2042000000000001E-2</v>
      </c>
      <c r="W88">
        <v>0.112817</v>
      </c>
      <c r="X88">
        <f t="shared" si="1"/>
        <v>-129.09</v>
      </c>
      <c r="Y88">
        <v>129.09</v>
      </c>
      <c r="Z88">
        <v>0.112817</v>
      </c>
      <c r="AC88">
        <v>1.2909E-2</v>
      </c>
      <c r="AD88">
        <v>0.112817</v>
      </c>
      <c r="AH88">
        <v>1.57506836992344E-3</v>
      </c>
      <c r="AI88">
        <v>-1.2914314860583854E-24</v>
      </c>
      <c r="AJ88">
        <v>1.12817E-3</v>
      </c>
    </row>
    <row r="89" spans="1:36" x14ac:dyDescent="0.25">
      <c r="A89">
        <v>1.6000000000000001E-4</v>
      </c>
      <c r="B89">
        <v>0.10849300000000001</v>
      </c>
      <c r="D89">
        <v>298.14999999999998</v>
      </c>
      <c r="E89">
        <v>0.10849300000000001</v>
      </c>
      <c r="G89">
        <v>250</v>
      </c>
      <c r="H89">
        <v>0.10849300000000001</v>
      </c>
      <c r="J89">
        <v>0.13862099999999999</v>
      </c>
      <c r="K89">
        <v>0.10849300000000001</v>
      </c>
      <c r="M89">
        <v>0.159688</v>
      </c>
      <c r="N89">
        <v>0.10849300000000001</v>
      </c>
      <c r="P89">
        <v>2.8566999999999999E-28</v>
      </c>
      <c r="Q89">
        <v>0.10849300000000001</v>
      </c>
      <c r="S89">
        <v>0.23627000000000001</v>
      </c>
      <c r="T89">
        <v>0.10849300000000001</v>
      </c>
      <c r="V89">
        <v>3.2042000000000001E-2</v>
      </c>
      <c r="W89">
        <v>0.10849300000000001</v>
      </c>
      <c r="X89">
        <f t="shared" si="1"/>
        <v>-129.09</v>
      </c>
      <c r="Y89">
        <v>129.09</v>
      </c>
      <c r="Z89">
        <v>0.10849300000000001</v>
      </c>
      <c r="AC89">
        <v>1.2909E-2</v>
      </c>
      <c r="AD89">
        <v>0.10849300000000001</v>
      </c>
      <c r="AH89">
        <v>1.5716956410641301E-3</v>
      </c>
      <c r="AI89">
        <v>-1.2813419296415243E-24</v>
      </c>
      <c r="AJ89">
        <v>1.08493E-3</v>
      </c>
    </row>
    <row r="90" spans="1:36" x14ac:dyDescent="0.25">
      <c r="A90">
        <v>1.6000000000000001E-4</v>
      </c>
      <c r="B90">
        <v>0.10344900000000001</v>
      </c>
      <c r="D90">
        <v>298.14999999999998</v>
      </c>
      <c r="E90">
        <v>0.10344900000000001</v>
      </c>
      <c r="G90">
        <v>250</v>
      </c>
      <c r="H90">
        <v>0.10344900000000001</v>
      </c>
      <c r="J90">
        <v>0.13156699999999999</v>
      </c>
      <c r="K90">
        <v>0.10344900000000001</v>
      </c>
      <c r="M90">
        <v>0.159688</v>
      </c>
      <c r="N90">
        <v>0.10344900000000001</v>
      </c>
      <c r="P90">
        <v>2.8566999999999999E-28</v>
      </c>
      <c r="Q90">
        <v>0.10344900000000001</v>
      </c>
      <c r="S90">
        <v>0.23627000000000001</v>
      </c>
      <c r="T90">
        <v>0.10344900000000001</v>
      </c>
      <c r="V90">
        <v>3.2042000000000001E-2</v>
      </c>
      <c r="W90">
        <v>0.10344900000000001</v>
      </c>
      <c r="X90">
        <f t="shared" si="1"/>
        <v>-129.09</v>
      </c>
      <c r="Y90">
        <v>129.09</v>
      </c>
      <c r="Z90">
        <v>0.10344900000000001</v>
      </c>
      <c r="AC90">
        <v>1.2909E-2</v>
      </c>
      <c r="AD90">
        <v>0.10344900000000001</v>
      </c>
      <c r="AH90">
        <v>1.5576516199004701E-3</v>
      </c>
      <c r="AI90">
        <v>-1.2387996928855346E-24</v>
      </c>
      <c r="AJ90">
        <v>1.0344900000000001E-3</v>
      </c>
    </row>
    <row r="91" spans="1:36" x14ac:dyDescent="0.25">
      <c r="A91">
        <v>1.6000000000000001E-4</v>
      </c>
      <c r="B91">
        <v>0.10048699999999999</v>
      </c>
      <c r="D91">
        <v>298.14999999999998</v>
      </c>
      <c r="E91">
        <v>0.10048699999999999</v>
      </c>
      <c r="G91">
        <v>250</v>
      </c>
      <c r="H91">
        <v>0.10048699999999999</v>
      </c>
      <c r="J91">
        <v>0.127555</v>
      </c>
      <c r="K91">
        <v>0.10048699999999999</v>
      </c>
      <c r="M91">
        <v>0.159688</v>
      </c>
      <c r="N91">
        <v>0.10048699999999999</v>
      </c>
      <c r="P91">
        <v>2.8566999999999999E-28</v>
      </c>
      <c r="Q91">
        <v>0.10048699999999999</v>
      </c>
      <c r="S91">
        <v>0.23627000000000001</v>
      </c>
      <c r="T91">
        <v>0.10048699999999999</v>
      </c>
      <c r="V91">
        <v>3.2042000000000001E-2</v>
      </c>
      <c r="W91">
        <v>0.10048699999999999</v>
      </c>
      <c r="X91">
        <f t="shared" si="1"/>
        <v>-129.09</v>
      </c>
      <c r="Y91">
        <v>129.09</v>
      </c>
      <c r="Z91">
        <v>0.10048699999999999</v>
      </c>
      <c r="AC91">
        <v>1.2909E-2</v>
      </c>
      <c r="AD91">
        <v>0.10048699999999999</v>
      </c>
      <c r="AH91">
        <v>1.54965589098294E-3</v>
      </c>
      <c r="AI91">
        <v>-1.2142440863377438E-24</v>
      </c>
      <c r="AJ91">
        <v>1.0048699999999999E-3</v>
      </c>
    </row>
    <row r="92" spans="1:36" x14ac:dyDescent="0.25">
      <c r="A92">
        <v>1.6000000000000001E-4</v>
      </c>
      <c r="B92">
        <v>9.7203700000000004E-2</v>
      </c>
      <c r="D92">
        <v>298.14999999999998</v>
      </c>
      <c r="E92">
        <v>9.7203700000000004E-2</v>
      </c>
      <c r="G92">
        <v>250</v>
      </c>
      <c r="H92">
        <v>9.7203700000000004E-2</v>
      </c>
      <c r="J92">
        <v>0.122821</v>
      </c>
      <c r="K92">
        <v>9.7203700000000004E-2</v>
      </c>
      <c r="M92">
        <v>0.159688</v>
      </c>
      <c r="N92">
        <v>9.7203700000000004E-2</v>
      </c>
      <c r="P92">
        <v>2.8566999999999999E-28</v>
      </c>
      <c r="Q92">
        <v>9.7203700000000004E-2</v>
      </c>
      <c r="S92">
        <v>0.23627000000000001</v>
      </c>
      <c r="T92">
        <v>9.7203700000000004E-2</v>
      </c>
      <c r="V92">
        <v>3.2042000000000001E-2</v>
      </c>
      <c r="W92">
        <v>9.7203700000000004E-2</v>
      </c>
      <c r="X92">
        <f t="shared" si="1"/>
        <v>-129.09</v>
      </c>
      <c r="Y92">
        <v>129.09</v>
      </c>
      <c r="Z92">
        <v>9.7203700000000004E-2</v>
      </c>
      <c r="AC92">
        <v>1.2909E-2</v>
      </c>
      <c r="AD92">
        <v>9.7203700000000004E-2</v>
      </c>
      <c r="AH92">
        <v>1.54019016899765E-3</v>
      </c>
      <c r="AI92">
        <v>-1.184915351977991E-24</v>
      </c>
      <c r="AJ92">
        <v>9.7203700000000003E-4</v>
      </c>
    </row>
    <row r="93" spans="1:36" x14ac:dyDescent="0.25">
      <c r="A93">
        <v>1.6000000000000001E-4</v>
      </c>
      <c r="B93">
        <v>9.4801700000000003E-2</v>
      </c>
      <c r="D93">
        <v>298.14999999999998</v>
      </c>
      <c r="E93">
        <v>9.4801700000000003E-2</v>
      </c>
      <c r="G93">
        <v>250</v>
      </c>
      <c r="H93">
        <v>9.4801700000000003E-2</v>
      </c>
      <c r="J93">
        <v>0.116426</v>
      </c>
      <c r="K93">
        <v>9.4801700000000003E-2</v>
      </c>
      <c r="M93">
        <v>0.159688</v>
      </c>
      <c r="N93">
        <v>9.4801700000000003E-2</v>
      </c>
      <c r="P93">
        <v>2.8566999999999999E-28</v>
      </c>
      <c r="Q93">
        <v>9.4801700000000003E-2</v>
      </c>
      <c r="S93">
        <v>0.23627000000000001</v>
      </c>
      <c r="T93">
        <v>9.4801700000000003E-2</v>
      </c>
      <c r="V93">
        <v>3.2042000000000001E-2</v>
      </c>
      <c r="W93">
        <v>9.4801700000000003E-2</v>
      </c>
      <c r="X93">
        <f t="shared" si="1"/>
        <v>-129.09</v>
      </c>
      <c r="Y93">
        <v>129.09</v>
      </c>
      <c r="Z93">
        <v>9.4801700000000003E-2</v>
      </c>
      <c r="AC93">
        <v>1.2909E-2</v>
      </c>
      <c r="AD93">
        <v>9.4801700000000003E-2</v>
      </c>
      <c r="AH93">
        <v>1.5273109598915101E-3</v>
      </c>
      <c r="AI93">
        <v>-1.144653081196845E-24</v>
      </c>
      <c r="AJ93">
        <v>9.48017E-4</v>
      </c>
    </row>
    <row r="94" spans="1:36" x14ac:dyDescent="0.25">
      <c r="A94">
        <v>1.6000000000000001E-4</v>
      </c>
      <c r="B94">
        <v>9.1278600000000001E-2</v>
      </c>
      <c r="D94">
        <v>298.14999999999998</v>
      </c>
      <c r="E94">
        <v>9.1278600000000001E-2</v>
      </c>
      <c r="G94">
        <v>250</v>
      </c>
      <c r="H94">
        <v>9.1278600000000001E-2</v>
      </c>
      <c r="J94">
        <v>0.116928</v>
      </c>
      <c r="K94">
        <v>9.1278600000000001E-2</v>
      </c>
      <c r="M94">
        <v>0.159688</v>
      </c>
      <c r="N94">
        <v>9.1278600000000001E-2</v>
      </c>
      <c r="P94">
        <v>2.8566999999999999E-28</v>
      </c>
      <c r="Q94">
        <v>9.1278600000000001E-2</v>
      </c>
      <c r="S94">
        <v>0.23627000000000001</v>
      </c>
      <c r="T94">
        <v>9.1278600000000001E-2</v>
      </c>
      <c r="V94">
        <v>3.2042000000000001E-2</v>
      </c>
      <c r="W94">
        <v>9.1278600000000001E-2</v>
      </c>
      <c r="X94">
        <f t="shared" si="1"/>
        <v>-129.09</v>
      </c>
      <c r="Y94">
        <v>129.09</v>
      </c>
      <c r="Z94">
        <v>9.1278600000000001E-2</v>
      </c>
      <c r="AC94">
        <v>1.2909E-2</v>
      </c>
      <c r="AD94">
        <v>9.1278600000000001E-2</v>
      </c>
      <c r="AH94">
        <v>1.52832693676098E-3</v>
      </c>
      <c r="AI94">
        <v>-1.1478414290025041E-24</v>
      </c>
      <c r="AJ94">
        <v>9.1278599999999996E-4</v>
      </c>
    </row>
    <row r="95" spans="1:36" x14ac:dyDescent="0.25">
      <c r="A95">
        <v>1.6000000000000001E-4</v>
      </c>
      <c r="B95">
        <v>9.0237700000000004E-2</v>
      </c>
      <c r="D95">
        <v>298.14999999999998</v>
      </c>
      <c r="E95">
        <v>9.0237700000000004E-2</v>
      </c>
      <c r="G95">
        <v>250</v>
      </c>
      <c r="H95">
        <v>9.0237700000000004E-2</v>
      </c>
      <c r="J95">
        <v>0.114671</v>
      </c>
      <c r="K95">
        <v>9.0237700000000004E-2</v>
      </c>
      <c r="M95">
        <v>0.159688</v>
      </c>
      <c r="N95">
        <v>9.0237700000000004E-2</v>
      </c>
      <c r="P95">
        <v>2.8566999999999999E-28</v>
      </c>
      <c r="Q95">
        <v>9.0237700000000004E-2</v>
      </c>
      <c r="S95">
        <v>0.23627000000000001</v>
      </c>
      <c r="T95">
        <v>9.0237700000000004E-2</v>
      </c>
      <c r="V95">
        <v>3.2042000000000001E-2</v>
      </c>
      <c r="W95">
        <v>9.0237700000000004E-2</v>
      </c>
      <c r="X95">
        <f t="shared" si="1"/>
        <v>-129.09</v>
      </c>
      <c r="Y95">
        <v>129.09</v>
      </c>
      <c r="Z95">
        <v>9.0237700000000004E-2</v>
      </c>
      <c r="AC95">
        <v>1.2909E-2</v>
      </c>
      <c r="AD95">
        <v>9.0237700000000004E-2</v>
      </c>
      <c r="AH95">
        <v>1.52375125474325E-3</v>
      </c>
      <c r="AI95">
        <v>-1.1334681572683343E-24</v>
      </c>
      <c r="AJ95">
        <v>9.02377E-4</v>
      </c>
    </row>
    <row r="96" spans="1:36" x14ac:dyDescent="0.25">
      <c r="A96">
        <v>1.6000000000000001E-4</v>
      </c>
      <c r="B96">
        <v>9.0718199999999999E-2</v>
      </c>
      <c r="D96">
        <v>298.14999999999998</v>
      </c>
      <c r="E96">
        <v>9.0718199999999999E-2</v>
      </c>
      <c r="G96">
        <v>250</v>
      </c>
      <c r="H96">
        <v>9.0718199999999999E-2</v>
      </c>
      <c r="J96">
        <v>0.11429499999999999</v>
      </c>
      <c r="K96">
        <v>9.0718199999999999E-2</v>
      </c>
      <c r="M96">
        <v>0.159688</v>
      </c>
      <c r="N96">
        <v>9.0718199999999999E-2</v>
      </c>
      <c r="P96">
        <v>2.8566999999999999E-28</v>
      </c>
      <c r="Q96">
        <v>9.0718199999999999E-2</v>
      </c>
      <c r="S96">
        <v>0.23627000000000001</v>
      </c>
      <c r="T96">
        <v>9.0718199999999999E-2</v>
      </c>
      <c r="V96">
        <v>3.2042000000000001E-2</v>
      </c>
      <c r="W96">
        <v>9.0718199999999999E-2</v>
      </c>
      <c r="X96">
        <f t="shared" si="1"/>
        <v>-129.09</v>
      </c>
      <c r="Y96">
        <v>129.09</v>
      </c>
      <c r="Z96">
        <v>9.0718199999999999E-2</v>
      </c>
      <c r="AC96">
        <v>1.2909E-2</v>
      </c>
      <c r="AD96">
        <v>9.0718199999999999E-2</v>
      </c>
      <c r="AH96">
        <v>1.5229869440299699E-3</v>
      </c>
      <c r="AI96">
        <v>-1.1310639932383996E-24</v>
      </c>
      <c r="AJ96">
        <v>9.0718199999999998E-4</v>
      </c>
    </row>
    <row r="97" spans="1:36" x14ac:dyDescent="0.25">
      <c r="A97">
        <v>1.6000000000000001E-4</v>
      </c>
      <c r="B97">
        <v>9.3920900000000002E-2</v>
      </c>
      <c r="D97">
        <v>298.14999999999998</v>
      </c>
      <c r="E97">
        <v>9.3920900000000002E-2</v>
      </c>
      <c r="G97">
        <v>250</v>
      </c>
      <c r="H97">
        <v>9.3920900000000002E-2</v>
      </c>
      <c r="J97">
        <v>0.111944</v>
      </c>
      <c r="K97">
        <v>9.3920900000000002E-2</v>
      </c>
      <c r="M97">
        <v>0.159688</v>
      </c>
      <c r="N97">
        <v>9.3920900000000002E-2</v>
      </c>
      <c r="P97">
        <v>2.8566999999999999E-28</v>
      </c>
      <c r="Q97">
        <v>9.3920900000000002E-2</v>
      </c>
      <c r="S97">
        <v>0.23627000000000001</v>
      </c>
      <c r="T97">
        <v>9.3920900000000002E-2</v>
      </c>
      <c r="V97">
        <v>3.2042000000000001E-2</v>
      </c>
      <c r="W97">
        <v>9.3920900000000002E-2</v>
      </c>
      <c r="X97">
        <f t="shared" si="1"/>
        <v>-129.09</v>
      </c>
      <c r="Y97">
        <v>129.09</v>
      </c>
      <c r="Z97">
        <v>9.3920900000000002E-2</v>
      </c>
      <c r="AC97">
        <v>1.2909E-2</v>
      </c>
      <c r="AD97">
        <v>9.3920900000000002E-2</v>
      </c>
      <c r="AH97">
        <v>1.51819362323722E-3</v>
      </c>
      <c r="AI97">
        <v>-1.1159676426913202E-24</v>
      </c>
      <c r="AJ97">
        <v>9.3920899999999999E-4</v>
      </c>
    </row>
    <row r="98" spans="1:36" x14ac:dyDescent="0.25">
      <c r="A98">
        <v>1.6000000000000001E-4</v>
      </c>
      <c r="B98">
        <v>8.8636400000000004E-2</v>
      </c>
      <c r="D98">
        <v>298.14999999999998</v>
      </c>
      <c r="E98">
        <v>8.8636400000000004E-2</v>
      </c>
      <c r="G98">
        <v>250</v>
      </c>
      <c r="H98">
        <v>8.8636400000000004E-2</v>
      </c>
      <c r="J98">
        <v>0.11235100000000001</v>
      </c>
      <c r="K98">
        <v>8.8636400000000004E-2</v>
      </c>
      <c r="M98">
        <v>0.159688</v>
      </c>
      <c r="N98">
        <v>8.8636400000000004E-2</v>
      </c>
      <c r="P98">
        <v>2.8566999999999999E-28</v>
      </c>
      <c r="Q98">
        <v>8.8636400000000004E-2</v>
      </c>
      <c r="S98">
        <v>0.23627000000000001</v>
      </c>
      <c r="T98">
        <v>8.8636400000000004E-2</v>
      </c>
      <c r="V98">
        <v>3.2042000000000001E-2</v>
      </c>
      <c r="W98">
        <v>8.8636400000000004E-2</v>
      </c>
      <c r="X98">
        <f t="shared" si="1"/>
        <v>-129.09</v>
      </c>
      <c r="Y98">
        <v>129.09</v>
      </c>
      <c r="Z98">
        <v>8.8636400000000004E-2</v>
      </c>
      <c r="AC98">
        <v>1.2909E-2</v>
      </c>
      <c r="AD98">
        <v>8.8636400000000004E-2</v>
      </c>
      <c r="AH98">
        <v>1.51902527020744E-3</v>
      </c>
      <c r="AI98">
        <v>-1.1185890529922088E-24</v>
      </c>
      <c r="AJ98">
        <v>8.8636400000000005E-4</v>
      </c>
    </row>
    <row r="99" spans="1:36" x14ac:dyDescent="0.25">
      <c r="A99">
        <v>1.6000000000000001E-4</v>
      </c>
      <c r="B99">
        <v>8.6474499999999996E-2</v>
      </c>
      <c r="D99">
        <v>298.14999999999998</v>
      </c>
      <c r="E99">
        <v>8.6474499999999996E-2</v>
      </c>
      <c r="G99">
        <v>250</v>
      </c>
      <c r="H99">
        <v>8.6474499999999996E-2</v>
      </c>
      <c r="J99">
        <v>0.106646</v>
      </c>
      <c r="K99">
        <v>8.6474499999999996E-2</v>
      </c>
      <c r="M99">
        <v>0.159688</v>
      </c>
      <c r="N99">
        <v>8.6474499999999996E-2</v>
      </c>
      <c r="P99">
        <v>2.8566999999999999E-28</v>
      </c>
      <c r="Q99">
        <v>8.6474499999999996E-2</v>
      </c>
      <c r="S99">
        <v>0.23627000000000001</v>
      </c>
      <c r="T99">
        <v>8.6474499999999996E-2</v>
      </c>
      <c r="V99">
        <v>3.2042000000000001E-2</v>
      </c>
      <c r="W99">
        <v>8.6474499999999996E-2</v>
      </c>
      <c r="X99">
        <f t="shared" si="1"/>
        <v>-129.09</v>
      </c>
      <c r="Y99">
        <v>129.09</v>
      </c>
      <c r="Z99">
        <v>8.6474499999999996E-2</v>
      </c>
      <c r="AC99">
        <v>1.2909E-2</v>
      </c>
      <c r="AD99">
        <v>8.6474499999999996E-2</v>
      </c>
      <c r="AH99">
        <v>1.50728920049137E-3</v>
      </c>
      <c r="AI99">
        <v>-1.0815304136313805E-24</v>
      </c>
      <c r="AJ99">
        <v>8.6474499999999999E-4</v>
      </c>
    </row>
    <row r="100" spans="1:36" x14ac:dyDescent="0.25">
      <c r="A100">
        <v>1.6000000000000001E-4</v>
      </c>
      <c r="B100">
        <v>8.2791299999999998E-2</v>
      </c>
      <c r="D100">
        <v>298.14999999999998</v>
      </c>
      <c r="E100">
        <v>8.2791299999999998E-2</v>
      </c>
      <c r="G100">
        <v>250</v>
      </c>
      <c r="H100">
        <v>8.2791299999999998E-2</v>
      </c>
      <c r="J100">
        <v>0.10410700000000001</v>
      </c>
      <c r="K100">
        <v>8.2791299999999998E-2</v>
      </c>
      <c r="M100">
        <v>0.159688</v>
      </c>
      <c r="N100">
        <v>8.2791299999999998E-2</v>
      </c>
      <c r="P100">
        <v>2.8566999999999999E-28</v>
      </c>
      <c r="Q100">
        <v>8.2791299999999998E-2</v>
      </c>
      <c r="S100">
        <v>0.23627000000000001</v>
      </c>
      <c r="T100">
        <v>8.2791299999999998E-2</v>
      </c>
      <c r="V100">
        <v>3.2042000000000001E-2</v>
      </c>
      <c r="W100">
        <v>8.2791299999999998E-2</v>
      </c>
      <c r="X100">
        <f t="shared" si="1"/>
        <v>-129.09</v>
      </c>
      <c r="Y100">
        <v>129.09</v>
      </c>
      <c r="Z100">
        <v>8.2791299999999998E-2</v>
      </c>
      <c r="AC100">
        <v>1.2909E-2</v>
      </c>
      <c r="AD100">
        <v>8.2791299999999998E-2</v>
      </c>
      <c r="AH100">
        <v>1.5020055060748401E-3</v>
      </c>
      <c r="AI100">
        <v>-1.0648130070191025E-24</v>
      </c>
      <c r="AJ100">
        <v>8.27913E-4</v>
      </c>
    </row>
    <row r="101" spans="1:36" x14ac:dyDescent="0.25">
      <c r="A101">
        <v>1.6000000000000001E-4</v>
      </c>
      <c r="B101">
        <v>8.1590300000000004E-2</v>
      </c>
      <c r="D101">
        <v>298.14999999999998</v>
      </c>
      <c r="E101">
        <v>8.1590300000000004E-2</v>
      </c>
      <c r="G101">
        <v>250</v>
      </c>
      <c r="H101">
        <v>8.1590300000000004E-2</v>
      </c>
      <c r="J101">
        <v>0.10363600000000001</v>
      </c>
      <c r="K101">
        <v>8.1590300000000004E-2</v>
      </c>
      <c r="M101">
        <v>0.159688</v>
      </c>
      <c r="N101">
        <v>8.1590300000000004E-2</v>
      </c>
      <c r="P101">
        <v>2.8566999999999999E-28</v>
      </c>
      <c r="Q101">
        <v>8.1590300000000004E-2</v>
      </c>
      <c r="S101">
        <v>0.23627000000000001</v>
      </c>
      <c r="T101">
        <v>8.1590300000000004E-2</v>
      </c>
      <c r="V101">
        <v>3.2042000000000001E-2</v>
      </c>
      <c r="W101">
        <v>8.1590300000000004E-2</v>
      </c>
      <c r="X101">
        <f t="shared" si="1"/>
        <v>-129.09</v>
      </c>
      <c r="Y101">
        <v>129.09</v>
      </c>
      <c r="Z101">
        <v>8.1590300000000004E-2</v>
      </c>
      <c r="AC101">
        <v>1.2909E-2</v>
      </c>
      <c r="AD101">
        <v>8.1590300000000004E-2</v>
      </c>
      <c r="AH101">
        <v>1.5010207859595299E-3</v>
      </c>
      <c r="AI101">
        <v>-1.0616960507624483E-24</v>
      </c>
      <c r="AJ101">
        <v>8.1590299999999998E-4</v>
      </c>
    </row>
    <row r="102" spans="1:36" x14ac:dyDescent="0.25">
      <c r="A102">
        <v>1.6000000000000001E-4</v>
      </c>
      <c r="B102">
        <v>8.0309199999999997E-2</v>
      </c>
      <c r="D102">
        <v>298.14999999999998</v>
      </c>
      <c r="E102">
        <v>8.0309199999999997E-2</v>
      </c>
      <c r="G102">
        <v>250</v>
      </c>
      <c r="H102">
        <v>8.0309199999999997E-2</v>
      </c>
      <c r="J102">
        <v>0.10163</v>
      </c>
      <c r="K102">
        <v>8.0309199999999997E-2</v>
      </c>
      <c r="M102">
        <v>0.159688</v>
      </c>
      <c r="N102">
        <v>8.0309199999999997E-2</v>
      </c>
      <c r="P102">
        <v>2.8566999999999999E-28</v>
      </c>
      <c r="Q102">
        <v>8.0309199999999997E-2</v>
      </c>
      <c r="S102">
        <v>0.23627000000000001</v>
      </c>
      <c r="T102">
        <v>8.0309199999999997E-2</v>
      </c>
      <c r="V102">
        <v>3.2042000000000001E-2</v>
      </c>
      <c r="W102">
        <v>8.0309199999999997E-2</v>
      </c>
      <c r="X102">
        <f t="shared" si="1"/>
        <v>-129.09</v>
      </c>
      <c r="Y102">
        <v>129.09</v>
      </c>
      <c r="Z102">
        <v>8.0309199999999997E-2</v>
      </c>
      <c r="AC102">
        <v>1.2909E-2</v>
      </c>
      <c r="AD102">
        <v>8.0309199999999997E-2</v>
      </c>
      <c r="AH102">
        <v>1.49680991528409E-3</v>
      </c>
      <c r="AI102">
        <v>-1.0483643556107814E-24</v>
      </c>
      <c r="AJ102">
        <v>8.0309200000000004E-4</v>
      </c>
    </row>
    <row r="103" spans="1:36" x14ac:dyDescent="0.25">
      <c r="A103">
        <v>1.6000000000000001E-4</v>
      </c>
      <c r="B103">
        <v>7.8387499999999999E-2</v>
      </c>
      <c r="D103">
        <v>298.14999999999998</v>
      </c>
      <c r="E103">
        <v>7.8387499999999999E-2</v>
      </c>
      <c r="G103">
        <v>250</v>
      </c>
      <c r="H103">
        <v>7.8387499999999999E-2</v>
      </c>
      <c r="J103">
        <v>9.8401299999999997E-2</v>
      </c>
      <c r="K103">
        <v>7.8387499999999999E-2</v>
      </c>
      <c r="M103">
        <v>0.159688</v>
      </c>
      <c r="N103">
        <v>7.8387499999999999E-2</v>
      </c>
      <c r="P103">
        <v>2.8566999999999999E-28</v>
      </c>
      <c r="Q103">
        <v>7.8387499999999999E-2</v>
      </c>
      <c r="S103">
        <v>0.23627000000000001</v>
      </c>
      <c r="T103">
        <v>7.8387499999999999E-2</v>
      </c>
      <c r="V103">
        <v>3.2042000000000001E-2</v>
      </c>
      <c r="W103">
        <v>7.8387499999999999E-2</v>
      </c>
      <c r="X103">
        <f t="shared" si="1"/>
        <v>-129.09</v>
      </c>
      <c r="Y103">
        <v>129.09</v>
      </c>
      <c r="Z103">
        <v>7.8387499999999999E-2</v>
      </c>
      <c r="AC103">
        <v>1.2909E-2</v>
      </c>
      <c r="AD103">
        <v>7.8387499999999999E-2</v>
      </c>
      <c r="AH103">
        <v>1.48997122602741E-3</v>
      </c>
      <c r="AI103">
        <v>-1.0267095747251544E-24</v>
      </c>
      <c r="AJ103">
        <v>7.8387499999999996E-4</v>
      </c>
    </row>
    <row r="104" spans="1:36" x14ac:dyDescent="0.25">
      <c r="A104">
        <v>1.6000000000000001E-4</v>
      </c>
      <c r="B104">
        <v>7.7266600000000005E-2</v>
      </c>
      <c r="D104">
        <v>298.14999999999998</v>
      </c>
      <c r="E104">
        <v>7.7266600000000005E-2</v>
      </c>
      <c r="G104">
        <v>250</v>
      </c>
      <c r="H104">
        <v>7.7266600000000005E-2</v>
      </c>
      <c r="J104">
        <v>9.5987500000000003E-2</v>
      </c>
      <c r="K104">
        <v>7.7266600000000005E-2</v>
      </c>
      <c r="M104">
        <v>0.159688</v>
      </c>
      <c r="N104">
        <v>7.7266600000000005E-2</v>
      </c>
      <c r="P104">
        <v>2.8566999999999999E-28</v>
      </c>
      <c r="Q104">
        <v>7.7266600000000005E-2</v>
      </c>
      <c r="S104">
        <v>0.23627000000000001</v>
      </c>
      <c r="T104">
        <v>7.7266600000000005E-2</v>
      </c>
      <c r="V104">
        <v>3.2042000000000001E-2</v>
      </c>
      <c r="W104">
        <v>7.7266600000000005E-2</v>
      </c>
      <c r="X104">
        <f t="shared" si="1"/>
        <v>-129.09</v>
      </c>
      <c r="Y104">
        <v>129.09</v>
      </c>
      <c r="Z104">
        <v>7.7266600000000005E-2</v>
      </c>
      <c r="AC104">
        <v>1.2909E-2</v>
      </c>
      <c r="AD104">
        <v>7.7266600000000005E-2</v>
      </c>
      <c r="AH104">
        <v>1.48480530064948E-3</v>
      </c>
      <c r="AI104">
        <v>-1.0103558552174165E-24</v>
      </c>
      <c r="AJ104">
        <v>7.7266599999999998E-4</v>
      </c>
    </row>
    <row r="105" spans="1:36" x14ac:dyDescent="0.25">
      <c r="A105">
        <v>1.6000000000000001E-4</v>
      </c>
      <c r="B105">
        <v>7.4063799999999999E-2</v>
      </c>
      <c r="D105">
        <v>298.14999999999998</v>
      </c>
      <c r="E105">
        <v>7.4063799999999999E-2</v>
      </c>
      <c r="G105">
        <v>250</v>
      </c>
      <c r="H105">
        <v>7.4063799999999999E-2</v>
      </c>
      <c r="J105">
        <v>9.4576800000000003E-2</v>
      </c>
      <c r="K105">
        <v>7.4063799999999999E-2</v>
      </c>
      <c r="M105">
        <v>0.159688</v>
      </c>
      <c r="N105">
        <v>7.4063799999999999E-2</v>
      </c>
      <c r="P105">
        <v>2.8566999999999999E-28</v>
      </c>
      <c r="Q105">
        <v>7.4063799999999999E-2</v>
      </c>
      <c r="S105">
        <v>0.23627000000000001</v>
      </c>
      <c r="T105">
        <v>7.4063799999999999E-2</v>
      </c>
      <c r="V105">
        <v>3.2042000000000001E-2</v>
      </c>
      <c r="W105">
        <v>7.4063799999999999E-2</v>
      </c>
      <c r="X105">
        <f t="shared" si="1"/>
        <v>-129.09</v>
      </c>
      <c r="Y105">
        <v>129.09</v>
      </c>
      <c r="Z105">
        <v>7.4063799999999999E-2</v>
      </c>
      <c r="AC105">
        <v>1.2909E-2</v>
      </c>
      <c r="AD105">
        <v>7.4063799999999999E-2</v>
      </c>
      <c r="AH105">
        <v>1.48176361682038E-3</v>
      </c>
      <c r="AI105">
        <v>-1.0007309362292699E-24</v>
      </c>
      <c r="AJ105">
        <v>7.4063799999999995E-4</v>
      </c>
    </row>
    <row r="106" spans="1:36" x14ac:dyDescent="0.25">
      <c r="A106">
        <v>1.6000000000000001E-4</v>
      </c>
      <c r="B106">
        <v>7.6385800000000004E-2</v>
      </c>
      <c r="D106">
        <v>298.14999999999998</v>
      </c>
      <c r="E106">
        <v>7.6385800000000004E-2</v>
      </c>
      <c r="G106">
        <v>250</v>
      </c>
      <c r="H106">
        <v>7.6385800000000004E-2</v>
      </c>
      <c r="J106">
        <v>9.5924800000000005E-2</v>
      </c>
      <c r="K106">
        <v>7.6385800000000004E-2</v>
      </c>
      <c r="M106">
        <v>0.159688</v>
      </c>
      <c r="N106">
        <v>7.6385800000000004E-2</v>
      </c>
      <c r="P106">
        <v>2.8566999999999999E-28</v>
      </c>
      <c r="Q106">
        <v>7.6385800000000004E-2</v>
      </c>
      <c r="S106">
        <v>0.23627000000000001</v>
      </c>
      <c r="T106">
        <v>7.6385800000000004E-2</v>
      </c>
      <c r="V106">
        <v>3.2042000000000001E-2</v>
      </c>
      <c r="W106">
        <v>7.6385800000000004E-2</v>
      </c>
      <c r="X106">
        <f t="shared" si="1"/>
        <v>-129.09</v>
      </c>
      <c r="Y106">
        <v>129.09</v>
      </c>
      <c r="Z106">
        <v>7.6385800000000004E-2</v>
      </c>
      <c r="AC106">
        <v>1.2909E-2</v>
      </c>
      <c r="AD106">
        <v>7.6385800000000004E-2</v>
      </c>
      <c r="AH106">
        <v>1.4846704712993999E-3</v>
      </c>
      <c r="AI106">
        <v>-1.0099291323610696E-24</v>
      </c>
      <c r="AJ106">
        <v>7.6385799999999996E-4</v>
      </c>
    </row>
    <row r="107" spans="1:36" x14ac:dyDescent="0.25">
      <c r="A107">
        <v>1.6000000000000001E-4</v>
      </c>
      <c r="B107">
        <v>7.2942800000000002E-2</v>
      </c>
      <c r="D107">
        <v>298.14999999999998</v>
      </c>
      <c r="E107">
        <v>7.2942800000000002E-2</v>
      </c>
      <c r="G107">
        <v>250</v>
      </c>
      <c r="H107">
        <v>7.2942800000000002E-2</v>
      </c>
      <c r="J107">
        <v>9.3981200000000001E-2</v>
      </c>
      <c r="K107">
        <v>7.2942800000000002E-2</v>
      </c>
      <c r="M107">
        <v>0.159688</v>
      </c>
      <c r="N107">
        <v>7.2942800000000002E-2</v>
      </c>
      <c r="P107">
        <v>2.8566999999999999E-28</v>
      </c>
      <c r="Q107">
        <v>7.2942800000000002E-2</v>
      </c>
      <c r="S107">
        <v>0.23627000000000001</v>
      </c>
      <c r="T107">
        <v>7.2942800000000002E-2</v>
      </c>
      <c r="V107">
        <v>3.2042000000000001E-2</v>
      </c>
      <c r="W107">
        <v>7.2942800000000002E-2</v>
      </c>
      <c r="X107">
        <f t="shared" si="1"/>
        <v>-129.09</v>
      </c>
      <c r="Y107">
        <v>129.09</v>
      </c>
      <c r="Z107">
        <v>7.2942800000000002E-2</v>
      </c>
      <c r="AC107">
        <v>1.2909E-2</v>
      </c>
      <c r="AD107">
        <v>7.2942800000000002E-2</v>
      </c>
      <c r="AH107">
        <v>1.4804742137204301E-3</v>
      </c>
      <c r="AI107">
        <v>-9.9665206077628842E-25</v>
      </c>
      <c r="AJ107">
        <v>7.2942799999999996E-4</v>
      </c>
    </row>
    <row r="108" spans="1:36" x14ac:dyDescent="0.25">
      <c r="A108">
        <v>1.6000000000000001E-4</v>
      </c>
      <c r="B108">
        <v>7.1181300000000003E-2</v>
      </c>
      <c r="D108">
        <v>298.14999999999998</v>
      </c>
      <c r="E108">
        <v>7.1181300000000003E-2</v>
      </c>
      <c r="G108">
        <v>250</v>
      </c>
      <c r="H108">
        <v>7.1181300000000003E-2</v>
      </c>
      <c r="J108">
        <v>9.2068999999999998E-2</v>
      </c>
      <c r="K108">
        <v>7.1181300000000003E-2</v>
      </c>
      <c r="M108">
        <v>0.159688</v>
      </c>
      <c r="N108">
        <v>7.1181300000000003E-2</v>
      </c>
      <c r="P108">
        <v>2.8566999999999999E-28</v>
      </c>
      <c r="Q108">
        <v>7.1181300000000003E-2</v>
      </c>
      <c r="S108">
        <v>0.23627000000000001</v>
      </c>
      <c r="T108">
        <v>7.1181300000000003E-2</v>
      </c>
      <c r="V108">
        <v>3.2042000000000001E-2</v>
      </c>
      <c r="W108">
        <v>7.1181300000000003E-2</v>
      </c>
      <c r="X108">
        <f t="shared" si="1"/>
        <v>-129.09</v>
      </c>
      <c r="Y108">
        <v>129.09</v>
      </c>
      <c r="Z108">
        <v>7.1181300000000003E-2</v>
      </c>
      <c r="AC108">
        <v>1.2909E-2</v>
      </c>
      <c r="AD108">
        <v>7.1181300000000003E-2</v>
      </c>
      <c r="AH108">
        <v>1.47631293814784E-3</v>
      </c>
      <c r="AI108">
        <v>-9.8349442313780273E-25</v>
      </c>
      <c r="AJ108">
        <v>7.1181300000000005E-4</v>
      </c>
    </row>
    <row r="109" spans="1:36" x14ac:dyDescent="0.25">
      <c r="A109">
        <v>1.6000000000000001E-4</v>
      </c>
      <c r="B109">
        <v>6.8939399999999998E-2</v>
      </c>
      <c r="D109">
        <v>298.14999999999998</v>
      </c>
      <c r="E109">
        <v>6.8939399999999998E-2</v>
      </c>
      <c r="G109">
        <v>250</v>
      </c>
      <c r="H109">
        <v>6.8939399999999998E-2</v>
      </c>
      <c r="J109">
        <v>9.0689699999999998E-2</v>
      </c>
      <c r="K109">
        <v>6.8939399999999998E-2</v>
      </c>
      <c r="M109">
        <v>0.159688</v>
      </c>
      <c r="N109">
        <v>6.8939399999999998E-2</v>
      </c>
      <c r="P109">
        <v>2.8566999999999999E-28</v>
      </c>
      <c r="Q109">
        <v>6.8939399999999998E-2</v>
      </c>
      <c r="S109">
        <v>0.23627000000000001</v>
      </c>
      <c r="T109">
        <v>6.8939399999999998E-2</v>
      </c>
      <c r="V109">
        <v>3.2042000000000001E-2</v>
      </c>
      <c r="W109">
        <v>6.8939399999999998E-2</v>
      </c>
      <c r="X109">
        <f t="shared" si="1"/>
        <v>-129.09</v>
      </c>
      <c r="Y109">
        <v>129.09</v>
      </c>
      <c r="Z109">
        <v>6.8939399999999998E-2</v>
      </c>
      <c r="AC109">
        <v>1.2909E-2</v>
      </c>
      <c r="AD109">
        <v>6.8939399999999998E-2</v>
      </c>
      <c r="AH109">
        <v>1.47329021850632E-3</v>
      </c>
      <c r="AI109">
        <v>-9.7394357325753464E-25</v>
      </c>
      <c r="AJ109">
        <v>6.8939399999999997E-4</v>
      </c>
    </row>
    <row r="110" spans="1:36" x14ac:dyDescent="0.25">
      <c r="A110">
        <v>1.6000000000000001E-4</v>
      </c>
      <c r="B110">
        <v>6.6777500000000004E-2</v>
      </c>
      <c r="D110">
        <v>298.14999999999998</v>
      </c>
      <c r="E110">
        <v>6.6777500000000004E-2</v>
      </c>
      <c r="G110">
        <v>250</v>
      </c>
      <c r="H110">
        <v>6.6777500000000004E-2</v>
      </c>
      <c r="J110">
        <v>8.5203799999999996E-2</v>
      </c>
      <c r="K110">
        <v>6.6777500000000004E-2</v>
      </c>
      <c r="M110">
        <v>0.159688</v>
      </c>
      <c r="N110">
        <v>6.6777500000000004E-2</v>
      </c>
      <c r="P110">
        <v>2.8566999999999999E-28</v>
      </c>
      <c r="Q110">
        <v>6.6777500000000004E-2</v>
      </c>
      <c r="S110">
        <v>0.23627000000000001</v>
      </c>
      <c r="T110">
        <v>6.6777500000000004E-2</v>
      </c>
      <c r="V110">
        <v>3.2042000000000001E-2</v>
      </c>
      <c r="W110">
        <v>6.6777500000000004E-2</v>
      </c>
      <c r="X110">
        <f t="shared" si="1"/>
        <v>-129.09</v>
      </c>
      <c r="Y110">
        <v>129.09</v>
      </c>
      <c r="Z110">
        <v>6.6777500000000004E-2</v>
      </c>
      <c r="AC110">
        <v>1.2909E-2</v>
      </c>
      <c r="AD110">
        <v>6.6777500000000004E-2</v>
      </c>
      <c r="AH110">
        <v>1.4610797142596799E-3</v>
      </c>
      <c r="AI110">
        <v>-9.354364575612591E-25</v>
      </c>
      <c r="AJ110">
        <v>6.6777500000000001E-4</v>
      </c>
    </row>
    <row r="111" spans="1:36" x14ac:dyDescent="0.25">
      <c r="A111">
        <v>1.6000000000000001E-4</v>
      </c>
      <c r="B111">
        <v>6.3174400000000006E-2</v>
      </c>
      <c r="D111">
        <v>298.14999999999998</v>
      </c>
      <c r="E111">
        <v>6.3174400000000006E-2</v>
      </c>
      <c r="G111">
        <v>250</v>
      </c>
      <c r="H111">
        <v>6.3174400000000006E-2</v>
      </c>
      <c r="J111">
        <v>8.36364E-2</v>
      </c>
      <c r="K111">
        <v>6.3174400000000006E-2</v>
      </c>
      <c r="M111">
        <v>0.159688</v>
      </c>
      <c r="N111">
        <v>6.3174400000000006E-2</v>
      </c>
      <c r="P111">
        <v>2.8566999999999999E-28</v>
      </c>
      <c r="Q111">
        <v>6.3174400000000006E-2</v>
      </c>
      <c r="S111">
        <v>0.23627000000000001</v>
      </c>
      <c r="T111">
        <v>6.3174400000000006E-2</v>
      </c>
      <c r="V111">
        <v>3.2042000000000001E-2</v>
      </c>
      <c r="W111">
        <v>6.3174400000000006E-2</v>
      </c>
      <c r="X111">
        <f t="shared" si="1"/>
        <v>-129.09</v>
      </c>
      <c r="Y111">
        <v>129.09</v>
      </c>
      <c r="Z111">
        <v>6.3174400000000006E-2</v>
      </c>
      <c r="AC111">
        <v>1.2909E-2</v>
      </c>
      <c r="AD111">
        <v>6.3174400000000006E-2</v>
      </c>
      <c r="AH111">
        <v>1.45753205303351E-3</v>
      </c>
      <c r="AI111">
        <v>-9.2427488683174011E-25</v>
      </c>
      <c r="AJ111">
        <v>6.3174399999999995E-4</v>
      </c>
    </row>
    <row r="112" spans="1:36" x14ac:dyDescent="0.25">
      <c r="A112">
        <v>1.6000000000000001E-4</v>
      </c>
      <c r="B112">
        <v>5.9491299999999997E-2</v>
      </c>
      <c r="D112">
        <v>298.14999999999998</v>
      </c>
      <c r="E112">
        <v>5.9491299999999997E-2</v>
      </c>
      <c r="G112">
        <v>250</v>
      </c>
      <c r="H112">
        <v>5.9491299999999997E-2</v>
      </c>
      <c r="J112">
        <v>8.1253900000000004E-2</v>
      </c>
      <c r="K112">
        <v>5.9491299999999997E-2</v>
      </c>
      <c r="M112">
        <v>0.159688</v>
      </c>
      <c r="N112">
        <v>5.9491299999999997E-2</v>
      </c>
      <c r="P112">
        <v>2.8566999999999999E-28</v>
      </c>
      <c r="Q112">
        <v>5.9491299999999997E-2</v>
      </c>
      <c r="S112">
        <v>0.23627000000000001</v>
      </c>
      <c r="T112">
        <v>5.9491299999999997E-2</v>
      </c>
      <c r="V112">
        <v>3.2042000000000001E-2</v>
      </c>
      <c r="W112">
        <v>5.9491299999999997E-2</v>
      </c>
      <c r="X112">
        <f t="shared" si="1"/>
        <v>-129.09</v>
      </c>
      <c r="Y112">
        <v>129.09</v>
      </c>
      <c r="Z112">
        <v>5.9491299999999997E-2</v>
      </c>
      <c r="AC112">
        <v>1.2909E-2</v>
      </c>
      <c r="AD112">
        <v>5.9491299999999997E-2</v>
      </c>
      <c r="AH112">
        <v>1.45208575318034E-3</v>
      </c>
      <c r="AI112">
        <v>-9.0716619224146157E-25</v>
      </c>
      <c r="AJ112">
        <v>5.9491299999999997E-4</v>
      </c>
    </row>
    <row r="113" spans="1:36" x14ac:dyDescent="0.25">
      <c r="A113">
        <v>1.6000000000000001E-4</v>
      </c>
      <c r="B113">
        <v>5.6929E-2</v>
      </c>
      <c r="D113">
        <v>298.14999999999998</v>
      </c>
      <c r="E113">
        <v>5.6929E-2</v>
      </c>
      <c r="G113">
        <v>250</v>
      </c>
      <c r="H113">
        <v>5.6929E-2</v>
      </c>
      <c r="J113">
        <v>8.1097199999999994E-2</v>
      </c>
      <c r="K113">
        <v>5.6929E-2</v>
      </c>
      <c r="M113">
        <v>0.159688</v>
      </c>
      <c r="N113">
        <v>5.6929E-2</v>
      </c>
      <c r="P113">
        <v>2.8566999999999999E-28</v>
      </c>
      <c r="Q113">
        <v>5.6929E-2</v>
      </c>
      <c r="S113">
        <v>0.23627000000000001</v>
      </c>
      <c r="T113">
        <v>5.6929E-2</v>
      </c>
      <c r="V113">
        <v>3.2042000000000001E-2</v>
      </c>
      <c r="W113">
        <v>5.6929E-2</v>
      </c>
      <c r="X113">
        <f t="shared" si="1"/>
        <v>-129.09</v>
      </c>
      <c r="Y113">
        <v>129.09</v>
      </c>
      <c r="Z113">
        <v>5.6929E-2</v>
      </c>
      <c r="AC113">
        <v>1.2909E-2</v>
      </c>
      <c r="AD113">
        <v>5.6929E-2</v>
      </c>
      <c r="AH113">
        <v>1.4517252049496001E-3</v>
      </c>
      <c r="AI113">
        <v>-9.0603476063309743E-25</v>
      </c>
      <c r="AJ113">
        <v>5.6928999999999997E-4</v>
      </c>
    </row>
    <row r="114" spans="1:36" x14ac:dyDescent="0.25">
      <c r="A114">
        <v>1.6000000000000001E-4</v>
      </c>
      <c r="B114">
        <v>5.9411199999999997E-2</v>
      </c>
      <c r="D114">
        <v>298.14999999999998</v>
      </c>
      <c r="E114">
        <v>5.9411199999999997E-2</v>
      </c>
      <c r="G114">
        <v>250</v>
      </c>
      <c r="H114">
        <v>5.9411199999999997E-2</v>
      </c>
      <c r="J114">
        <v>7.8965499999999994E-2</v>
      </c>
      <c r="K114">
        <v>5.9411199999999997E-2</v>
      </c>
      <c r="M114">
        <v>0.159688</v>
      </c>
      <c r="N114">
        <v>5.9411199999999997E-2</v>
      </c>
      <c r="P114">
        <v>2.8566999999999999E-28</v>
      </c>
      <c r="Q114">
        <v>5.9411199999999997E-2</v>
      </c>
      <c r="S114">
        <v>0.23627000000000001</v>
      </c>
      <c r="T114">
        <v>5.9411199999999997E-2</v>
      </c>
      <c r="V114">
        <v>3.2042000000000001E-2</v>
      </c>
      <c r="W114">
        <v>5.9411199999999997E-2</v>
      </c>
      <c r="X114">
        <f t="shared" si="1"/>
        <v>-129.09</v>
      </c>
      <c r="Y114">
        <v>129.09</v>
      </